99999</v>
      </c>
      <c r="D46749">
        <v>604.95119999999997</v>
      </c>
      <c r="E46749" s="6">
        <v>662.25064780000002</v>
      </c>
      <c r="F46749">
        <v>0</v>
      </c>
      <c r="G46749">
        <v>325.92770000000002</v>
      </c>
      <c r="H46749">
        <v>78.752498079999995</v>
      </c>
      <c r="I46749">
        <v>43077.803472222222</v>
      </c>
      <c r="J46749" t="s">
        <v>19</v>
      </c>
    </row>
    <row r="46750" spans="1:10" x14ac:dyDescent="0.25">
      <c r="A46750">
        <v>109.71804520000001</v>
      </c>
      <c r="B46750">
        <v>106.36960000000001</v>
      </c>
      <c r="C46750">
        <v>259.20002720000002</v>
      </c>
      <c r="D46750">
        <v>631.01459999999997</v>
      </c>
      <c r="E46750" s="6">
        <v>662.25083370000004</v>
      </c>
      <c r="F46750">
        <v>3.4549934370000002</v>
      </c>
      <c r="G46750">
        <v>325.92770000000002</v>
      </c>
      <c r="H46750">
        <v>78.753253110000003</v>
      </c>
      <c r="I46750">
        <v>43077.803472222222</v>
      </c>
      <c r="J46750" t="s">
        <v>19</v>
      </c>
    </row>
    <row r="46751" spans="1:10" x14ac:dyDescent="0.25">
      <c r="A46751">
        <v>110.1736375</v>
      </c>
      <c r="B46751">
        <v>109.7086006</v>
      </c>
      <c r="C46751">
        <v>259.20548550000001</v>
      </c>
      <c r="D46751">
        <v>613.42970000000003</v>
      </c>
      <c r="E46751" s="6">
        <v>662.25101110000003</v>
      </c>
      <c r="F46751">
        <v>6.7506550000000001</v>
      </c>
      <c r="G46751">
        <v>325.92770000000002</v>
      </c>
      <c r="H46751">
        <v>78.75397332</v>
      </c>
      <c r="I46751">
        <v>43077.803472222222</v>
      </c>
      <c r="J46751" t="s">
        <v>19</v>
      </c>
    </row>
    <row r="46752" spans="1:10" x14ac:dyDescent="0.25">
      <c r="A46752">
        <v>110.6294616</v>
      </c>
      <c r="B46752">
        <v>113.0493</v>
      </c>
      <c r="C46752">
        <v>259.2109466</v>
      </c>
      <c r="D46752">
        <v>627.4819</v>
      </c>
      <c r="E46752" s="6">
        <v>662.25118850000001</v>
      </c>
      <c r="F46752">
        <v>5.4172091160000004</v>
      </c>
      <c r="G46752">
        <v>325.92770000000002</v>
      </c>
      <c r="H46752">
        <v>78.754693900000007</v>
      </c>
      <c r="I46752">
        <v>43077.803472222222</v>
      </c>
      <c r="J46752" t="s">
        <v>19</v>
      </c>
    </row>
    <row r="46753" spans="1:10" x14ac:dyDescent="0.25">
      <c r="A46753">
        <v>111.1105577</v>
      </c>
      <c r="B46753">
        <v>112.9942638</v>
      </c>
      <c r="C46753">
        <v>259.21671049999998</v>
      </c>
      <c r="D46753">
        <v>612.88009999999997</v>
      </c>
      <c r="E46753" s="6">
        <v>662.25137580000001</v>
      </c>
      <c r="F46753">
        <v>4.0098334820000003</v>
      </c>
      <c r="G46753">
        <v>325.92770000000002</v>
      </c>
      <c r="H46753">
        <v>78.75545443</v>
      </c>
      <c r="I46753">
        <v>43077.803472222222</v>
      </c>
      <c r="J46753" t="s">
        <v>19</v>
      </c>
    </row>
    <row r="46754" spans="1:10" x14ac:dyDescent="0.25">
      <c r="A46754">
        <v>111.5698596</v>
      </c>
      <c r="B46754">
        <v>112.9417208</v>
      </c>
      <c r="C46754">
        <v>259.22221330000002</v>
      </c>
      <c r="D46754">
        <v>640.59199999999998</v>
      </c>
      <c r="E46754" s="6">
        <v>662.25155459999996</v>
      </c>
      <c r="F46754">
        <v>2.6662137260000001</v>
      </c>
      <c r="G46754">
        <v>325.92770000000002</v>
      </c>
      <c r="H46754">
        <v>78.756180509999993</v>
      </c>
      <c r="I46754">
        <v>43077.803472222222</v>
      </c>
      <c r="J46754" t="s">
        <v>19</v>
      </c>
    </row>
    <row r="46755" spans="1:10" x14ac:dyDescent="0.25">
      <c r="A46755">
        <v>112.02197409999999</v>
      </c>
      <c r="B46755">
        <v>112.89</v>
      </c>
      <c r="C46755">
        <v>259.22762990000001</v>
      </c>
      <c r="D46755">
        <v>614.05780000000004</v>
      </c>
      <c r="E46755" s="6">
        <v>662.25173050000001</v>
      </c>
      <c r="F46755">
        <v>1.343619755</v>
      </c>
      <c r="G46755">
        <v>325.92770000000002</v>
      </c>
      <c r="H46755">
        <v>78.756895229999998</v>
      </c>
      <c r="I46755">
        <v>43077.803472222222</v>
      </c>
      <c r="J46755" t="s">
        <v>19</v>
      </c>
    </row>
    <row r="46756" spans="1:10" x14ac:dyDescent="0.25">
      <c r="A46756">
        <v>112.48127599999999</v>
      </c>
      <c r="B46756">
        <v>112.837457</v>
      </c>
      <c r="C46756">
        <v>259.2331327</v>
      </c>
      <c r="D46756">
        <v>637.84439999999995</v>
      </c>
      <c r="E46756" s="6">
        <v>662.25190929999997</v>
      </c>
      <c r="F46756">
        <v>0</v>
      </c>
      <c r="G46756">
        <v>325.92770000000002</v>
      </c>
      <c r="H46756">
        <v>78.757621299999997</v>
      </c>
      <c r="I46756">
        <v>43077.803472222222</v>
      </c>
      <c r="J46756" t="s">
        <v>19</v>
      </c>
    </row>
    <row r="46757" spans="1:10" x14ac:dyDescent="0.25">
      <c r="A46757">
        <v>112.9623721</v>
      </c>
      <c r="B46757">
        <v>112.7824208</v>
      </c>
      <c r="C46757">
        <v>259.23889659999998</v>
      </c>
      <c r="D46757">
        <v>615.70640000000003</v>
      </c>
      <c r="E46757" s="6">
        <v>662.25209659999996</v>
      </c>
      <c r="F46757">
        <v>2.2534793660000001</v>
      </c>
      <c r="G46757">
        <v>325.92770000000002</v>
      </c>
      <c r="H46757">
        <v>78.758381830000005</v>
      </c>
      <c r="I46757">
        <v>43077.803472222222</v>
      </c>
      <c r="J46757" t="s">
        <v>19</v>
      </c>
    </row>
    <row r="46758" spans="1:10" x14ac:dyDescent="0.25">
      <c r="A46758">
        <v>113.4144866</v>
      </c>
      <c r="B46758">
        <v>112.7307</v>
      </c>
      <c r="C46758">
        <v>259.24431320000002</v>
      </c>
      <c r="D46758">
        <v>627.01089999999999</v>
      </c>
      <c r="E46758" s="6">
        <v>662.25227259999997</v>
      </c>
      <c r="F46758">
        <v>4.371206967</v>
      </c>
      <c r="G46758">
        <v>325.92770000000002</v>
      </c>
      <c r="H46758">
        <v>78.759096549999995</v>
      </c>
      <c r="I46758">
        <v>43077.803472222222</v>
      </c>
      <c r="J46758" t="s">
        <v>19</v>
      </c>
    </row>
    <row r="46759" spans="1:10" x14ac:dyDescent="0.25">
      <c r="A46759">
        <v>114.351175</v>
      </c>
      <c r="B46759">
        <v>112.6235452</v>
      </c>
      <c r="C46759">
        <v>259.25553539999999</v>
      </c>
      <c r="D46759">
        <v>622.56533960000002</v>
      </c>
      <c r="E46759" s="6">
        <v>662.25263719999998</v>
      </c>
      <c r="F46759">
        <v>8.7587039999999998</v>
      </c>
      <c r="G46759">
        <v>325.92770000000002</v>
      </c>
      <c r="H46759">
        <v>78.760577290000001</v>
      </c>
      <c r="I46759">
        <v>43077.803472222222</v>
      </c>
      <c r="J46759" t="s">
        <v>19</v>
      </c>
    </row>
    <row r="46760" spans="1:10" x14ac:dyDescent="0.25">
      <c r="A46760">
        <v>116.19951159999999</v>
      </c>
      <c r="B46760">
        <v>112.4121</v>
      </c>
      <c r="C46760">
        <v>259.27767979999999</v>
      </c>
      <c r="D46760">
        <v>613.79306039999994</v>
      </c>
      <c r="E46760" s="6">
        <v>662.25335659999996</v>
      </c>
      <c r="F46760">
        <v>5.5842909619999999</v>
      </c>
      <c r="G46760">
        <v>325.92770000000002</v>
      </c>
      <c r="H46760">
        <v>78.763499190000005</v>
      </c>
      <c r="I46760">
        <v>43077.803472222222</v>
      </c>
      <c r="J46760" t="s">
        <v>19</v>
      </c>
    </row>
    <row r="46761" spans="1:10" x14ac:dyDescent="0.25">
      <c r="A46761">
        <v>116.65881349999999</v>
      </c>
      <c r="B46761">
        <v>141.6138</v>
      </c>
      <c r="C46761">
        <v>259.28318250000001</v>
      </c>
      <c r="D46761">
        <v>611.61319530000003</v>
      </c>
      <c r="E46761" s="6">
        <v>662.25353540000003</v>
      </c>
      <c r="F46761">
        <v>4.7954660789999997</v>
      </c>
      <c r="G46761">
        <v>325.92770000000002</v>
      </c>
      <c r="H46761">
        <v>78.764225269999997</v>
      </c>
      <c r="I46761">
        <v>43077.803472222222</v>
      </c>
      <c r="J46761" t="s">
        <v>19</v>
      </c>
    </row>
    <row r="46762" spans="1:10" x14ac:dyDescent="0.25">
      <c r="A46762">
        <v>117.1362</v>
      </c>
      <c r="B46762">
        <v>122.4756</v>
      </c>
      <c r="C46762">
        <v>259.28890200000001</v>
      </c>
      <c r="D46762">
        <v>609.34749999999997</v>
      </c>
      <c r="E46762" s="6">
        <v>662.25372119999997</v>
      </c>
      <c r="F46762">
        <v>3.9755819350000001</v>
      </c>
      <c r="G46762">
        <v>325.92770000000002</v>
      </c>
      <c r="H46762">
        <v>78.764979940000003</v>
      </c>
      <c r="I46762">
        <v>43077.803472222222</v>
      </c>
      <c r="J46762" t="s">
        <v>19</v>
      </c>
    </row>
    <row r="46763" spans="1:10" x14ac:dyDescent="0.25">
      <c r="A46763">
        <v>114.850668</v>
      </c>
      <c r="B46763">
        <v>116.0596</v>
      </c>
      <c r="C46763">
        <v>259.2943631</v>
      </c>
      <c r="D46763">
        <v>625.51940000000002</v>
      </c>
      <c r="E46763" s="6">
        <v>662.25389859999996</v>
      </c>
      <c r="F46763">
        <v>3.1927300239999998</v>
      </c>
      <c r="G46763">
        <v>325.92770000000002</v>
      </c>
      <c r="H46763">
        <v>78.765700519999996</v>
      </c>
      <c r="I46763">
        <v>43077.803472222222</v>
      </c>
      <c r="J46763" t="s">
        <v>19</v>
      </c>
    </row>
    <row r="46764" spans="1:10" x14ac:dyDescent="0.25">
      <c r="A46764">
        <v>112.5476977</v>
      </c>
      <c r="B46764">
        <v>117.55370000000001</v>
      </c>
      <c r="C46764">
        <v>259.29986580000002</v>
      </c>
      <c r="D46764">
        <v>622.03899969999998</v>
      </c>
      <c r="E46764" s="6">
        <v>662.25407740000003</v>
      </c>
      <c r="F46764">
        <v>2.4039050469999999</v>
      </c>
      <c r="G46764">
        <v>325.92770000000002</v>
      </c>
      <c r="H46764">
        <v>78.766426589999995</v>
      </c>
      <c r="I46764">
        <v>43077.803472222222</v>
      </c>
      <c r="J46764" t="s">
        <v>19</v>
      </c>
    </row>
    <row r="46765" spans="1:10" x14ac:dyDescent="0.25">
      <c r="A46765">
        <v>110.15405029999999</v>
      </c>
      <c r="B46765">
        <v>112.6099</v>
      </c>
      <c r="C46765">
        <v>259.30558530000002</v>
      </c>
      <c r="D46765">
        <v>618.42156230000001</v>
      </c>
      <c r="E46765" s="6">
        <v>662.25426319999997</v>
      </c>
      <c r="F46765">
        <v>1.5840209030000001</v>
      </c>
      <c r="G46765">
        <v>325.92770000000002</v>
      </c>
      <c r="H46765">
        <v>78.767181260000001</v>
      </c>
      <c r="I46765">
        <v>43077.803472222222</v>
      </c>
      <c r="J46765" t="s">
        <v>19</v>
      </c>
    </row>
    <row r="46766" spans="1:10" x14ac:dyDescent="0.25">
      <c r="A46766">
        <v>107.9417576</v>
      </c>
      <c r="B46766">
        <v>112.8870093</v>
      </c>
      <c r="C46766">
        <v>259.3108714</v>
      </c>
      <c r="D46766">
        <v>615.07820000000004</v>
      </c>
      <c r="E46766" s="6">
        <v>662.25443499999994</v>
      </c>
      <c r="F46766">
        <v>0.82625528199999998</v>
      </c>
      <c r="G46766">
        <v>325.92770000000002</v>
      </c>
      <c r="H46766">
        <v>78.767878749999994</v>
      </c>
      <c r="I46766">
        <v>43077.804166666669</v>
      </c>
      <c r="J46766" t="s">
        <v>19</v>
      </c>
    </row>
    <row r="46767" spans="1:10" x14ac:dyDescent="0.25">
      <c r="A46767">
        <v>105.52950970000001</v>
      </c>
      <c r="B46767">
        <v>113.18916470000001</v>
      </c>
      <c r="C46767">
        <v>259.31663520000001</v>
      </c>
      <c r="D46767">
        <v>641.22</v>
      </c>
      <c r="E46767" s="6">
        <v>662.25462219999997</v>
      </c>
      <c r="F46767">
        <v>0</v>
      </c>
      <c r="G46767">
        <v>325.92770000000002</v>
      </c>
      <c r="H46767">
        <v>78.768639280000002</v>
      </c>
      <c r="I46767">
        <v>43077.804166666669</v>
      </c>
      <c r="J46767" t="s">
        <v>19</v>
      </c>
    </row>
    <row r="46768" spans="1:10" x14ac:dyDescent="0.25">
      <c r="A46768">
        <v>103.2439777</v>
      </c>
      <c r="B46768">
        <v>113.4754478</v>
      </c>
      <c r="C46768">
        <v>259.3220963</v>
      </c>
      <c r="D46768">
        <v>606.20730000000003</v>
      </c>
      <c r="E46768" s="6">
        <v>662.25479959999996</v>
      </c>
      <c r="F46768">
        <v>2.1436452290000001</v>
      </c>
      <c r="G46768">
        <v>325.92770000000002</v>
      </c>
      <c r="H46768">
        <v>78.769359859999994</v>
      </c>
      <c r="I46768">
        <v>43077.804166666669</v>
      </c>
      <c r="J46768" t="s">
        <v>19</v>
      </c>
    </row>
    <row r="46769" spans="1:10" x14ac:dyDescent="0.25">
      <c r="A46769">
        <v>100.95960789999999</v>
      </c>
      <c r="B46769">
        <v>113.7615854</v>
      </c>
      <c r="C46769">
        <v>259.32755459999998</v>
      </c>
      <c r="D46769">
        <v>621.28020000000004</v>
      </c>
      <c r="E46769" s="6">
        <v>662.25497700000005</v>
      </c>
      <c r="F46769">
        <v>4.2862004379999998</v>
      </c>
      <c r="G46769">
        <v>325.92770000000002</v>
      </c>
      <c r="H46769">
        <v>78.770080070000006</v>
      </c>
      <c r="I46769">
        <v>43077.804166666669</v>
      </c>
      <c r="J46769" t="s">
        <v>19</v>
      </c>
    </row>
    <row r="46770" spans="1:10" x14ac:dyDescent="0.25">
      <c r="A46770">
        <v>98.547359999999998</v>
      </c>
      <c r="B46770">
        <v>114.06374080000001</v>
      </c>
      <c r="C46770">
        <v>259.33331850000002</v>
      </c>
      <c r="D46770">
        <v>618.66981399999997</v>
      </c>
      <c r="E46770" s="6">
        <v>662.25516419999997</v>
      </c>
      <c r="F46770">
        <v>6.5486950000000004</v>
      </c>
      <c r="G46770">
        <v>325.92770000000002</v>
      </c>
      <c r="H46770">
        <v>78.7708406</v>
      </c>
      <c r="I46770">
        <v>43077.804166666669</v>
      </c>
      <c r="J46770" t="s">
        <v>19</v>
      </c>
    </row>
    <row r="46771" spans="1:10" x14ac:dyDescent="0.25">
      <c r="A46771">
        <v>116.6748</v>
      </c>
      <c r="B46771">
        <v>115.2246</v>
      </c>
      <c r="C46771">
        <v>259.35546290000002</v>
      </c>
      <c r="D46771">
        <v>608.64089999999999</v>
      </c>
      <c r="E46771" s="6">
        <v>662.25588370000003</v>
      </c>
      <c r="F46771">
        <v>2.2025247989999999</v>
      </c>
      <c r="G46771">
        <v>325.92770000000002</v>
      </c>
      <c r="H46771">
        <v>78.773762500000004</v>
      </c>
      <c r="I46771">
        <v>43077.804166666669</v>
      </c>
      <c r="J46771" t="s">
        <v>19</v>
      </c>
    </row>
    <row r="46772" spans="1:10" x14ac:dyDescent="0.25">
      <c r="A46772">
        <v>101.5137</v>
      </c>
      <c r="B46772">
        <v>109.70950000000001</v>
      </c>
      <c r="C46772">
        <v>259.36096570000001</v>
      </c>
      <c r="D46772">
        <v>629.44460000000004</v>
      </c>
      <c r="E46772" s="6">
        <v>662.25606249999998</v>
      </c>
      <c r="F46772">
        <v>1.122524415</v>
      </c>
      <c r="G46772">
        <v>325.92770000000002</v>
      </c>
      <c r="H46772">
        <v>78.774488579999996</v>
      </c>
      <c r="I46772">
        <v>43077.804166666669</v>
      </c>
      <c r="J46772" t="s">
        <v>19</v>
      </c>
    </row>
    <row r="46773" spans="1:10" x14ac:dyDescent="0.25">
      <c r="A46773">
        <v>107.04384140000001</v>
      </c>
      <c r="B46773">
        <v>113.9722</v>
      </c>
      <c r="C46773">
        <v>259.36668509999998</v>
      </c>
      <c r="D46773">
        <v>625.62290259999997</v>
      </c>
      <c r="E46773" s="6">
        <v>662.25624830000004</v>
      </c>
      <c r="F46773">
        <v>0</v>
      </c>
      <c r="G46773">
        <v>325.92770000000002</v>
      </c>
      <c r="H46773">
        <v>78.775243250000003</v>
      </c>
      <c r="I46773">
        <v>43077.804166666669</v>
      </c>
      <c r="J46773" t="s">
        <v>19</v>
      </c>
    </row>
    <row r="46774" spans="1:10" x14ac:dyDescent="0.25">
      <c r="A46774">
        <v>112.3242</v>
      </c>
      <c r="B46774">
        <v>112.6916849</v>
      </c>
      <c r="C46774">
        <v>259.37214619999997</v>
      </c>
      <c r="D46774">
        <v>621.97382189999996</v>
      </c>
      <c r="E46774" s="6">
        <v>662.25642570000002</v>
      </c>
      <c r="F46774">
        <v>7.1412339999999999</v>
      </c>
      <c r="G46774">
        <v>325.92770000000002</v>
      </c>
      <c r="H46774">
        <v>78.775963829999995</v>
      </c>
      <c r="I46774">
        <v>43077.804166666669</v>
      </c>
      <c r="J46774" t="s">
        <v>19</v>
      </c>
    </row>
    <row r="46775" spans="1:10" x14ac:dyDescent="0.25">
      <c r="A46775">
        <v>105.213229</v>
      </c>
      <c r="B46775">
        <v>111.4014</v>
      </c>
      <c r="C46775">
        <v>259.37764900000002</v>
      </c>
      <c r="D46775">
        <v>618.29690000000005</v>
      </c>
      <c r="E46775" s="6">
        <v>662.25660449999998</v>
      </c>
      <c r="F46775">
        <v>6.3567397850000003</v>
      </c>
      <c r="G46775">
        <v>325.92770000000002</v>
      </c>
      <c r="H46775">
        <v>78.776689899999994</v>
      </c>
      <c r="I46775">
        <v>43077.804166666669</v>
      </c>
      <c r="J46775" t="s">
        <v>19</v>
      </c>
    </row>
    <row r="46776" spans="1:10" x14ac:dyDescent="0.25">
      <c r="A46776">
        <v>97.822270000000003</v>
      </c>
      <c r="B46776">
        <v>114.7720952</v>
      </c>
      <c r="C46776">
        <v>259.38336839999999</v>
      </c>
      <c r="D46776">
        <v>619.9475625</v>
      </c>
      <c r="E46776" s="6">
        <v>662.25679030000003</v>
      </c>
      <c r="F46776">
        <v>5.5413568250000003</v>
      </c>
      <c r="G46776">
        <v>325.92770000000002</v>
      </c>
      <c r="H46776">
        <v>78.77744457</v>
      </c>
      <c r="I46776">
        <v>43077.804166666669</v>
      </c>
      <c r="J46776" t="s">
        <v>19</v>
      </c>
    </row>
    <row r="46777" spans="1:10" x14ac:dyDescent="0.25">
      <c r="A46777">
        <v>102.680772</v>
      </c>
      <c r="B46777">
        <v>118.0151</v>
      </c>
      <c r="C46777">
        <v>259.38887110000002</v>
      </c>
      <c r="D46777">
        <v>621.53569379999999</v>
      </c>
      <c r="E46777" s="6">
        <v>662.25696909999999</v>
      </c>
      <c r="F46777">
        <v>4.7568626099999998</v>
      </c>
      <c r="G46777">
        <v>325.92770000000002</v>
      </c>
      <c r="H46777">
        <v>78.778170650000007</v>
      </c>
      <c r="I46777">
        <v>43077.804166666669</v>
      </c>
      <c r="J46777" t="s">
        <v>19</v>
      </c>
    </row>
    <row r="46778" spans="1:10" x14ac:dyDescent="0.25">
      <c r="A46778">
        <v>112.3242</v>
      </c>
      <c r="B46778">
        <v>116.26168</v>
      </c>
      <c r="C46778">
        <v>259.3997933</v>
      </c>
      <c r="D46778">
        <v>624.68790620000004</v>
      </c>
      <c r="E46778" s="6">
        <v>662.25732389999996</v>
      </c>
      <c r="F46778">
        <v>3.1997543500000001</v>
      </c>
      <c r="G46778">
        <v>325.92770000000002</v>
      </c>
      <c r="H46778">
        <v>78.779611799999998</v>
      </c>
      <c r="I46778">
        <v>43077.804166666669</v>
      </c>
      <c r="J46778" t="s">
        <v>19</v>
      </c>
    </row>
    <row r="46779" spans="1:10" x14ac:dyDescent="0.25">
      <c r="A46779">
        <v>107.8852971</v>
      </c>
      <c r="B46779">
        <v>113.5767</v>
      </c>
      <c r="C46779">
        <v>259.41651830000001</v>
      </c>
      <c r="D46779">
        <v>629.51483129999997</v>
      </c>
      <c r="E46779" s="6">
        <v>662.25786730000004</v>
      </c>
      <c r="F46779">
        <v>0.81538295999999999</v>
      </c>
      <c r="G46779">
        <v>325.92770000000002</v>
      </c>
      <c r="H46779">
        <v>78.781818619999996</v>
      </c>
      <c r="I46779">
        <v>43077.804166666669</v>
      </c>
      <c r="J46779" t="s">
        <v>19</v>
      </c>
    </row>
    <row r="46780" spans="1:10" x14ac:dyDescent="0.25">
      <c r="A46780">
        <v>106.3673264</v>
      </c>
      <c r="B46780">
        <v>116.3642534</v>
      </c>
      <c r="C46780">
        <v>259.42223769999998</v>
      </c>
      <c r="D46780">
        <v>631.16549380000004</v>
      </c>
      <c r="E46780" s="6">
        <v>662.25805309999998</v>
      </c>
      <c r="F46780">
        <v>0</v>
      </c>
      <c r="G46780">
        <v>325.92770000000002</v>
      </c>
      <c r="H46780">
        <v>78.782573290000002</v>
      </c>
      <c r="I46780">
        <v>43077.804166666669</v>
      </c>
      <c r="J46780" t="s">
        <v>19</v>
      </c>
    </row>
    <row r="46781" spans="1:10" x14ac:dyDescent="0.25">
      <c r="A46781">
        <v>104.9179187</v>
      </c>
      <c r="B46781">
        <v>119.02589999999999</v>
      </c>
      <c r="C46781">
        <v>259.42769879999997</v>
      </c>
      <c r="D46781">
        <v>632.74159999999995</v>
      </c>
      <c r="E46781" s="6">
        <v>662.25823060000005</v>
      </c>
      <c r="F46781">
        <v>7.0421519999999997</v>
      </c>
      <c r="G46781">
        <v>325.92770000000002</v>
      </c>
      <c r="H46781">
        <v>78.783293869999994</v>
      </c>
      <c r="I46781">
        <v>43077.804166666669</v>
      </c>
      <c r="J46781" t="s">
        <v>19</v>
      </c>
    </row>
    <row r="46782" spans="1:10" x14ac:dyDescent="0.25">
      <c r="A46782">
        <v>103.4574526</v>
      </c>
      <c r="B46782">
        <v>112.4121</v>
      </c>
      <c r="C46782">
        <v>259.43320160000002</v>
      </c>
      <c r="D46782">
        <v>627.08300110000005</v>
      </c>
      <c r="E46782" s="6">
        <v>662.25840930000004</v>
      </c>
      <c r="F46782">
        <v>6.6753520440000003</v>
      </c>
      <c r="G46782">
        <v>325.92770000000002</v>
      </c>
      <c r="H46782">
        <v>78.784019950000001</v>
      </c>
      <c r="I46782">
        <v>43077.804166666669</v>
      </c>
      <c r="J46782" t="s">
        <v>19</v>
      </c>
    </row>
    <row r="46783" spans="1:10" x14ac:dyDescent="0.25">
      <c r="A46783">
        <v>101.9394819</v>
      </c>
      <c r="B46783">
        <v>112.81464939999999</v>
      </c>
      <c r="C46783">
        <v>259.43892099999999</v>
      </c>
      <c r="D46783">
        <v>621.20159999999998</v>
      </c>
      <c r="E46783" s="6">
        <v>662.25859519999995</v>
      </c>
      <c r="F46783">
        <v>6.2941096730000003</v>
      </c>
      <c r="G46783">
        <v>325.92770000000002</v>
      </c>
      <c r="H46783">
        <v>78.784774609999999</v>
      </c>
      <c r="I46783">
        <v>43077.804166666669</v>
      </c>
      <c r="J46783" t="s">
        <v>19</v>
      </c>
    </row>
    <row r="46784" spans="1:10" x14ac:dyDescent="0.25">
      <c r="A46784">
        <v>91.691890000000001</v>
      </c>
      <c r="B46784">
        <v>115.5322</v>
      </c>
      <c r="C46784">
        <v>259.477532</v>
      </c>
      <c r="D46784">
        <v>628.15159989999995</v>
      </c>
      <c r="E46784" s="6">
        <v>662.25984960000005</v>
      </c>
      <c r="F46784">
        <v>3.7203996890000002</v>
      </c>
      <c r="G46784">
        <v>325.92770000000002</v>
      </c>
      <c r="H46784">
        <v>78.789869249999995</v>
      </c>
      <c r="I46784">
        <v>43077.804861111108</v>
      </c>
      <c r="J46784" t="s">
        <v>19</v>
      </c>
    </row>
    <row r="46785" spans="1:10" x14ac:dyDescent="0.25">
      <c r="A46785">
        <v>107.57810000000001</v>
      </c>
      <c r="B46785">
        <v>109.8633</v>
      </c>
      <c r="C46785">
        <v>259.4833375</v>
      </c>
      <c r="D46785">
        <v>629.19659999999999</v>
      </c>
      <c r="E46785" s="6">
        <v>662.26003820000005</v>
      </c>
      <c r="F46785">
        <v>3.3334173649999999</v>
      </c>
      <c r="G46785">
        <v>325.92770000000002</v>
      </c>
      <c r="H46785">
        <v>78.790635280000004</v>
      </c>
      <c r="I46785">
        <v>43077.804861111108</v>
      </c>
      <c r="J46785" t="s">
        <v>19</v>
      </c>
    </row>
    <row r="46786" spans="1:10" x14ac:dyDescent="0.25">
      <c r="A46786">
        <v>110.6239808</v>
      </c>
      <c r="B46786">
        <v>116.54300000000001</v>
      </c>
      <c r="C46786">
        <v>259.49421530000001</v>
      </c>
      <c r="D46786">
        <v>631.15459999999996</v>
      </c>
      <c r="E46786" s="6">
        <v>662.26039160000005</v>
      </c>
      <c r="F46786">
        <v>2.608334766</v>
      </c>
      <c r="G46786">
        <v>325.92770000000002</v>
      </c>
      <c r="H46786">
        <v>78.792070570000007</v>
      </c>
      <c r="I46786">
        <v>43077.804861111108</v>
      </c>
      <c r="J46786" t="s">
        <v>19</v>
      </c>
    </row>
    <row r="46787" spans="1:10" x14ac:dyDescent="0.25">
      <c r="A46787">
        <v>112.2379243</v>
      </c>
      <c r="B46787">
        <v>113.8457567</v>
      </c>
      <c r="C46787">
        <v>259.49997919999998</v>
      </c>
      <c r="D46787">
        <v>632.19209999999998</v>
      </c>
      <c r="E46787" s="6">
        <v>662.26057890000004</v>
      </c>
      <c r="F46787">
        <v>2.2241298459999999</v>
      </c>
      <c r="G46787">
        <v>325.92770000000002</v>
      </c>
      <c r="H46787">
        <v>78.792831100000001</v>
      </c>
      <c r="I46787">
        <v>43077.804861111108</v>
      </c>
      <c r="J46787" t="s">
        <v>19</v>
      </c>
    </row>
    <row r="46788" spans="1:10" x14ac:dyDescent="0.25">
      <c r="A46788">
        <v>113.7663093</v>
      </c>
      <c r="B46788">
        <v>111.2915</v>
      </c>
      <c r="C46788">
        <v>259.50543750000003</v>
      </c>
      <c r="D46788">
        <v>620.10239999999999</v>
      </c>
      <c r="E46788" s="6">
        <v>662.26075619999995</v>
      </c>
      <c r="F46788">
        <v>1.86029244</v>
      </c>
      <c r="G46788">
        <v>325.92770000000002</v>
      </c>
      <c r="H46788">
        <v>78.793551309999998</v>
      </c>
      <c r="I46788">
        <v>43077.804861111108</v>
      </c>
      <c r="J46788" t="s">
        <v>19</v>
      </c>
    </row>
    <row r="46789" spans="1:10" x14ac:dyDescent="0.25">
      <c r="A46789">
        <v>119.9794086</v>
      </c>
      <c r="B46789">
        <v>112.5379425</v>
      </c>
      <c r="C46789">
        <v>259.52762630000001</v>
      </c>
      <c r="D46789">
        <v>626.35262560000001</v>
      </c>
      <c r="E46789" s="6">
        <v>662.26147709999998</v>
      </c>
      <c r="F46789">
        <v>0.38124237100000002</v>
      </c>
      <c r="G46789">
        <v>325.92770000000002</v>
      </c>
      <c r="H46789">
        <v>78.796479079999997</v>
      </c>
      <c r="I46789">
        <v>43077.804861111108</v>
      </c>
      <c r="J46789" t="s">
        <v>19</v>
      </c>
    </row>
    <row r="46790" spans="1:10" x14ac:dyDescent="0.25">
      <c r="A46790">
        <v>121.5809072</v>
      </c>
      <c r="B46790">
        <v>112.8592276</v>
      </c>
      <c r="C46790">
        <v>259.53334569999998</v>
      </c>
      <c r="D46790">
        <v>627.96369400000003</v>
      </c>
      <c r="E46790" s="6">
        <v>662.26166290000003</v>
      </c>
      <c r="F46790">
        <v>0</v>
      </c>
      <c r="G46790">
        <v>325.92770000000002</v>
      </c>
      <c r="H46790">
        <v>78.797233750000004</v>
      </c>
      <c r="I46790">
        <v>43077.804861111108</v>
      </c>
      <c r="J46790" t="s">
        <v>19</v>
      </c>
    </row>
    <row r="46791" spans="1:10" x14ac:dyDescent="0.25">
      <c r="A46791">
        <v>123.1092922</v>
      </c>
      <c r="B46791">
        <v>113.1658449</v>
      </c>
      <c r="C46791">
        <v>259.53880409999999</v>
      </c>
      <c r="D46791">
        <v>629.50121190000004</v>
      </c>
      <c r="E46791" s="6">
        <v>662.26184030000002</v>
      </c>
      <c r="F46791">
        <v>6.7463610000000003</v>
      </c>
      <c r="G46791">
        <v>325.92770000000002</v>
      </c>
      <c r="H46791">
        <v>78.797953960000001</v>
      </c>
      <c r="I46791">
        <v>43077.804861111108</v>
      </c>
      <c r="J46791" t="s">
        <v>19</v>
      </c>
    </row>
    <row r="46792" spans="1:10" x14ac:dyDescent="0.25">
      <c r="A46792">
        <v>124.65089999999999</v>
      </c>
      <c r="B46792">
        <v>113.47511489999999</v>
      </c>
      <c r="C46792">
        <v>259.54430960000002</v>
      </c>
      <c r="D46792">
        <v>631.05203159999996</v>
      </c>
      <c r="E46792" s="6">
        <v>662.26201909999997</v>
      </c>
      <c r="F46792">
        <v>5.9077202409999998</v>
      </c>
      <c r="G46792">
        <v>325.92770000000002</v>
      </c>
      <c r="H46792">
        <v>78.798680399999995</v>
      </c>
      <c r="I46792">
        <v>43077.804861111108</v>
      </c>
      <c r="J46792" t="s">
        <v>19</v>
      </c>
    </row>
    <row r="46793" spans="1:10" x14ac:dyDescent="0.25">
      <c r="A46793">
        <v>113.1152</v>
      </c>
      <c r="B46793">
        <v>113.79640000000001</v>
      </c>
      <c r="C46793">
        <v>259.55002899999999</v>
      </c>
      <c r="D46793">
        <v>632.66309999999999</v>
      </c>
      <c r="E46793" s="6">
        <v>662.26220490000003</v>
      </c>
      <c r="F46793">
        <v>5.0364986280000004</v>
      </c>
      <c r="G46793">
        <v>325.92770000000002</v>
      </c>
      <c r="H46793">
        <v>78.799435070000001</v>
      </c>
      <c r="I46793">
        <v>43077.804861111108</v>
      </c>
      <c r="J46793" t="s">
        <v>19</v>
      </c>
    </row>
    <row r="46794" spans="1:10" x14ac:dyDescent="0.25">
      <c r="A46794">
        <v>109.35380670000001</v>
      </c>
      <c r="B46794">
        <v>113.77459829999999</v>
      </c>
      <c r="C46794">
        <v>259.55553179999998</v>
      </c>
      <c r="D46794">
        <v>613.11569999999995</v>
      </c>
      <c r="E46794" s="6">
        <v>662.26238369999999</v>
      </c>
      <c r="F46794">
        <v>4.198281068</v>
      </c>
      <c r="G46794">
        <v>325.92770000000002</v>
      </c>
      <c r="H46794">
        <v>78.800161149999994</v>
      </c>
      <c r="I46794">
        <v>43077.804861111108</v>
      </c>
      <c r="J46794" t="s">
        <v>19</v>
      </c>
    </row>
    <row r="46795" spans="1:10" x14ac:dyDescent="0.25">
      <c r="A46795">
        <v>105.65127409999999</v>
      </c>
      <c r="B46795">
        <v>113.7531378</v>
      </c>
      <c r="C46795">
        <v>259.56094839999997</v>
      </c>
      <c r="D46795">
        <v>628.81650000000002</v>
      </c>
      <c r="E46795" s="6">
        <v>662.2625597</v>
      </c>
      <c r="F46795">
        <v>3.37318045</v>
      </c>
      <c r="G46795">
        <v>325.92770000000002</v>
      </c>
      <c r="H46795">
        <v>78.800875860000005</v>
      </c>
      <c r="I46795">
        <v>43077.804861111108</v>
      </c>
      <c r="J46795" t="s">
        <v>19</v>
      </c>
    </row>
    <row r="46796" spans="1:10" x14ac:dyDescent="0.25">
      <c r="A46796">
        <v>101.7114</v>
      </c>
      <c r="B46796">
        <v>113.7303017</v>
      </c>
      <c r="C46796">
        <v>259.56671230000001</v>
      </c>
      <c r="D46796">
        <v>621.87319660000003</v>
      </c>
      <c r="E46796" s="6">
        <v>662.26274699999999</v>
      </c>
      <c r="F46796">
        <v>2.4951888680000001</v>
      </c>
      <c r="G46796">
        <v>325.92770000000002</v>
      </c>
      <c r="H46796">
        <v>78.801636389999999</v>
      </c>
      <c r="I46796">
        <v>43077.804861111108</v>
      </c>
      <c r="J46796" t="s">
        <v>19</v>
      </c>
    </row>
    <row r="46797" spans="1:10" x14ac:dyDescent="0.25">
      <c r="A46797">
        <v>103.7958189</v>
      </c>
      <c r="B46797">
        <v>113.7085</v>
      </c>
      <c r="C46797">
        <v>259.57221509999999</v>
      </c>
      <c r="D46797">
        <v>615.24443199999996</v>
      </c>
      <c r="E46797" s="6">
        <v>662.26292579999995</v>
      </c>
      <c r="F46797">
        <v>1.656971207</v>
      </c>
      <c r="G46797">
        <v>325.92770000000002</v>
      </c>
      <c r="H46797">
        <v>78.802362470000006</v>
      </c>
      <c r="I46797">
        <v>43077.804861111108</v>
      </c>
      <c r="J46797" t="s">
        <v>19</v>
      </c>
    </row>
    <row r="46798" spans="1:10" x14ac:dyDescent="0.25">
      <c r="A46798">
        <v>105.8476191</v>
      </c>
      <c r="B46798">
        <v>114.70416520000001</v>
      </c>
      <c r="C46798">
        <v>259.57763169999998</v>
      </c>
      <c r="D46798">
        <v>608.71939999999995</v>
      </c>
      <c r="E46798" s="6">
        <v>662.26310169999999</v>
      </c>
      <c r="F46798">
        <v>0.83187068900000005</v>
      </c>
      <c r="G46798">
        <v>325.92770000000002</v>
      </c>
      <c r="H46798">
        <v>78.803077180000002</v>
      </c>
      <c r="I46798">
        <v>43077.804861111108</v>
      </c>
      <c r="J46798" t="s">
        <v>19</v>
      </c>
    </row>
    <row r="46799" spans="1:10" x14ac:dyDescent="0.25">
      <c r="A46799">
        <v>107.9162548</v>
      </c>
      <c r="B46799">
        <v>115.708</v>
      </c>
      <c r="C46799">
        <v>259.58309279999997</v>
      </c>
      <c r="D46799">
        <v>628.58100000000002</v>
      </c>
      <c r="E46799" s="6">
        <v>662.26327920000006</v>
      </c>
      <c r="F46799">
        <v>0</v>
      </c>
      <c r="G46799">
        <v>325.92770000000002</v>
      </c>
      <c r="H46799">
        <v>78.803797759999995</v>
      </c>
      <c r="I46799">
        <v>43077.804861111108</v>
      </c>
      <c r="J46799" t="s">
        <v>19</v>
      </c>
    </row>
    <row r="46800" spans="1:10" x14ac:dyDescent="0.25">
      <c r="A46800">
        <v>110.0985288</v>
      </c>
      <c r="B46800">
        <v>113.0233506</v>
      </c>
      <c r="C46800">
        <v>259.5888539</v>
      </c>
      <c r="D46800">
        <v>634.22315309999999</v>
      </c>
      <c r="E46800" s="6">
        <v>662.2634663</v>
      </c>
      <c r="F46800">
        <v>6.4379650000000002</v>
      </c>
      <c r="G46800">
        <v>325.92770000000002</v>
      </c>
      <c r="H46800">
        <v>78.804557930000001</v>
      </c>
      <c r="I46800">
        <v>43077.804861111108</v>
      </c>
      <c r="J46800" t="s">
        <v>19</v>
      </c>
    </row>
    <row r="46801" spans="1:10" x14ac:dyDescent="0.25">
      <c r="A46801">
        <v>112.1671643</v>
      </c>
      <c r="B46801">
        <v>110.4785</v>
      </c>
      <c r="C46801">
        <v>259.59431499999999</v>
      </c>
      <c r="D46801">
        <v>639.57150000000001</v>
      </c>
      <c r="E46801" s="6">
        <v>662.26364379999995</v>
      </c>
      <c r="F46801">
        <v>5.1662842619999996</v>
      </c>
      <c r="G46801">
        <v>325.92770000000002</v>
      </c>
      <c r="H46801">
        <v>78.805278509999994</v>
      </c>
      <c r="I46801">
        <v>43077.804861111108</v>
      </c>
      <c r="J46801" t="s">
        <v>19</v>
      </c>
    </row>
    <row r="46802" spans="1:10" x14ac:dyDescent="0.25">
      <c r="A46802">
        <v>114.2358</v>
      </c>
      <c r="B46802">
        <v>114.74120000000001</v>
      </c>
      <c r="C46802">
        <v>259.59977609999999</v>
      </c>
      <c r="D46802">
        <v>612.72310000000004</v>
      </c>
      <c r="E46802" s="6">
        <v>662.26382120000005</v>
      </c>
      <c r="F46802">
        <v>3.89460337</v>
      </c>
      <c r="G46802">
        <v>325.92770000000002</v>
      </c>
      <c r="H46802">
        <v>78.80599909</v>
      </c>
      <c r="I46802">
        <v>43077.804861111108</v>
      </c>
      <c r="J46802" t="s">
        <v>19</v>
      </c>
    </row>
    <row r="46803" spans="1:10" x14ac:dyDescent="0.25">
      <c r="A46803">
        <v>113.10460449999999</v>
      </c>
      <c r="B46803">
        <v>115.00065530000001</v>
      </c>
      <c r="C46803">
        <v>259.60553720000001</v>
      </c>
      <c r="D46803">
        <v>637.84439999999995</v>
      </c>
      <c r="E46803" s="6">
        <v>662.26400839999997</v>
      </c>
      <c r="F46803">
        <v>2.5530642480000001</v>
      </c>
      <c r="G46803">
        <v>325.92770000000002</v>
      </c>
      <c r="H46803">
        <v>78.806759249999999</v>
      </c>
      <c r="I46803">
        <v>43077.804861111108</v>
      </c>
      <c r="J46803" t="s">
        <v>19</v>
      </c>
    </row>
    <row r="46804" spans="1:10" x14ac:dyDescent="0.25">
      <c r="A46804">
        <v>112.03231390000001</v>
      </c>
      <c r="B46804">
        <v>115.2466</v>
      </c>
      <c r="C46804">
        <v>259.61099830000001</v>
      </c>
      <c r="D46804">
        <v>614.05780000000004</v>
      </c>
      <c r="E46804" s="6">
        <v>662.26418579999995</v>
      </c>
      <c r="F46804">
        <v>1.2813833560000001</v>
      </c>
      <c r="G46804">
        <v>325.92770000000002</v>
      </c>
      <c r="H46804">
        <v>78.807479830000005</v>
      </c>
      <c r="I46804">
        <v>43077.804861111108</v>
      </c>
      <c r="J46804" t="s">
        <v>19</v>
      </c>
    </row>
    <row r="46805" spans="1:10" x14ac:dyDescent="0.25">
      <c r="A46805">
        <v>110.9518422</v>
      </c>
      <c r="B46805">
        <v>115.4944211</v>
      </c>
      <c r="C46805">
        <v>259.61650109999999</v>
      </c>
      <c r="D46805">
        <v>634.31169999999997</v>
      </c>
      <c r="E46805" s="6">
        <v>662.26436460000002</v>
      </c>
      <c r="F46805">
        <v>0</v>
      </c>
      <c r="G46805">
        <v>325.92770000000002</v>
      </c>
      <c r="H46805">
        <v>78.808205909999998</v>
      </c>
      <c r="I46805">
        <v>43077.804861111108</v>
      </c>
      <c r="J46805" t="s">
        <v>19</v>
      </c>
    </row>
    <row r="46806" spans="1:10" x14ac:dyDescent="0.25">
      <c r="A46806">
        <v>109.82882789999999</v>
      </c>
      <c r="B46806">
        <v>115.752</v>
      </c>
      <c r="C46806">
        <v>259.62222050000003</v>
      </c>
      <c r="D46806">
        <v>613.66520000000003</v>
      </c>
      <c r="E46806" s="6">
        <v>662.26455039999996</v>
      </c>
      <c r="F46806">
        <v>7.4242840000000001</v>
      </c>
      <c r="G46806">
        <v>325.92770000000002</v>
      </c>
      <c r="H46806">
        <v>78.808960569999996</v>
      </c>
      <c r="I46806">
        <v>43077.804861111108</v>
      </c>
      <c r="J46806" t="s">
        <v>19</v>
      </c>
    </row>
    <row r="46807" spans="1:10" x14ac:dyDescent="0.25">
      <c r="A46807">
        <v>108.75653730000001</v>
      </c>
      <c r="B46807">
        <v>119.5752</v>
      </c>
      <c r="C46807">
        <v>259.62768160000002</v>
      </c>
      <c r="D46807">
        <v>618.98321269999997</v>
      </c>
      <c r="E46807" s="6">
        <v>662.26472779999995</v>
      </c>
      <c r="F46807">
        <v>7.1810068420000004</v>
      </c>
      <c r="G46807">
        <v>325.92770000000002</v>
      </c>
      <c r="H46807">
        <v>78.809681150000003</v>
      </c>
      <c r="I46807">
        <v>43077.804861111108</v>
      </c>
      <c r="J46807" t="s">
        <v>19</v>
      </c>
    </row>
    <row r="46808" spans="1:10" x14ac:dyDescent="0.25">
      <c r="A46808">
        <v>107.6760656</v>
      </c>
      <c r="B46808">
        <v>118.8958623</v>
      </c>
      <c r="C46808">
        <v>259.6331844</v>
      </c>
      <c r="D46808">
        <v>624.34180000000003</v>
      </c>
      <c r="E46808" s="6">
        <v>662.26490660000002</v>
      </c>
      <c r="F46808">
        <v>6.9358735679999999</v>
      </c>
      <c r="G46808">
        <v>325.92770000000002</v>
      </c>
      <c r="H46808">
        <v>78.810407229999996</v>
      </c>
      <c r="I46808">
        <v>43077.804861111108</v>
      </c>
      <c r="J46808" t="s">
        <v>19</v>
      </c>
    </row>
    <row r="46809" spans="1:10" x14ac:dyDescent="0.25">
      <c r="A46809">
        <v>106.55305130000001</v>
      </c>
      <c r="B46809">
        <v>118.18977630000001</v>
      </c>
      <c r="C46809">
        <v>259.63890379999998</v>
      </c>
      <c r="D46809">
        <v>644.7527</v>
      </c>
      <c r="E46809" s="6">
        <v>662.26509239999996</v>
      </c>
      <c r="F46809">
        <v>6.6810883949999997</v>
      </c>
      <c r="G46809">
        <v>325.92770000000002</v>
      </c>
      <c r="H46809">
        <v>78.811161900000002</v>
      </c>
      <c r="I46809">
        <v>43077.804861111108</v>
      </c>
      <c r="J46809" t="s">
        <v>19</v>
      </c>
    </row>
    <row r="46810" spans="1:10" x14ac:dyDescent="0.25">
      <c r="A46810">
        <v>105.5063954</v>
      </c>
      <c r="B46810">
        <v>117.5317</v>
      </c>
      <c r="C46810">
        <v>259.64423429999999</v>
      </c>
      <c r="D46810">
        <v>607.69870000000003</v>
      </c>
      <c r="E46810" s="6">
        <v>662.26526560000002</v>
      </c>
      <c r="F46810">
        <v>6.4436271410000003</v>
      </c>
      <c r="G46810">
        <v>325.92770000000002</v>
      </c>
      <c r="H46810">
        <v>78.811865249999997</v>
      </c>
      <c r="I46810">
        <v>43077.805555555555</v>
      </c>
      <c r="J46810" t="s">
        <v>19</v>
      </c>
    </row>
    <row r="46811" spans="1:10" x14ac:dyDescent="0.25">
      <c r="A46811">
        <v>104.3746544</v>
      </c>
      <c r="B46811">
        <v>116.32168160000001</v>
      </c>
      <c r="C46811">
        <v>259.64999820000003</v>
      </c>
      <c r="D46811">
        <v>632.34910000000002</v>
      </c>
      <c r="E46811" s="6">
        <v>662.26545280000005</v>
      </c>
      <c r="F46811">
        <v>6.1868620889999999</v>
      </c>
      <c r="G46811">
        <v>325.92770000000002</v>
      </c>
      <c r="H46811">
        <v>78.812625780000005</v>
      </c>
      <c r="I46811">
        <v>43077.805555555555</v>
      </c>
      <c r="J46811" t="s">
        <v>19</v>
      </c>
    </row>
    <row r="46812" spans="1:10" x14ac:dyDescent="0.25">
      <c r="A46812">
        <v>103.31109050000001</v>
      </c>
      <c r="B46812">
        <v>115.184556</v>
      </c>
      <c r="C46812">
        <v>259.65541480000002</v>
      </c>
      <c r="D46812">
        <v>617.35490000000004</v>
      </c>
      <c r="E46812" s="6">
        <v>662.26562879999994</v>
      </c>
      <c r="F46812">
        <v>5.9455648099999996</v>
      </c>
      <c r="G46812">
        <v>325.92770000000002</v>
      </c>
      <c r="H46812">
        <v>78.813340490000002</v>
      </c>
      <c r="I46812">
        <v>43077.805555555555</v>
      </c>
      <c r="J46812" t="s">
        <v>19</v>
      </c>
    </row>
    <row r="46813" spans="1:10" x14ac:dyDescent="0.25">
      <c r="A46813">
        <v>102.2388</v>
      </c>
      <c r="B46813">
        <v>114.0381</v>
      </c>
      <c r="C46813">
        <v>259.66087590000001</v>
      </c>
      <c r="D46813">
        <v>631.95650000000001</v>
      </c>
      <c r="E46813" s="6">
        <v>662.26580630000001</v>
      </c>
      <c r="F46813">
        <v>5.702287653</v>
      </c>
      <c r="G46813">
        <v>325.92770000000002</v>
      </c>
      <c r="H46813">
        <v>78.814061069999994</v>
      </c>
      <c r="I46813">
        <v>43077.805555555555</v>
      </c>
      <c r="J46813" t="s">
        <v>19</v>
      </c>
    </row>
    <row r="46814" spans="1:10" x14ac:dyDescent="0.25">
      <c r="A46814">
        <v>102.3067044</v>
      </c>
      <c r="B46814">
        <v>114.22574059999999</v>
      </c>
      <c r="C46814">
        <v>259.66663699999998</v>
      </c>
      <c r="D46814">
        <v>607.93449999999996</v>
      </c>
      <c r="E46814" s="6">
        <v>662.26599339999996</v>
      </c>
      <c r="F46814">
        <v>5.4456463629999998</v>
      </c>
      <c r="G46814">
        <v>325.92770000000002</v>
      </c>
      <c r="H46814">
        <v>78.814821240000001</v>
      </c>
      <c r="I46814">
        <v>43077.805555555555</v>
      </c>
      <c r="J46814" t="s">
        <v>19</v>
      </c>
    </row>
    <row r="46815" spans="1:10" x14ac:dyDescent="0.25">
      <c r="A46815">
        <v>102.37107279999999</v>
      </c>
      <c r="B46815">
        <v>114.40361009999999</v>
      </c>
      <c r="C46815">
        <v>259.67209810000003</v>
      </c>
      <c r="D46815">
        <v>630.85760000000005</v>
      </c>
      <c r="E46815" s="6">
        <v>662.26617080000005</v>
      </c>
      <c r="F46815">
        <v>5.2023692050000001</v>
      </c>
      <c r="G46815">
        <v>325.92770000000002</v>
      </c>
      <c r="H46815">
        <v>78.815541820000007</v>
      </c>
      <c r="I46815">
        <v>43077.805555555555</v>
      </c>
      <c r="J46815" t="s">
        <v>19</v>
      </c>
    </row>
    <row r="46816" spans="1:10" x14ac:dyDescent="0.25">
      <c r="A46816">
        <v>102.4354412</v>
      </c>
      <c r="B46816">
        <v>114.5814797</v>
      </c>
      <c r="C46816">
        <v>259.67755920000002</v>
      </c>
      <c r="D46816">
        <v>612.33069999999998</v>
      </c>
      <c r="E46816" s="6">
        <v>662.2663483</v>
      </c>
      <c r="F46816">
        <v>4.9590920770000002</v>
      </c>
      <c r="G46816">
        <v>325.92770000000002</v>
      </c>
      <c r="H46816">
        <v>78.816262399999999</v>
      </c>
      <c r="I46816">
        <v>43077.805555555555</v>
      </c>
      <c r="J46816" t="s">
        <v>19</v>
      </c>
    </row>
    <row r="46817" spans="1:10" x14ac:dyDescent="0.25">
      <c r="A46817">
        <v>102.5033456</v>
      </c>
      <c r="B46817">
        <v>114.7691203</v>
      </c>
      <c r="C46817">
        <v>259.68332029999999</v>
      </c>
      <c r="D46817">
        <v>638.39390000000003</v>
      </c>
      <c r="E46817" s="6">
        <v>662.26653539999995</v>
      </c>
      <c r="F46817">
        <v>4.7024507580000003</v>
      </c>
      <c r="G46817">
        <v>325.92770000000002</v>
      </c>
      <c r="H46817">
        <v>78.817022559999998</v>
      </c>
      <c r="I46817">
        <v>43077.805555555555</v>
      </c>
      <c r="J46817" t="s">
        <v>19</v>
      </c>
    </row>
    <row r="46818" spans="1:10" x14ac:dyDescent="0.25">
      <c r="A46818">
        <v>102.567714</v>
      </c>
      <c r="B46818">
        <v>114.94698990000001</v>
      </c>
      <c r="C46818">
        <v>259.68878139999998</v>
      </c>
      <c r="D46818">
        <v>612.48770000000002</v>
      </c>
      <c r="E46818" s="6">
        <v>662.26671290000002</v>
      </c>
      <c r="F46818">
        <v>4.4591735999999997</v>
      </c>
      <c r="G46818">
        <v>325.92770000000002</v>
      </c>
      <c r="H46818">
        <v>78.817743140000005</v>
      </c>
      <c r="I46818">
        <v>43077.805555555555</v>
      </c>
      <c r="J46818" t="s">
        <v>19</v>
      </c>
    </row>
    <row r="46819" spans="1:10" x14ac:dyDescent="0.25">
      <c r="A46819">
        <v>102.6999868</v>
      </c>
      <c r="B46819">
        <v>115.3125</v>
      </c>
      <c r="C46819">
        <v>259.7000036</v>
      </c>
      <c r="D46819">
        <v>602.20360000000005</v>
      </c>
      <c r="E46819" s="6">
        <v>662.26707750000003</v>
      </c>
      <c r="F46819">
        <v>3.959255153</v>
      </c>
      <c r="G46819">
        <v>325.92770000000002</v>
      </c>
      <c r="H46819">
        <v>78.819223879999996</v>
      </c>
      <c r="I46819">
        <v>43077.805555555555</v>
      </c>
      <c r="J46819" t="s">
        <v>19</v>
      </c>
    </row>
    <row r="46820" spans="1:10" x14ac:dyDescent="0.25">
      <c r="A46820">
        <v>102.7643551</v>
      </c>
      <c r="B46820">
        <v>113.95537729999999</v>
      </c>
      <c r="C46820">
        <v>259.70546469999999</v>
      </c>
      <c r="D46820">
        <v>629.99400000000003</v>
      </c>
      <c r="E46820" s="6">
        <v>662.26725490000001</v>
      </c>
      <c r="F46820">
        <v>3.7159780250000001</v>
      </c>
      <c r="G46820">
        <v>325.92770000000002</v>
      </c>
      <c r="H46820">
        <v>78.819944460000002</v>
      </c>
      <c r="I46820">
        <v>43077.805555555555</v>
      </c>
      <c r="J46820" t="s">
        <v>19</v>
      </c>
    </row>
    <row r="46821" spans="1:10" x14ac:dyDescent="0.25">
      <c r="A46821">
        <v>102.82921469999999</v>
      </c>
      <c r="B46821">
        <v>112.5879</v>
      </c>
      <c r="C46821">
        <v>259.71096749999998</v>
      </c>
      <c r="D46821">
        <v>625.07421939999995</v>
      </c>
      <c r="E46821" s="6">
        <v>662.26743369999997</v>
      </c>
      <c r="F46821">
        <v>3.4708447210000002</v>
      </c>
      <c r="G46821">
        <v>325.92770000000002</v>
      </c>
      <c r="H46821">
        <v>78.820670539999995</v>
      </c>
      <c r="I46821">
        <v>43077.805555555555</v>
      </c>
      <c r="J46821" t="s">
        <v>19</v>
      </c>
    </row>
    <row r="46822" spans="1:10" x14ac:dyDescent="0.25">
      <c r="A46822">
        <v>102.96099630000001</v>
      </c>
      <c r="B46822">
        <v>113.6584081</v>
      </c>
      <c r="C46822">
        <v>259.722148</v>
      </c>
      <c r="D46822">
        <v>615.07820000000004</v>
      </c>
      <c r="E46822" s="6">
        <v>662.26779690000001</v>
      </c>
      <c r="F46822">
        <v>2.9727824200000001</v>
      </c>
      <c r="G46822">
        <v>325.92770000000002</v>
      </c>
      <c r="H46822">
        <v>78.82214578</v>
      </c>
      <c r="I46822">
        <v>43077.805555555555</v>
      </c>
      <c r="J46822" t="s">
        <v>19</v>
      </c>
    </row>
    <row r="46823" spans="1:10" x14ac:dyDescent="0.25">
      <c r="A46823">
        <v>103.1581614</v>
      </c>
      <c r="B46823">
        <v>115.260048</v>
      </c>
      <c r="C46823">
        <v>259.73887569999999</v>
      </c>
      <c r="D46823">
        <v>626.93240000000003</v>
      </c>
      <c r="E46823" s="6">
        <v>662.26834040000006</v>
      </c>
      <c r="F46823">
        <v>2.2276069359999999</v>
      </c>
      <c r="G46823">
        <v>325.92770000000002</v>
      </c>
      <c r="H46823">
        <v>78.824352970000007</v>
      </c>
      <c r="I46823">
        <v>43077.805555555555</v>
      </c>
      <c r="J46823" t="s">
        <v>19</v>
      </c>
    </row>
    <row r="46824" spans="1:10" x14ac:dyDescent="0.25">
      <c r="A46824">
        <v>103.2220059</v>
      </c>
      <c r="B46824">
        <v>115.77867929999999</v>
      </c>
      <c r="C46824">
        <v>259.74429240000001</v>
      </c>
      <c r="D46824">
        <v>608.48389999999995</v>
      </c>
      <c r="E46824" s="6">
        <v>662.26851639999995</v>
      </c>
      <c r="F46824">
        <v>1.9863096570000001</v>
      </c>
      <c r="G46824">
        <v>325.92770000000002</v>
      </c>
      <c r="H46824">
        <v>78.825067689999997</v>
      </c>
      <c r="I46824">
        <v>43077.805555555555</v>
      </c>
      <c r="J46824" t="s">
        <v>19</v>
      </c>
    </row>
    <row r="46825" spans="1:10" x14ac:dyDescent="0.25">
      <c r="A46825">
        <v>103.28634150000001</v>
      </c>
      <c r="B46825">
        <v>116.3013</v>
      </c>
      <c r="C46825">
        <v>259.74975069999999</v>
      </c>
      <c r="D46825">
        <v>631.56410000000005</v>
      </c>
      <c r="E46825" s="6">
        <v>662.26869369999997</v>
      </c>
      <c r="F46825">
        <v>1.7431562620000001</v>
      </c>
      <c r="G46825">
        <v>325.92770000000002</v>
      </c>
      <c r="H46825">
        <v>78.825787899999995</v>
      </c>
      <c r="I46825">
        <v>43077.805555555555</v>
      </c>
      <c r="J46825" t="s">
        <v>19</v>
      </c>
    </row>
    <row r="46826" spans="1:10" x14ac:dyDescent="0.25">
      <c r="A46826">
        <v>103.35480250000001</v>
      </c>
      <c r="B46826">
        <v>111.4233</v>
      </c>
      <c r="C46826">
        <v>259.75555900000001</v>
      </c>
      <c r="D46826">
        <v>627.2780027</v>
      </c>
      <c r="E46826" s="6">
        <v>662.26888240000005</v>
      </c>
      <c r="F46826">
        <v>1.484411331</v>
      </c>
      <c r="G46826">
        <v>325.92770000000002</v>
      </c>
      <c r="H46826">
        <v>78.826554290000004</v>
      </c>
      <c r="I46826">
        <v>43077.805555555555</v>
      </c>
      <c r="J46826" t="s">
        <v>19</v>
      </c>
    </row>
    <row r="46827" spans="1:10" x14ac:dyDescent="0.25">
      <c r="A46827">
        <v>103.5509199</v>
      </c>
      <c r="B46827">
        <v>114.5654</v>
      </c>
      <c r="C46827">
        <v>259.77219789999998</v>
      </c>
      <c r="D46827">
        <v>614.99980000000005</v>
      </c>
      <c r="E46827" s="6">
        <v>662.26942299999996</v>
      </c>
      <c r="F46827">
        <v>0.74319560500000004</v>
      </c>
      <c r="G46827">
        <v>325.92770000000002</v>
      </c>
      <c r="H46827">
        <v>78.82874975</v>
      </c>
      <c r="I46827">
        <v>43077.805555555555</v>
      </c>
      <c r="J46827" t="s">
        <v>19</v>
      </c>
    </row>
    <row r="46828" spans="1:10" x14ac:dyDescent="0.25">
      <c r="A46828">
        <v>103.6152883</v>
      </c>
      <c r="B46828">
        <v>109.37990000000001</v>
      </c>
      <c r="C46828">
        <v>259.77765900000003</v>
      </c>
      <c r="D46828">
        <v>626.53509350000002</v>
      </c>
      <c r="E46828" s="6">
        <v>662.26960039999994</v>
      </c>
      <c r="F46828">
        <v>0.49991847700000003</v>
      </c>
      <c r="G46828">
        <v>325.92770000000002</v>
      </c>
      <c r="H46828">
        <v>78.829470330000007</v>
      </c>
      <c r="I46828">
        <v>43077.805555555555</v>
      </c>
      <c r="J46828" t="s">
        <v>19</v>
      </c>
    </row>
    <row r="46829" spans="1:10" x14ac:dyDescent="0.25">
      <c r="A46829">
        <v>103.6801478</v>
      </c>
      <c r="B46829">
        <v>113.2137587</v>
      </c>
      <c r="C46829">
        <v>259.78316169999999</v>
      </c>
      <c r="D46829">
        <v>638.15840000000003</v>
      </c>
      <c r="E46829" s="6">
        <v>662.26977920000002</v>
      </c>
      <c r="F46829">
        <v>0.25478517299999998</v>
      </c>
      <c r="G46829">
        <v>325.92770000000002</v>
      </c>
      <c r="H46829">
        <v>78.830196409999999</v>
      </c>
      <c r="I46829">
        <v>43077.805555555555</v>
      </c>
      <c r="J46829" t="s">
        <v>19</v>
      </c>
    </row>
    <row r="46830" spans="1:10" x14ac:dyDescent="0.25">
      <c r="A46830">
        <v>103.747561</v>
      </c>
      <c r="B46830">
        <v>117.1985717</v>
      </c>
      <c r="C46830">
        <v>259.78888110000003</v>
      </c>
      <c r="D46830">
        <v>615.47080000000005</v>
      </c>
      <c r="E46830" s="6">
        <v>662.26996499999996</v>
      </c>
      <c r="F46830">
        <v>0</v>
      </c>
      <c r="G46830">
        <v>325.92770000000002</v>
      </c>
      <c r="H46830">
        <v>78.830951069999998</v>
      </c>
      <c r="I46830">
        <v>43077.805555555555</v>
      </c>
      <c r="J46830" t="s">
        <v>19</v>
      </c>
    </row>
    <row r="46831" spans="1:10" x14ac:dyDescent="0.25">
      <c r="A46831">
        <v>103.8119294</v>
      </c>
      <c r="B46831">
        <v>121.0034</v>
      </c>
      <c r="C46831">
        <v>259.79434220000002</v>
      </c>
      <c r="D46831">
        <v>634.62580000000003</v>
      </c>
      <c r="E46831" s="6">
        <v>662.27014240000005</v>
      </c>
      <c r="F46831">
        <v>3.2598316349999998</v>
      </c>
      <c r="G46831">
        <v>325.92770000000002</v>
      </c>
      <c r="H46831">
        <v>78.831671650000004</v>
      </c>
      <c r="I46831">
        <v>43077.805555555555</v>
      </c>
      <c r="J46831" t="s">
        <v>19</v>
      </c>
    </row>
    <row r="46832" spans="1:10" x14ac:dyDescent="0.25">
      <c r="A46832">
        <v>103.87678889999999</v>
      </c>
      <c r="B46832">
        <v>118.686954</v>
      </c>
      <c r="C46832">
        <v>259.799845</v>
      </c>
      <c r="D46832">
        <v>622.22220000000004</v>
      </c>
      <c r="E46832" s="6">
        <v>662.27032120000001</v>
      </c>
      <c r="F46832">
        <v>6.5445349999999998</v>
      </c>
      <c r="G46832">
        <v>325.92770000000002</v>
      </c>
      <c r="H46832">
        <v>78.832397729999997</v>
      </c>
      <c r="I46832">
        <v>43077.805555555555</v>
      </c>
      <c r="J46832" t="s">
        <v>19</v>
      </c>
    </row>
    <row r="46833" spans="1:10" x14ac:dyDescent="0.25">
      <c r="A46833">
        <v>103.94420220000001</v>
      </c>
      <c r="B46833">
        <v>116.27930000000001</v>
      </c>
      <c r="C46833">
        <v>259.80556439999998</v>
      </c>
      <c r="D46833">
        <v>625.69372220000002</v>
      </c>
      <c r="E46833" s="6">
        <v>662.27050699999995</v>
      </c>
      <c r="F46833">
        <v>6.8287823620000001</v>
      </c>
      <c r="G46833">
        <v>325.92770000000002</v>
      </c>
      <c r="H46833">
        <v>78.833152400000003</v>
      </c>
      <c r="I46833">
        <v>43077.805555555555</v>
      </c>
      <c r="J46833" t="s">
        <v>19</v>
      </c>
    </row>
    <row r="46834" spans="1:10" x14ac:dyDescent="0.25">
      <c r="A46834">
        <v>104.00703179999999</v>
      </c>
      <c r="B46834">
        <v>121.7505</v>
      </c>
      <c r="C46834">
        <v>259.81089500000002</v>
      </c>
      <c r="D46834">
        <v>628.92920140000001</v>
      </c>
      <c r="E46834" s="6">
        <v>662.27068020000002</v>
      </c>
      <c r="F46834">
        <v>7.0937025790000003</v>
      </c>
      <c r="G46834">
        <v>325.92770000000002</v>
      </c>
      <c r="H46834">
        <v>78.833855749999998</v>
      </c>
      <c r="I46834">
        <v>43077.806250000001</v>
      </c>
      <c r="J46834" t="s">
        <v>19</v>
      </c>
    </row>
    <row r="46835" spans="1:10" x14ac:dyDescent="0.25">
      <c r="A46835">
        <v>104.0749689</v>
      </c>
      <c r="B46835">
        <v>114.53910430000001</v>
      </c>
      <c r="C46835">
        <v>259.81665880000003</v>
      </c>
      <c r="D46835">
        <v>632.42769999999996</v>
      </c>
      <c r="E46835" s="6">
        <v>662.27086750000001</v>
      </c>
      <c r="F46835">
        <v>7.3801587639999999</v>
      </c>
      <c r="G46835">
        <v>325.92770000000002</v>
      </c>
      <c r="H46835">
        <v>78.834616280000006</v>
      </c>
      <c r="I46835">
        <v>43077.806250000001</v>
      </c>
      <c r="J46835" t="s">
        <v>19</v>
      </c>
    </row>
    <row r="46836" spans="1:10" x14ac:dyDescent="0.25">
      <c r="A46836">
        <v>104.1393046</v>
      </c>
      <c r="B46836">
        <v>107.71</v>
      </c>
      <c r="C46836">
        <v>259.82211719999998</v>
      </c>
      <c r="D46836">
        <v>619.94560000000001</v>
      </c>
      <c r="E46836" s="6">
        <v>662.27104480000003</v>
      </c>
      <c r="F46836">
        <v>7.6514293029999996</v>
      </c>
      <c r="G46836">
        <v>325.92770000000002</v>
      </c>
      <c r="H46836">
        <v>78.835336490000003</v>
      </c>
      <c r="I46836">
        <v>43077.806250000001</v>
      </c>
      <c r="J46836" t="s">
        <v>19</v>
      </c>
    </row>
    <row r="46837" spans="1:10" x14ac:dyDescent="0.25">
      <c r="A46837">
        <v>104.4008053</v>
      </c>
      <c r="B46837">
        <v>113.66459999999999</v>
      </c>
      <c r="C46837">
        <v>259.84430320000001</v>
      </c>
      <c r="D46837">
        <v>631.0541839</v>
      </c>
      <c r="E46837" s="6">
        <v>662.27176559999998</v>
      </c>
      <c r="F46837">
        <v>8.7540440000000004</v>
      </c>
      <c r="G46837">
        <v>325.92770000000002</v>
      </c>
      <c r="H46837">
        <v>78.838263889999993</v>
      </c>
      <c r="I46837">
        <v>43077.806250000001</v>
      </c>
      <c r="J46837" t="s">
        <v>19</v>
      </c>
    </row>
    <row r="46838" spans="1:10" x14ac:dyDescent="0.25">
      <c r="A46838">
        <v>104.46825130000001</v>
      </c>
      <c r="B46838">
        <v>119.4434</v>
      </c>
      <c r="C46838">
        <v>259.85002539999999</v>
      </c>
      <c r="D46838">
        <v>633.91930000000002</v>
      </c>
      <c r="E46838" s="6">
        <v>662.2719515</v>
      </c>
      <c r="F46838">
        <v>6.5183224309999996</v>
      </c>
      <c r="G46838">
        <v>325.92770000000002</v>
      </c>
      <c r="H46838">
        <v>78.839018929999995</v>
      </c>
      <c r="I46838">
        <v>43077.806250000001</v>
      </c>
      <c r="J46838" t="s">
        <v>19</v>
      </c>
    </row>
    <row r="46839" spans="1:10" x14ac:dyDescent="0.25">
      <c r="A46839">
        <v>104.5331108</v>
      </c>
      <c r="B46839">
        <v>118.2738385</v>
      </c>
      <c r="C46839">
        <v>259.85552819999998</v>
      </c>
      <c r="D46839">
        <v>606.75689999999997</v>
      </c>
      <c r="E46839" s="6">
        <v>662.27213029999996</v>
      </c>
      <c r="F46839">
        <v>4.3683396979999998</v>
      </c>
      <c r="G46839">
        <v>325.92770000000002</v>
      </c>
      <c r="H46839">
        <v>78.839744999999994</v>
      </c>
      <c r="I46839">
        <v>43077.806250000001</v>
      </c>
      <c r="J46839" t="s">
        <v>19</v>
      </c>
    </row>
    <row r="46840" spans="1:10" x14ac:dyDescent="0.25">
      <c r="A46840">
        <v>104.5969553</v>
      </c>
      <c r="B46840">
        <v>117.1225791</v>
      </c>
      <c r="C46840">
        <v>259.86094480000003</v>
      </c>
      <c r="D46840">
        <v>621.20159999999998</v>
      </c>
      <c r="E46840" s="6">
        <v>662.27230629999997</v>
      </c>
      <c r="F46840">
        <v>2.2520012089999999</v>
      </c>
      <c r="G46840">
        <v>325.92770000000002</v>
      </c>
      <c r="H46840">
        <v>78.840459719999998</v>
      </c>
      <c r="I46840">
        <v>43077.806250000001</v>
      </c>
      <c r="J46840" t="s">
        <v>19</v>
      </c>
    </row>
    <row r="46841" spans="1:10" x14ac:dyDescent="0.25">
      <c r="A46841">
        <v>104.66489249999999</v>
      </c>
      <c r="B46841">
        <v>115.8975209</v>
      </c>
      <c r="C46841">
        <v>259.8667087</v>
      </c>
      <c r="D46841">
        <v>634.23329999999999</v>
      </c>
      <c r="E46841" s="6">
        <v>662.2724935</v>
      </c>
      <c r="F46841">
        <v>0</v>
      </c>
      <c r="G46841">
        <v>325.92770000000002</v>
      </c>
      <c r="H46841">
        <v>78.841220250000006</v>
      </c>
      <c r="I46841">
        <v>43077.806250000001</v>
      </c>
      <c r="J46841" t="s">
        <v>19</v>
      </c>
    </row>
    <row r="46842" spans="1:10" x14ac:dyDescent="0.25">
      <c r="A46842">
        <v>104.729752</v>
      </c>
      <c r="B46842">
        <v>114.7279595</v>
      </c>
      <c r="C46842">
        <v>259.87221149999999</v>
      </c>
      <c r="D46842">
        <v>621.75099999999998</v>
      </c>
      <c r="E46842" s="6">
        <v>662.27267229999995</v>
      </c>
      <c r="F46842">
        <v>6.4366000000000003</v>
      </c>
      <c r="G46842">
        <v>325.92770000000002</v>
      </c>
      <c r="H46842">
        <v>78.841946320000005</v>
      </c>
      <c r="I46842">
        <v>43077.806250000001</v>
      </c>
      <c r="J46842" t="s">
        <v>19</v>
      </c>
    </row>
    <row r="46843" spans="1:10" x14ac:dyDescent="0.25">
      <c r="A46843">
        <v>104.79359650000001</v>
      </c>
      <c r="B46843">
        <v>113.5767</v>
      </c>
      <c r="C46843">
        <v>259.87762809999998</v>
      </c>
      <c r="D46843">
        <v>623.63298299999997</v>
      </c>
      <c r="E46843" s="6">
        <v>662.27284829999996</v>
      </c>
      <c r="F46843">
        <v>3.2306305420000001</v>
      </c>
      <c r="G46843">
        <v>325.92770000000002</v>
      </c>
      <c r="H46843">
        <v>78.842661039999996</v>
      </c>
      <c r="I46843">
        <v>43077.806250000001</v>
      </c>
      <c r="J46843" t="s">
        <v>19</v>
      </c>
    </row>
    <row r="46844" spans="1:10" x14ac:dyDescent="0.25">
      <c r="A46844">
        <v>104.85793219999999</v>
      </c>
      <c r="B46844">
        <v>114.4177959</v>
      </c>
      <c r="C46844">
        <v>259.88308640000002</v>
      </c>
      <c r="D46844">
        <v>625.5294427</v>
      </c>
      <c r="E46844" s="6">
        <v>662.27302559999998</v>
      </c>
      <c r="F46844">
        <v>0</v>
      </c>
      <c r="G46844">
        <v>325.92770000000002</v>
      </c>
      <c r="H46844">
        <v>78.843381249999993</v>
      </c>
      <c r="I46844">
        <v>43077.806250000001</v>
      </c>
      <c r="J46844" t="s">
        <v>19</v>
      </c>
    </row>
    <row r="46845" spans="1:10" x14ac:dyDescent="0.25">
      <c r="A46845">
        <v>104.9258693</v>
      </c>
      <c r="B46845">
        <v>115.305976</v>
      </c>
      <c r="C46845">
        <v>259.8888503</v>
      </c>
      <c r="D46845">
        <v>627.53206569999998</v>
      </c>
      <c r="E46845" s="6">
        <v>662.27321289999998</v>
      </c>
      <c r="F46845">
        <v>6.445468</v>
      </c>
      <c r="G46845">
        <v>325.92770000000002</v>
      </c>
      <c r="H46845">
        <v>78.844141780000001</v>
      </c>
      <c r="I46845">
        <v>43077.806250000001</v>
      </c>
      <c r="J46845" t="s">
        <v>19</v>
      </c>
    </row>
    <row r="46846" spans="1:10" x14ac:dyDescent="0.25">
      <c r="A46846">
        <v>104.99023769999999</v>
      </c>
      <c r="B46846">
        <v>116.14749999999999</v>
      </c>
      <c r="C46846">
        <v>259.89431139999999</v>
      </c>
      <c r="D46846">
        <v>629.42949069999997</v>
      </c>
      <c r="E46846" s="6">
        <v>662.27339029999996</v>
      </c>
      <c r="F46846">
        <v>6.0223980700000004</v>
      </c>
      <c r="G46846">
        <v>325.92770000000002</v>
      </c>
      <c r="H46846">
        <v>78.844862359999993</v>
      </c>
      <c r="I46846">
        <v>43077.806250000001</v>
      </c>
      <c r="J46846" t="s">
        <v>19</v>
      </c>
    </row>
    <row r="46847" spans="1:10" x14ac:dyDescent="0.25">
      <c r="A46847">
        <v>105.0545733</v>
      </c>
      <c r="B46847">
        <v>112.3901</v>
      </c>
      <c r="C46847">
        <v>259.89976969999998</v>
      </c>
      <c r="D46847">
        <v>631.32595040000001</v>
      </c>
      <c r="E46847" s="6">
        <v>662.27356769999994</v>
      </c>
      <c r="F46847">
        <v>5.599543369</v>
      </c>
      <c r="G46847">
        <v>325.92770000000002</v>
      </c>
      <c r="H46847">
        <v>78.845582579999999</v>
      </c>
      <c r="I46847">
        <v>43077.806250000001</v>
      </c>
      <c r="J46847" t="s">
        <v>19</v>
      </c>
    </row>
    <row r="46848" spans="1:10" x14ac:dyDescent="0.25">
      <c r="A46848">
        <v>105.1868789</v>
      </c>
      <c r="B46848">
        <v>119.90479999999999</v>
      </c>
      <c r="C46848">
        <v>259.9109947</v>
      </c>
      <c r="D46848">
        <v>635.22599839999998</v>
      </c>
      <c r="E46848" s="6">
        <v>662.27393240000004</v>
      </c>
      <c r="F46848">
        <v>4.7299474520000002</v>
      </c>
      <c r="G46848">
        <v>325.92770000000002</v>
      </c>
      <c r="H46848">
        <v>78.847063689999999</v>
      </c>
      <c r="I46848">
        <v>43077.806250000001</v>
      </c>
      <c r="J46848" t="s">
        <v>19</v>
      </c>
    </row>
    <row r="46849" spans="1:10" x14ac:dyDescent="0.25">
      <c r="A46849">
        <v>105.25173839999999</v>
      </c>
      <c r="B46849">
        <v>117.52040959999999</v>
      </c>
      <c r="C46849">
        <v>259.91649749999999</v>
      </c>
      <c r="D46849">
        <v>637.13789999999995</v>
      </c>
      <c r="E46849" s="6">
        <v>662.27411110000003</v>
      </c>
      <c r="F46849">
        <v>4.3036496529999999</v>
      </c>
      <c r="G46849">
        <v>325.92770000000002</v>
      </c>
      <c r="H46849">
        <v>78.847789759999998</v>
      </c>
      <c r="I46849">
        <v>43077.806250000001</v>
      </c>
      <c r="J46849" t="s">
        <v>19</v>
      </c>
    </row>
    <row r="46850" spans="1:10" x14ac:dyDescent="0.25">
      <c r="A46850">
        <v>105.31915170000001</v>
      </c>
      <c r="B46850">
        <v>115.04213609999999</v>
      </c>
      <c r="C46850">
        <v>259.92221690000002</v>
      </c>
      <c r="D46850">
        <v>613.58669999999995</v>
      </c>
      <c r="E46850" s="6">
        <v>662.27429700000005</v>
      </c>
      <c r="F46850">
        <v>3.8605667650000002</v>
      </c>
      <c r="G46850">
        <v>325.92770000000002</v>
      </c>
      <c r="H46850">
        <v>78.848544430000004</v>
      </c>
      <c r="I46850">
        <v>43077.806250000001</v>
      </c>
      <c r="J46850" t="s">
        <v>19</v>
      </c>
    </row>
    <row r="46851" spans="1:10" x14ac:dyDescent="0.25">
      <c r="A46851">
        <v>105.3835201</v>
      </c>
      <c r="B46851">
        <v>112.6758</v>
      </c>
      <c r="C46851">
        <v>259.92767800000001</v>
      </c>
      <c r="D46851">
        <v>626.54</v>
      </c>
      <c r="E46851" s="6">
        <v>662.27447440000003</v>
      </c>
      <c r="F46851">
        <v>3.4374968350000001</v>
      </c>
      <c r="G46851">
        <v>325.92770000000002</v>
      </c>
      <c r="H46851">
        <v>78.849265009999996</v>
      </c>
      <c r="I46851">
        <v>43077.806250000001</v>
      </c>
      <c r="J46851" t="s">
        <v>19</v>
      </c>
    </row>
    <row r="46852" spans="1:10" x14ac:dyDescent="0.25">
      <c r="A46852">
        <v>105.5157928</v>
      </c>
      <c r="B46852">
        <v>112.7053298</v>
      </c>
      <c r="C46852">
        <v>259.93890019999998</v>
      </c>
      <c r="D46852">
        <v>615.23530000000005</v>
      </c>
      <c r="E46852" s="6">
        <v>662.27483900000004</v>
      </c>
      <c r="F46852">
        <v>2.568116147</v>
      </c>
      <c r="G46852">
        <v>325.92770000000002</v>
      </c>
      <c r="H46852">
        <v>78.850745750000002</v>
      </c>
      <c r="I46852">
        <v>43077.806250000001</v>
      </c>
      <c r="J46852" t="s">
        <v>19</v>
      </c>
    </row>
    <row r="46853" spans="1:10" x14ac:dyDescent="0.25">
      <c r="A46853">
        <v>105.58016120000001</v>
      </c>
      <c r="B46853">
        <v>112.7197</v>
      </c>
      <c r="C46853">
        <v>259.94436130000003</v>
      </c>
      <c r="D46853">
        <v>616.73265300000003</v>
      </c>
      <c r="E46853" s="6">
        <v>662.27501640000003</v>
      </c>
      <c r="F46853">
        <v>2.1450462689999998</v>
      </c>
      <c r="G46853">
        <v>325.92770000000002</v>
      </c>
      <c r="H46853">
        <v>78.851466329999994</v>
      </c>
      <c r="I46853">
        <v>43077.806250000001</v>
      </c>
      <c r="J46853" t="s">
        <v>19</v>
      </c>
    </row>
    <row r="46854" spans="1:10" x14ac:dyDescent="0.25">
      <c r="A46854">
        <v>105.64449689999999</v>
      </c>
      <c r="B46854">
        <v>107.0508</v>
      </c>
      <c r="C46854">
        <v>259.94981960000001</v>
      </c>
      <c r="D46854">
        <v>618.22924450000005</v>
      </c>
      <c r="E46854" s="6">
        <v>662.27519370000005</v>
      </c>
      <c r="F46854">
        <v>1.7221915160000001</v>
      </c>
      <c r="G46854">
        <v>325.92770000000002</v>
      </c>
      <c r="H46854">
        <v>78.852186540000005</v>
      </c>
      <c r="I46854">
        <v>43077.806250000001</v>
      </c>
      <c r="J46854" t="s">
        <v>19</v>
      </c>
    </row>
    <row r="46855" spans="1:10" x14ac:dyDescent="0.25">
      <c r="A46855">
        <v>105.7778174</v>
      </c>
      <c r="B46855">
        <v>114.3677</v>
      </c>
      <c r="C46855">
        <v>259.96113070000001</v>
      </c>
      <c r="D46855">
        <v>621.33057810000003</v>
      </c>
      <c r="E46855" s="6">
        <v>662.27556119999997</v>
      </c>
      <c r="F46855">
        <v>0.84592463100000004</v>
      </c>
      <c r="G46855">
        <v>325.92770000000002</v>
      </c>
      <c r="H46855">
        <v>78.853679009999993</v>
      </c>
      <c r="I46855">
        <v>43077.806250000001</v>
      </c>
      <c r="J46855" t="s">
        <v>19</v>
      </c>
    </row>
    <row r="46856" spans="1:10" x14ac:dyDescent="0.25">
      <c r="A46856">
        <v>105.9065214</v>
      </c>
      <c r="B46856">
        <v>116.5738243</v>
      </c>
      <c r="C46856">
        <v>259.97205009999999</v>
      </c>
      <c r="D46856">
        <v>624.32452260000002</v>
      </c>
      <c r="E46856" s="6">
        <v>662.27591600000005</v>
      </c>
      <c r="F46856">
        <v>0</v>
      </c>
      <c r="G46856">
        <v>325.92770000000002</v>
      </c>
      <c r="H46856">
        <v>78.855119810000005</v>
      </c>
      <c r="I46856">
        <v>43077.806250000001</v>
      </c>
      <c r="J46856" t="s">
        <v>19</v>
      </c>
    </row>
    <row r="46857" spans="1:10" x14ac:dyDescent="0.25">
      <c r="A46857">
        <v>105.9713809</v>
      </c>
      <c r="B46857">
        <v>117.6855851</v>
      </c>
      <c r="C46857">
        <v>259.97755280000001</v>
      </c>
      <c r="D46857">
        <v>625.83330000000001</v>
      </c>
      <c r="E46857" s="6">
        <v>662.27609480000001</v>
      </c>
      <c r="F46857">
        <v>6.6508620000000001</v>
      </c>
      <c r="G46857">
        <v>325.92770000000002</v>
      </c>
      <c r="H46857">
        <v>78.855845880000004</v>
      </c>
      <c r="I46857">
        <v>43077.806944444441</v>
      </c>
      <c r="J46857" t="s">
        <v>19</v>
      </c>
    </row>
    <row r="46858" spans="1:10" x14ac:dyDescent="0.25">
      <c r="A46858">
        <v>106.0393181</v>
      </c>
      <c r="B46858">
        <v>118.8501</v>
      </c>
      <c r="C46858">
        <v>259.98331669999999</v>
      </c>
      <c r="D46858">
        <v>627.19177420000005</v>
      </c>
      <c r="E46858" s="6">
        <v>662.27628200000004</v>
      </c>
      <c r="F46858">
        <v>4.9430858310000003</v>
      </c>
      <c r="G46858">
        <v>325.92770000000002</v>
      </c>
      <c r="H46858">
        <v>78.856606409999998</v>
      </c>
      <c r="I46858">
        <v>43077.806944444441</v>
      </c>
      <c r="J46858" t="s">
        <v>19</v>
      </c>
    </row>
    <row r="46859" spans="1:10" x14ac:dyDescent="0.25">
      <c r="A46859">
        <v>106.16854600000001</v>
      </c>
      <c r="B46859">
        <v>113.0273</v>
      </c>
      <c r="C46859">
        <v>259.99428060000002</v>
      </c>
      <c r="D46859">
        <v>629.77582110000003</v>
      </c>
      <c r="E46859" s="6">
        <v>662.27663819999998</v>
      </c>
      <c r="F46859">
        <v>1.6946075519999999</v>
      </c>
      <c r="G46859">
        <v>325.92770000000002</v>
      </c>
      <c r="H46859">
        <v>78.858053069999997</v>
      </c>
      <c r="I46859">
        <v>43077.806944444441</v>
      </c>
      <c r="J46859" t="s">
        <v>19</v>
      </c>
    </row>
    <row r="46860" spans="1:10" x14ac:dyDescent="0.25">
      <c r="A46860">
        <v>106.2359592</v>
      </c>
      <c r="B46860">
        <v>113.216455</v>
      </c>
      <c r="C46860">
        <v>260</v>
      </c>
      <c r="D46860">
        <v>631.12382009999999</v>
      </c>
      <c r="E46860" s="6">
        <v>662.27682400000003</v>
      </c>
      <c r="F46860">
        <v>0</v>
      </c>
      <c r="G46860">
        <v>325.92770000000002</v>
      </c>
      <c r="H46860">
        <v>78.858807740000003</v>
      </c>
      <c r="I46860">
        <v>43077.806944444441</v>
      </c>
      <c r="J46860" t="s">
        <v>19</v>
      </c>
    </row>
    <row r="46861" spans="1:10" x14ac:dyDescent="0.25">
      <c r="A46861">
        <v>106.3003276</v>
      </c>
      <c r="B46861">
        <v>113.39706630000001</v>
      </c>
      <c r="C46861">
        <v>261.63669670000002</v>
      </c>
      <c r="D46861">
        <v>632.41093350000006</v>
      </c>
      <c r="E46861" s="6">
        <v>662.27700149999998</v>
      </c>
      <c r="F46861">
        <v>6.8539219999999998</v>
      </c>
      <c r="G46861">
        <v>325.92770000000002</v>
      </c>
      <c r="H46861">
        <v>78.859528319999995</v>
      </c>
      <c r="I46861">
        <v>43077.806944444441</v>
      </c>
      <c r="J46861" t="s">
        <v>19</v>
      </c>
    </row>
    <row r="46862" spans="1:10" x14ac:dyDescent="0.25">
      <c r="A46862">
        <v>106.4326004</v>
      </c>
      <c r="B46862">
        <v>113.7682106</v>
      </c>
      <c r="C46862">
        <v>265</v>
      </c>
      <c r="D46862">
        <v>635.05586630000005</v>
      </c>
      <c r="E46862" s="6">
        <v>662.27736609999999</v>
      </c>
      <c r="F46862">
        <v>5.7884772140000003</v>
      </c>
      <c r="G46862">
        <v>325.92770000000002</v>
      </c>
      <c r="H46862">
        <v>78.861009060000001</v>
      </c>
      <c r="I46862">
        <v>43077.806944444441</v>
      </c>
      <c r="J46862" t="s">
        <v>19</v>
      </c>
    </row>
    <row r="46863" spans="1:10" x14ac:dyDescent="0.25">
      <c r="A46863">
        <v>106.4974599</v>
      </c>
      <c r="B46863">
        <v>113.9502</v>
      </c>
      <c r="C46863">
        <v>265</v>
      </c>
      <c r="D46863">
        <v>636.3528</v>
      </c>
      <c r="E46863" s="6">
        <v>662.27754479999999</v>
      </c>
      <c r="F46863">
        <v>5.2660400020000004</v>
      </c>
      <c r="G46863">
        <v>325.92770000000002</v>
      </c>
      <c r="H46863">
        <v>78.861735139999993</v>
      </c>
      <c r="I46863">
        <v>43077.806944444441</v>
      </c>
      <c r="J46863" t="s">
        <v>19</v>
      </c>
    </row>
    <row r="46864" spans="1:10" x14ac:dyDescent="0.25">
      <c r="A46864">
        <v>106.56130450000001</v>
      </c>
      <c r="B46864">
        <v>118.4850034</v>
      </c>
      <c r="C46864">
        <v>265</v>
      </c>
      <c r="D46864">
        <v>617.04089999999997</v>
      </c>
      <c r="E46864" s="6">
        <v>662.2777208</v>
      </c>
      <c r="F46864">
        <v>4.7517783319999998</v>
      </c>
      <c r="G46864">
        <v>325.92770000000002</v>
      </c>
      <c r="H46864">
        <v>78.862449850000004</v>
      </c>
      <c r="I46864">
        <v>43077.806944444441</v>
      </c>
      <c r="J46864" t="s">
        <v>19</v>
      </c>
    </row>
    <row r="46865" spans="1:10" x14ac:dyDescent="0.25">
      <c r="A46865">
        <v>106.6292416</v>
      </c>
      <c r="B46865">
        <v>123.3105</v>
      </c>
      <c r="C46865">
        <v>265</v>
      </c>
      <c r="D46865">
        <v>628.81650000000002</v>
      </c>
      <c r="E46865" s="6">
        <v>662.27790809999999</v>
      </c>
      <c r="F46865">
        <v>4.2045511040000001</v>
      </c>
      <c r="G46865">
        <v>325.92770000000002</v>
      </c>
      <c r="H46865">
        <v>78.863210379999998</v>
      </c>
      <c r="I46865">
        <v>43077.806944444441</v>
      </c>
      <c r="J46865" t="s">
        <v>19</v>
      </c>
    </row>
    <row r="46866" spans="1:10" x14ac:dyDescent="0.25">
      <c r="A46866">
        <v>106.7579456</v>
      </c>
      <c r="B46866">
        <v>122.2998</v>
      </c>
      <c r="C46866">
        <v>265</v>
      </c>
      <c r="D46866">
        <v>626.91670320000003</v>
      </c>
      <c r="E46866" s="6">
        <v>662.27826289999996</v>
      </c>
      <c r="F46866">
        <v>3.167852221</v>
      </c>
      <c r="G46866">
        <v>325.92770000000002</v>
      </c>
      <c r="H46866">
        <v>78.864651170000002</v>
      </c>
      <c r="I46866">
        <v>43077.806944444441</v>
      </c>
      <c r="J46866" t="s">
        <v>19</v>
      </c>
    </row>
    <row r="46867" spans="1:10" x14ac:dyDescent="0.25">
      <c r="A46867">
        <v>106.82231400000001</v>
      </c>
      <c r="B46867">
        <v>116.8506</v>
      </c>
      <c r="C46867">
        <v>265</v>
      </c>
      <c r="D46867">
        <v>625.96656310000003</v>
      </c>
      <c r="E46867" s="6">
        <v>662.27844030000006</v>
      </c>
      <c r="F46867">
        <v>2.6493708960000002</v>
      </c>
      <c r="G46867">
        <v>325.92770000000002</v>
      </c>
      <c r="H46867">
        <v>78.865371749999994</v>
      </c>
      <c r="I46867">
        <v>43077.806944444441</v>
      </c>
      <c r="J46867" t="s">
        <v>19</v>
      </c>
    </row>
    <row r="46868" spans="1:10" x14ac:dyDescent="0.25">
      <c r="A46868">
        <v>106.89025119999999</v>
      </c>
      <c r="B46868">
        <v>120.7837</v>
      </c>
      <c r="C46868">
        <v>265</v>
      </c>
      <c r="D46868">
        <v>624.96374490000005</v>
      </c>
      <c r="E46868" s="6">
        <v>662.27862749999997</v>
      </c>
      <c r="F46868">
        <v>2.1021436680000001</v>
      </c>
      <c r="G46868">
        <v>325.92770000000002</v>
      </c>
      <c r="H46868">
        <v>78.866132280000002</v>
      </c>
      <c r="I46868">
        <v>43077.806944444441</v>
      </c>
      <c r="J46868" t="s">
        <v>19</v>
      </c>
    </row>
    <row r="46869" spans="1:10" x14ac:dyDescent="0.25">
      <c r="A46869">
        <v>107.01895519999999</v>
      </c>
      <c r="B46869">
        <v>114.01609999999999</v>
      </c>
      <c r="C46869">
        <v>265</v>
      </c>
      <c r="D46869">
        <v>623.06394809999995</v>
      </c>
      <c r="E46869" s="6">
        <v>662.27898230000005</v>
      </c>
      <c r="F46869">
        <v>1.065444786</v>
      </c>
      <c r="G46869">
        <v>325.92770000000002</v>
      </c>
      <c r="H46869">
        <v>78.86757308</v>
      </c>
      <c r="I46869">
        <v>43077.806944444441</v>
      </c>
      <c r="J46869" t="s">
        <v>19</v>
      </c>
    </row>
    <row r="46870" spans="1:10" x14ac:dyDescent="0.25">
      <c r="A46870">
        <v>107.151228</v>
      </c>
      <c r="B46870">
        <v>116.8348907</v>
      </c>
      <c r="C46870">
        <v>265</v>
      </c>
      <c r="D46870">
        <v>621.11147319999998</v>
      </c>
      <c r="E46870" s="6">
        <v>662.27934689999995</v>
      </c>
      <c r="F46870">
        <v>0</v>
      </c>
      <c r="G46870">
        <v>325.92770000000002</v>
      </c>
      <c r="H46870">
        <v>78.869053820000005</v>
      </c>
      <c r="I46870">
        <v>43077.806944444441</v>
      </c>
      <c r="J46870" t="s">
        <v>19</v>
      </c>
    </row>
    <row r="46871" spans="1:10" x14ac:dyDescent="0.25">
      <c r="A46871">
        <v>107.2835335</v>
      </c>
      <c r="B46871">
        <v>119.6543791</v>
      </c>
      <c r="C46871">
        <v>265</v>
      </c>
      <c r="D46871">
        <v>619.15851499999997</v>
      </c>
      <c r="E46871" s="6">
        <v>662.27971160000004</v>
      </c>
      <c r="F46871">
        <v>7.4195599999999997</v>
      </c>
      <c r="G46871">
        <v>325.92770000000002</v>
      </c>
      <c r="H46871">
        <v>78.870534930000005</v>
      </c>
      <c r="I46871">
        <v>43077.806944444441</v>
      </c>
      <c r="J46871" t="s">
        <v>19</v>
      </c>
    </row>
    <row r="46872" spans="1:10" x14ac:dyDescent="0.25">
      <c r="A46872">
        <v>107.34786920000001</v>
      </c>
      <c r="B46872">
        <v>121.0254</v>
      </c>
      <c r="C46872">
        <v>265</v>
      </c>
      <c r="D46872">
        <v>618.20885820000001</v>
      </c>
      <c r="E46872" s="6">
        <v>662.27988889999995</v>
      </c>
      <c r="F46872">
        <v>6.2058207029999997</v>
      </c>
      <c r="G46872">
        <v>325.92770000000002</v>
      </c>
      <c r="H46872">
        <v>78.871255140000002</v>
      </c>
      <c r="I46872">
        <v>43077.806944444441</v>
      </c>
      <c r="J46872" t="s">
        <v>19</v>
      </c>
    </row>
    <row r="46873" spans="1:10" x14ac:dyDescent="0.25">
      <c r="A46873">
        <v>107.41276139999999</v>
      </c>
      <c r="B46873">
        <v>113.5547</v>
      </c>
      <c r="C46873">
        <v>265</v>
      </c>
      <c r="D46873">
        <v>617.25098560000004</v>
      </c>
      <c r="E46873" s="6">
        <v>662.28006779999998</v>
      </c>
      <c r="F46873">
        <v>4.9815810359999997</v>
      </c>
      <c r="G46873">
        <v>325.92770000000002</v>
      </c>
      <c r="H46873">
        <v>78.871981590000004</v>
      </c>
      <c r="I46873">
        <v>43077.806944444441</v>
      </c>
      <c r="J46873" t="s">
        <v>19</v>
      </c>
    </row>
    <row r="46874" spans="1:10" x14ac:dyDescent="0.25">
      <c r="A46874">
        <v>107.48017470000001</v>
      </c>
      <c r="B46874">
        <v>120.8496</v>
      </c>
      <c r="C46874">
        <v>265</v>
      </c>
      <c r="D46874">
        <v>616.2559</v>
      </c>
      <c r="E46874" s="6">
        <v>662.28025360000004</v>
      </c>
      <c r="F46874">
        <v>3.7097799999999999</v>
      </c>
      <c r="G46874">
        <v>325.92770000000002</v>
      </c>
      <c r="H46874">
        <v>78.872736250000003</v>
      </c>
      <c r="I46874">
        <v>43077.806944444441</v>
      </c>
      <c r="J46874" t="s">
        <v>19</v>
      </c>
    </row>
    <row r="46875" spans="1:10" x14ac:dyDescent="0.25">
      <c r="A46875">
        <v>107.6094026</v>
      </c>
      <c r="B46875">
        <v>119.35379620000001</v>
      </c>
      <c r="C46875">
        <v>265</v>
      </c>
      <c r="D46875">
        <v>631.32860000000005</v>
      </c>
      <c r="E46875" s="6">
        <v>662.28060979999998</v>
      </c>
      <c r="F46875">
        <v>1.2718010360000001</v>
      </c>
      <c r="G46875">
        <v>325.92770000000002</v>
      </c>
      <c r="H46875">
        <v>78.874182910000002</v>
      </c>
      <c r="I46875">
        <v>43077.806944444441</v>
      </c>
      <c r="J46875" t="s">
        <v>19</v>
      </c>
    </row>
    <row r="46876" spans="1:10" x14ac:dyDescent="0.25">
      <c r="A46876">
        <v>107.67681589999999</v>
      </c>
      <c r="B46876">
        <v>118.5734922</v>
      </c>
      <c r="C46876">
        <v>265</v>
      </c>
      <c r="D46876">
        <v>618.45399999999995</v>
      </c>
      <c r="E46876" s="6">
        <v>662.28079560000003</v>
      </c>
      <c r="F46876">
        <v>0</v>
      </c>
      <c r="G46876">
        <v>325.92770000000002</v>
      </c>
      <c r="H46876">
        <v>78.87493757</v>
      </c>
      <c r="I46876">
        <v>43077.806944444441</v>
      </c>
      <c r="J46876" t="s">
        <v>19</v>
      </c>
    </row>
    <row r="46877" spans="1:10" x14ac:dyDescent="0.25">
      <c r="A46877">
        <v>107.74167540000001</v>
      </c>
      <c r="B46877">
        <v>117.822748</v>
      </c>
      <c r="C46877">
        <v>265</v>
      </c>
      <c r="D46877">
        <v>628.66081120000001</v>
      </c>
      <c r="E46877" s="6">
        <v>662.28097439999999</v>
      </c>
      <c r="F46877">
        <v>6.749225</v>
      </c>
      <c r="G46877">
        <v>325.92770000000002</v>
      </c>
      <c r="H46877">
        <v>78.875663650000007</v>
      </c>
      <c r="I46877">
        <v>43077.806944444441</v>
      </c>
      <c r="J46877" t="s">
        <v>19</v>
      </c>
    </row>
    <row r="46878" spans="1:10" x14ac:dyDescent="0.25">
      <c r="A46878">
        <v>107.80551989999999</v>
      </c>
      <c r="B46878">
        <v>117.0837519</v>
      </c>
      <c r="C46878">
        <v>265</v>
      </c>
      <c r="D46878">
        <v>638.7079</v>
      </c>
      <c r="E46878" s="6">
        <v>662.2811504</v>
      </c>
      <c r="F46878">
        <v>5.9253243429999998</v>
      </c>
      <c r="G46878">
        <v>325.92770000000002</v>
      </c>
      <c r="H46878">
        <v>78.876378369999998</v>
      </c>
      <c r="I46878">
        <v>43077.806944444441</v>
      </c>
      <c r="J46878" t="s">
        <v>19</v>
      </c>
    </row>
    <row r="46879" spans="1:10" x14ac:dyDescent="0.25">
      <c r="A46879">
        <v>107.8734571</v>
      </c>
      <c r="B46879">
        <v>116.2973843</v>
      </c>
      <c r="C46879">
        <v>265</v>
      </c>
      <c r="D46879">
        <v>628.34550000000002</v>
      </c>
      <c r="E46879" s="6">
        <v>662.28133769999999</v>
      </c>
      <c r="F46879">
        <v>5.0486095430000004</v>
      </c>
      <c r="G46879">
        <v>325.92770000000002</v>
      </c>
      <c r="H46879">
        <v>78.877138900000006</v>
      </c>
      <c r="I46879">
        <v>43077.806944444441</v>
      </c>
      <c r="J46879" t="s">
        <v>19</v>
      </c>
    </row>
    <row r="46880" spans="1:10" x14ac:dyDescent="0.25">
      <c r="A46880">
        <v>107.93576280000001</v>
      </c>
      <c r="B46880">
        <v>115.5762</v>
      </c>
      <c r="C46880">
        <v>265</v>
      </c>
      <c r="D46880">
        <v>626.69403869999996</v>
      </c>
      <c r="E46880" s="6">
        <v>662.2815094</v>
      </c>
      <c r="F46880">
        <v>4.244567076</v>
      </c>
      <c r="G46880">
        <v>325.92770000000002</v>
      </c>
      <c r="H46880">
        <v>78.877836389999999</v>
      </c>
      <c r="I46880">
        <v>43077.807638888888</v>
      </c>
      <c r="J46880" t="s">
        <v>19</v>
      </c>
    </row>
    <row r="46881" spans="1:10" x14ac:dyDescent="0.25">
      <c r="A46881">
        <v>108.0680356</v>
      </c>
      <c r="B46881">
        <v>120.91549999999999</v>
      </c>
      <c r="C46881">
        <v>265</v>
      </c>
      <c r="D46881">
        <v>623.18804609999995</v>
      </c>
      <c r="E46881" s="6">
        <v>662.28187400000002</v>
      </c>
      <c r="F46881">
        <v>2.537613978</v>
      </c>
      <c r="G46881">
        <v>325.92770000000002</v>
      </c>
      <c r="H46881">
        <v>78.879317130000004</v>
      </c>
      <c r="I46881">
        <v>43077.807638888888</v>
      </c>
      <c r="J46881" t="s">
        <v>19</v>
      </c>
    </row>
    <row r="46882" spans="1:10" x14ac:dyDescent="0.25">
      <c r="A46882">
        <v>108.1329278</v>
      </c>
      <c r="B46882">
        <v>112.1045</v>
      </c>
      <c r="C46882">
        <v>265</v>
      </c>
      <c r="D46882">
        <v>621.46802679999996</v>
      </c>
      <c r="E46882" s="6">
        <v>662.28205290000005</v>
      </c>
      <c r="F46882">
        <v>1.7001928740000001</v>
      </c>
      <c r="G46882">
        <v>325.92770000000002</v>
      </c>
      <c r="H46882">
        <v>78.880043569999998</v>
      </c>
      <c r="I46882">
        <v>43077.807638888888</v>
      </c>
      <c r="J46882" t="s">
        <v>19</v>
      </c>
    </row>
    <row r="46883" spans="1:10" x14ac:dyDescent="0.25">
      <c r="A46883">
        <v>108.2646768</v>
      </c>
      <c r="B46883">
        <v>112.41145160000001</v>
      </c>
      <c r="C46883">
        <v>265</v>
      </c>
      <c r="D46883">
        <v>617.97591929999999</v>
      </c>
      <c r="E46883" s="6">
        <v>662.28241600000001</v>
      </c>
      <c r="F46883">
        <v>0</v>
      </c>
      <c r="G46883">
        <v>325.92770000000002</v>
      </c>
      <c r="H46883">
        <v>78.881518450000002</v>
      </c>
      <c r="I46883">
        <v>43077.807638888888</v>
      </c>
      <c r="J46883" t="s">
        <v>19</v>
      </c>
    </row>
    <row r="46884" spans="1:10" x14ac:dyDescent="0.25">
      <c r="A46884">
        <v>108.32956900000001</v>
      </c>
      <c r="B46884">
        <v>112.562639</v>
      </c>
      <c r="C46884">
        <v>265</v>
      </c>
      <c r="D46884">
        <v>616.2559</v>
      </c>
      <c r="E46884" s="6">
        <v>662.28259490000005</v>
      </c>
      <c r="F46884">
        <v>7.239865</v>
      </c>
      <c r="G46884">
        <v>325.92770000000002</v>
      </c>
      <c r="H46884">
        <v>78.882244900000003</v>
      </c>
      <c r="I46884">
        <v>43077.807638888888</v>
      </c>
      <c r="J46884" t="s">
        <v>19</v>
      </c>
    </row>
    <row r="46885" spans="1:10" x14ac:dyDescent="0.25">
      <c r="A46885">
        <v>108.3969823</v>
      </c>
      <c r="B46885">
        <v>112.7197</v>
      </c>
      <c r="C46885">
        <v>265</v>
      </c>
      <c r="D46885">
        <v>636.82389999999998</v>
      </c>
      <c r="E46885" s="6">
        <v>662.28278069999999</v>
      </c>
      <c r="F46885">
        <v>6.3112030199999998</v>
      </c>
      <c r="G46885">
        <v>325.92770000000002</v>
      </c>
      <c r="H46885">
        <v>78.882999560000002</v>
      </c>
      <c r="I46885">
        <v>43077.807638888888</v>
      </c>
      <c r="J46885" t="s">
        <v>19</v>
      </c>
    </row>
    <row r="46886" spans="1:10" x14ac:dyDescent="0.25">
      <c r="A46886">
        <v>108.4613179</v>
      </c>
      <c r="B46886">
        <v>117.9492</v>
      </c>
      <c r="C46886">
        <v>265</v>
      </c>
      <c r="D46886">
        <v>614.52869999999996</v>
      </c>
      <c r="E46886" s="6">
        <v>662.28295800000001</v>
      </c>
      <c r="F46886">
        <v>5.4249375039999999</v>
      </c>
      <c r="G46886">
        <v>325.92770000000002</v>
      </c>
      <c r="H46886">
        <v>78.883719769999999</v>
      </c>
      <c r="I46886">
        <v>43077.807638888888</v>
      </c>
      <c r="J46886" t="s">
        <v>19</v>
      </c>
    </row>
    <row r="46887" spans="1:10" x14ac:dyDescent="0.25">
      <c r="A46887">
        <v>108.59362350000001</v>
      </c>
      <c r="B46887">
        <v>118.5454819</v>
      </c>
      <c r="C46887">
        <v>265</v>
      </c>
      <c r="D46887">
        <v>631.17160000000001</v>
      </c>
      <c r="E46887" s="6">
        <v>662.28332269999999</v>
      </c>
      <c r="F46887">
        <v>3.602342481</v>
      </c>
      <c r="G46887">
        <v>325.92770000000002</v>
      </c>
      <c r="H46887">
        <v>78.885200879999999</v>
      </c>
      <c r="I46887">
        <v>43077.807638888888</v>
      </c>
      <c r="J46887" t="s">
        <v>19</v>
      </c>
    </row>
    <row r="46888" spans="1:10" x14ac:dyDescent="0.25">
      <c r="A46888">
        <v>108.85512420000001</v>
      </c>
      <c r="B46888">
        <v>119.7240276</v>
      </c>
      <c r="C46888">
        <v>265</v>
      </c>
      <c r="D46888">
        <v>638.49369890000003</v>
      </c>
      <c r="E46888" s="6">
        <v>662.28404350000005</v>
      </c>
      <c r="F46888">
        <v>0</v>
      </c>
      <c r="G46888">
        <v>325.92770000000002</v>
      </c>
      <c r="H46888">
        <v>78.888128280000004</v>
      </c>
      <c r="I46888">
        <v>43077.807638888888</v>
      </c>
      <c r="J46888" t="s">
        <v>19</v>
      </c>
    </row>
    <row r="46889" spans="1:10" x14ac:dyDescent="0.25">
      <c r="A46889">
        <v>108.91896869999999</v>
      </c>
      <c r="B46889">
        <v>120.0117657</v>
      </c>
      <c r="C46889">
        <v>265</v>
      </c>
      <c r="D46889">
        <v>640.28136529999995</v>
      </c>
      <c r="E46889" s="6">
        <v>662.28421949999995</v>
      </c>
      <c r="F46889">
        <v>6.8502919999999996</v>
      </c>
      <c r="G46889">
        <v>325.92770000000002</v>
      </c>
      <c r="H46889">
        <v>78.888842999999994</v>
      </c>
      <c r="I46889">
        <v>43077.807638888888</v>
      </c>
      <c r="J46889" t="s">
        <v>19</v>
      </c>
    </row>
    <row r="46890" spans="1:10" x14ac:dyDescent="0.25">
      <c r="A46890">
        <v>108.9833371</v>
      </c>
      <c r="B46890">
        <v>120.3018647</v>
      </c>
      <c r="C46890">
        <v>265</v>
      </c>
      <c r="D46890">
        <v>642.08370000000002</v>
      </c>
      <c r="E46890" s="6">
        <v>662.28439690000005</v>
      </c>
      <c r="F46890">
        <v>5.1609198960000002</v>
      </c>
      <c r="G46890">
        <v>325.92770000000002</v>
      </c>
      <c r="H46890">
        <v>78.889563580000001</v>
      </c>
      <c r="I46890">
        <v>43077.807638888888</v>
      </c>
      <c r="J46890" t="s">
        <v>19</v>
      </c>
    </row>
    <row r="46891" spans="1:10" x14ac:dyDescent="0.25">
      <c r="A46891">
        <v>109.0512415</v>
      </c>
      <c r="B46891">
        <v>120.6079</v>
      </c>
      <c r="C46891">
        <v>265</v>
      </c>
      <c r="D46891">
        <v>635.95790439999996</v>
      </c>
      <c r="E46891" s="6">
        <v>662.28458409999996</v>
      </c>
      <c r="F46891">
        <v>3.378744003</v>
      </c>
      <c r="G46891">
        <v>325.92770000000002</v>
      </c>
      <c r="H46891">
        <v>78.890323739999999</v>
      </c>
      <c r="I46891">
        <v>43077.807638888888</v>
      </c>
      <c r="J46891" t="s">
        <v>19</v>
      </c>
    </row>
    <row r="46892" spans="1:10" x14ac:dyDescent="0.25">
      <c r="A46892">
        <v>109.1156099</v>
      </c>
      <c r="B46892">
        <v>125.31010000000001</v>
      </c>
      <c r="C46892">
        <v>265</v>
      </c>
      <c r="D46892">
        <v>630.15110000000004</v>
      </c>
      <c r="E46892" s="6">
        <v>662.28476149999995</v>
      </c>
      <c r="F46892">
        <v>1.689372104</v>
      </c>
      <c r="G46892">
        <v>325.92770000000002</v>
      </c>
      <c r="H46892">
        <v>78.891044320000006</v>
      </c>
      <c r="I46892">
        <v>43077.807638888888</v>
      </c>
      <c r="J46892" t="s">
        <v>19</v>
      </c>
    </row>
    <row r="46893" spans="1:10" x14ac:dyDescent="0.25">
      <c r="A46893">
        <v>109.1799783</v>
      </c>
      <c r="B46893">
        <v>123.60994789999999</v>
      </c>
      <c r="C46893">
        <v>265</v>
      </c>
      <c r="D46893">
        <v>625.98809649999998</v>
      </c>
      <c r="E46893" s="6">
        <v>662.28493900000001</v>
      </c>
      <c r="F46893">
        <v>0</v>
      </c>
      <c r="G46893">
        <v>325.92770000000002</v>
      </c>
      <c r="H46893">
        <v>78.891764899999998</v>
      </c>
      <c r="I46893">
        <v>43077.807638888888</v>
      </c>
      <c r="J46893" t="s">
        <v>19</v>
      </c>
    </row>
    <row r="46894" spans="1:10" x14ac:dyDescent="0.25">
      <c r="A46894">
        <v>109.24788270000001</v>
      </c>
      <c r="B46894">
        <v>121.8164</v>
      </c>
      <c r="C46894">
        <v>265</v>
      </c>
      <c r="D46894">
        <v>621.59640349999995</v>
      </c>
      <c r="E46894" s="6">
        <v>662.28512609999996</v>
      </c>
      <c r="F46894">
        <v>6.8502919999999996</v>
      </c>
      <c r="G46894">
        <v>325.92770000000002</v>
      </c>
      <c r="H46894">
        <v>78.892525059999997</v>
      </c>
      <c r="I46894">
        <v>43077.807638888888</v>
      </c>
      <c r="J46894" t="s">
        <v>19</v>
      </c>
    </row>
    <row r="46895" spans="1:10" x14ac:dyDescent="0.25">
      <c r="A46895">
        <v>109.3122511</v>
      </c>
      <c r="B46895">
        <v>116.92416299999999</v>
      </c>
      <c r="C46895">
        <v>265</v>
      </c>
      <c r="D46895">
        <v>617.43340000000001</v>
      </c>
      <c r="E46895" s="6">
        <v>662.28530360000002</v>
      </c>
      <c r="F46895">
        <v>6.6096173050000004</v>
      </c>
      <c r="G46895">
        <v>325.92770000000002</v>
      </c>
      <c r="H46895">
        <v>78.893245640000004</v>
      </c>
      <c r="I46895">
        <v>43077.807638888888</v>
      </c>
      <c r="J46895" t="s">
        <v>19</v>
      </c>
    </row>
    <row r="46896" spans="1:10" x14ac:dyDescent="0.25">
      <c r="A46896">
        <v>109.37711059999999</v>
      </c>
      <c r="B46896">
        <v>111.99460000000001</v>
      </c>
      <c r="C46896">
        <v>265</v>
      </c>
      <c r="D46896">
        <v>620.31511379999995</v>
      </c>
      <c r="E46896" s="6">
        <v>662.28548230000001</v>
      </c>
      <c r="F46896">
        <v>6.3671063500000002</v>
      </c>
      <c r="G46896">
        <v>325.92770000000002</v>
      </c>
      <c r="H46896">
        <v>78.893971719999996</v>
      </c>
      <c r="I46896">
        <v>43077.807638888888</v>
      </c>
      <c r="J46896" t="s">
        <v>19</v>
      </c>
    </row>
    <row r="46897" spans="1:10" x14ac:dyDescent="0.25">
      <c r="A46897">
        <v>109.4445238</v>
      </c>
      <c r="B46897">
        <v>121.64060000000001</v>
      </c>
      <c r="C46897">
        <v>265</v>
      </c>
      <c r="D46897">
        <v>623.31029239999998</v>
      </c>
      <c r="E46897" s="6">
        <v>662.28566809999995</v>
      </c>
      <c r="F46897">
        <v>6.115046746</v>
      </c>
      <c r="G46897">
        <v>325.92770000000002</v>
      </c>
      <c r="H46897">
        <v>78.894726390000002</v>
      </c>
      <c r="I46897">
        <v>43077.807638888888</v>
      </c>
      <c r="J46897" t="s">
        <v>19</v>
      </c>
    </row>
    <row r="46898" spans="1:10" x14ac:dyDescent="0.25">
      <c r="A46898">
        <v>109.5737517</v>
      </c>
      <c r="B46898">
        <v>112.47799999999999</v>
      </c>
      <c r="C46898">
        <v>265</v>
      </c>
      <c r="D46898">
        <v>629.05190000000005</v>
      </c>
      <c r="E46898" s="6">
        <v>662.28602439999997</v>
      </c>
      <c r="F46898">
        <v>5.6318610959999997</v>
      </c>
      <c r="G46898">
        <v>325.92770000000002</v>
      </c>
      <c r="H46898">
        <v>78.896173039999994</v>
      </c>
      <c r="I46898">
        <v>43077.807638888888</v>
      </c>
      <c r="J46898" t="s">
        <v>19</v>
      </c>
    </row>
    <row r="46899" spans="1:10" x14ac:dyDescent="0.25">
      <c r="A46899">
        <v>109.641165</v>
      </c>
      <c r="B46899">
        <v>114.4942803</v>
      </c>
      <c r="C46899">
        <v>265</v>
      </c>
      <c r="D46899">
        <v>617.82600000000002</v>
      </c>
      <c r="E46899" s="6">
        <v>662.28621020000003</v>
      </c>
      <c r="F46899">
        <v>5.3798014930000004</v>
      </c>
      <c r="G46899">
        <v>325.92770000000002</v>
      </c>
      <c r="H46899">
        <v>78.89692771</v>
      </c>
      <c r="I46899">
        <v>43077.807638888888</v>
      </c>
      <c r="J46899" t="s">
        <v>19</v>
      </c>
    </row>
    <row r="46900" spans="1:10" x14ac:dyDescent="0.25">
      <c r="A46900">
        <v>109.7060573</v>
      </c>
      <c r="B46900">
        <v>116.43515840000001</v>
      </c>
      <c r="C46900">
        <v>265</v>
      </c>
      <c r="D46900">
        <v>631.56410000000005</v>
      </c>
      <c r="E46900" s="6">
        <v>662.28638899999999</v>
      </c>
      <c r="F46900">
        <v>5.1371680990000002</v>
      </c>
      <c r="G46900">
        <v>325.92770000000002</v>
      </c>
      <c r="H46900">
        <v>78.897654149999994</v>
      </c>
      <c r="I46900">
        <v>43077.807638888888</v>
      </c>
      <c r="J46900" t="s">
        <v>19</v>
      </c>
    </row>
    <row r="46901" spans="1:10" x14ac:dyDescent="0.25">
      <c r="A46901">
        <v>109.7699018</v>
      </c>
      <c r="B46901">
        <v>118.3447</v>
      </c>
      <c r="C46901">
        <v>265</v>
      </c>
      <c r="D46901">
        <v>625.17300460000001</v>
      </c>
      <c r="E46901" s="6">
        <v>662.286565</v>
      </c>
      <c r="F46901">
        <v>4.8984521320000001</v>
      </c>
      <c r="G46901">
        <v>325.92770000000002</v>
      </c>
      <c r="H46901">
        <v>78.898368869999999</v>
      </c>
      <c r="I46901">
        <v>43077.807638888888</v>
      </c>
      <c r="J46901" t="s">
        <v>19</v>
      </c>
    </row>
    <row r="46902" spans="1:10" x14ac:dyDescent="0.25">
      <c r="A46902">
        <v>109.8378062</v>
      </c>
      <c r="B46902">
        <v>114.4995</v>
      </c>
      <c r="C46902">
        <v>265</v>
      </c>
      <c r="D46902">
        <v>618.37549999999999</v>
      </c>
      <c r="E46902" s="6">
        <v>662.28675220000002</v>
      </c>
      <c r="F46902">
        <v>4.6445562389999999</v>
      </c>
      <c r="G46902">
        <v>325.92770000000002</v>
      </c>
      <c r="H46902">
        <v>78.899129029999997</v>
      </c>
      <c r="I46902">
        <v>43077.807638888888</v>
      </c>
      <c r="J46902" t="s">
        <v>19</v>
      </c>
    </row>
    <row r="46903" spans="1:10" x14ac:dyDescent="0.25">
      <c r="A46903">
        <v>109.9680491</v>
      </c>
      <c r="B46903">
        <v>122.16800000000001</v>
      </c>
      <c r="C46903">
        <v>265</v>
      </c>
      <c r="D46903">
        <v>634.50480400000004</v>
      </c>
      <c r="E46903" s="6">
        <v>662.28711120000003</v>
      </c>
      <c r="F46903">
        <v>4.1575756290000001</v>
      </c>
      <c r="G46903">
        <v>325.92770000000002</v>
      </c>
      <c r="H46903">
        <v>78.900587049999999</v>
      </c>
      <c r="I46903">
        <v>43077.808333333334</v>
      </c>
      <c r="J46903" t="s">
        <v>19</v>
      </c>
    </row>
    <row r="46904" spans="1:10" x14ac:dyDescent="0.25">
      <c r="A46904">
        <v>110.03241749999999</v>
      </c>
      <c r="B46904">
        <v>119.5940985</v>
      </c>
      <c r="C46904">
        <v>265</v>
      </c>
      <c r="D46904">
        <v>642.47619999999995</v>
      </c>
      <c r="E46904" s="6">
        <v>662.28728860000001</v>
      </c>
      <c r="F46904">
        <v>3.9169009340000001</v>
      </c>
      <c r="G46904">
        <v>325.92770000000002</v>
      </c>
      <c r="H46904">
        <v>78.901307630000005</v>
      </c>
      <c r="I46904">
        <v>43077.808333333334</v>
      </c>
      <c r="J46904" t="s">
        <v>19</v>
      </c>
    </row>
    <row r="46905" spans="1:10" x14ac:dyDescent="0.25">
      <c r="A46905">
        <v>110.09727700000001</v>
      </c>
      <c r="B46905">
        <v>117.0005591</v>
      </c>
      <c r="C46905">
        <v>265</v>
      </c>
      <c r="D46905">
        <v>628.65949999999998</v>
      </c>
      <c r="E46905" s="6">
        <v>662.28746739999997</v>
      </c>
      <c r="F46905">
        <v>3.6743899789999999</v>
      </c>
      <c r="G46905">
        <v>325.92770000000002</v>
      </c>
      <c r="H46905">
        <v>78.902033709999998</v>
      </c>
      <c r="I46905">
        <v>43077.808333333334</v>
      </c>
      <c r="J46905" t="s">
        <v>19</v>
      </c>
    </row>
    <row r="46906" spans="1:10" x14ac:dyDescent="0.25">
      <c r="A46906">
        <v>110.2290586</v>
      </c>
      <c r="B46906">
        <v>111.73099999999999</v>
      </c>
      <c r="C46906">
        <v>265</v>
      </c>
      <c r="D46906">
        <v>631.2248386</v>
      </c>
      <c r="E46906" s="6">
        <v>662.28783060000001</v>
      </c>
      <c r="F46906">
        <v>3.18165568</v>
      </c>
      <c r="G46906">
        <v>325.92770000000002</v>
      </c>
      <c r="H46906">
        <v>78.903508950000003</v>
      </c>
      <c r="I46906">
        <v>43077.808333333334</v>
      </c>
      <c r="J46906" t="s">
        <v>19</v>
      </c>
    </row>
    <row r="46907" spans="1:10" x14ac:dyDescent="0.25">
      <c r="A46907">
        <v>110.4905593</v>
      </c>
      <c r="B46907">
        <v>120.8276</v>
      </c>
      <c r="C46907">
        <v>265</v>
      </c>
      <c r="D46907">
        <v>636.31536270000004</v>
      </c>
      <c r="E46907" s="6">
        <v>662.28855139999996</v>
      </c>
      <c r="F46907">
        <v>2.2038994710000002</v>
      </c>
      <c r="G46907">
        <v>325.92770000000002</v>
      </c>
      <c r="H46907">
        <v>78.906436350000007</v>
      </c>
      <c r="I46907">
        <v>43077.808333333334</v>
      </c>
      <c r="J46907" t="s">
        <v>19</v>
      </c>
    </row>
    <row r="46908" spans="1:10" x14ac:dyDescent="0.25">
      <c r="A46908">
        <v>110.6867094</v>
      </c>
      <c r="B46908">
        <v>114.873</v>
      </c>
      <c r="C46908">
        <v>265</v>
      </c>
      <c r="D46908">
        <v>640.13373369999999</v>
      </c>
      <c r="E46908" s="6">
        <v>662.28909209999995</v>
      </c>
      <c r="F46908">
        <v>1.4704905070000001</v>
      </c>
      <c r="G46908">
        <v>325.92770000000002</v>
      </c>
      <c r="H46908">
        <v>78.908632179999998</v>
      </c>
      <c r="I46908">
        <v>43077.808333333334</v>
      </c>
      <c r="J46908" t="s">
        <v>19</v>
      </c>
    </row>
    <row r="46909" spans="1:10" x14ac:dyDescent="0.25">
      <c r="A46909">
        <v>110.7546138</v>
      </c>
      <c r="B46909">
        <v>115.5489183</v>
      </c>
      <c r="C46909">
        <v>265</v>
      </c>
      <c r="D46909">
        <v>641.4556</v>
      </c>
      <c r="E46909" s="6">
        <v>662.28927929999998</v>
      </c>
      <c r="F46909">
        <v>1.2165946430000001</v>
      </c>
      <c r="G46909">
        <v>325.92770000000002</v>
      </c>
      <c r="H46909">
        <v>78.909392339999997</v>
      </c>
      <c r="I46909">
        <v>43077.808333333334</v>
      </c>
      <c r="J46909" t="s">
        <v>19</v>
      </c>
    </row>
    <row r="46910" spans="1:10" x14ac:dyDescent="0.25">
      <c r="A46910">
        <v>110.819506</v>
      </c>
      <c r="B46910">
        <v>116.1948539</v>
      </c>
      <c r="C46910">
        <v>265</v>
      </c>
      <c r="D46910">
        <v>623.55669999999998</v>
      </c>
      <c r="E46910" s="6">
        <v>662.28945820000001</v>
      </c>
      <c r="F46910">
        <v>0.97396124900000003</v>
      </c>
      <c r="G46910">
        <v>325.92770000000002</v>
      </c>
      <c r="H46910">
        <v>78.910118780000005</v>
      </c>
      <c r="I46910">
        <v>43077.808333333334</v>
      </c>
      <c r="J46910" t="s">
        <v>19</v>
      </c>
    </row>
    <row r="46911" spans="1:10" x14ac:dyDescent="0.25">
      <c r="A46911">
        <v>111.0156233</v>
      </c>
      <c r="B46911">
        <v>118.14700000000001</v>
      </c>
      <c r="C46911">
        <v>265</v>
      </c>
      <c r="D46911">
        <v>631.27903630000003</v>
      </c>
      <c r="E46911" s="6">
        <v>662.28999869999996</v>
      </c>
      <c r="F46911">
        <v>0.24067469499999999</v>
      </c>
      <c r="G46911">
        <v>325.92770000000002</v>
      </c>
      <c r="H46911">
        <v>78.912314240000001</v>
      </c>
      <c r="I46911">
        <v>43077.808333333334</v>
      </c>
      <c r="J46911" t="s">
        <v>19</v>
      </c>
    </row>
    <row r="46912" spans="1:10" x14ac:dyDescent="0.25">
      <c r="A46912">
        <v>111.07999169999999</v>
      </c>
      <c r="B46912">
        <v>116.61498640000001</v>
      </c>
      <c r="C46912">
        <v>265</v>
      </c>
      <c r="D46912">
        <v>633.81361289999995</v>
      </c>
      <c r="E46912" s="6">
        <v>662.29017620000002</v>
      </c>
      <c r="F46912">
        <v>0</v>
      </c>
      <c r="G46912">
        <v>325.92770000000002</v>
      </c>
      <c r="H46912">
        <v>78.913034819999993</v>
      </c>
      <c r="I46912">
        <v>43077.808333333334</v>
      </c>
      <c r="J46912" t="s">
        <v>19</v>
      </c>
    </row>
    <row r="46913" spans="1:10" x14ac:dyDescent="0.25">
      <c r="A46913">
        <v>111.14432739999999</v>
      </c>
      <c r="B46913">
        <v>115.08375220000001</v>
      </c>
      <c r="C46913">
        <v>265</v>
      </c>
      <c r="D46913">
        <v>636.34690009999997</v>
      </c>
      <c r="E46913" s="6">
        <v>662.29035350000004</v>
      </c>
      <c r="F46913">
        <v>7.3334630000000001</v>
      </c>
      <c r="G46913">
        <v>325.92770000000002</v>
      </c>
      <c r="H46913">
        <v>78.913755039999998</v>
      </c>
      <c r="I46913">
        <v>43077.808333333334</v>
      </c>
      <c r="J46913" t="s">
        <v>19</v>
      </c>
    </row>
    <row r="46914" spans="1:10" x14ac:dyDescent="0.25">
      <c r="A46914">
        <v>111.2122645</v>
      </c>
      <c r="B46914">
        <v>113.46680000000001</v>
      </c>
      <c r="C46914">
        <v>265</v>
      </c>
      <c r="D46914">
        <v>639.02200000000005</v>
      </c>
      <c r="E46914" s="6">
        <v>662.29054080000003</v>
      </c>
      <c r="F46914">
        <v>6.6416583060000001</v>
      </c>
      <c r="G46914">
        <v>325.92770000000002</v>
      </c>
      <c r="H46914">
        <v>78.914515570000006</v>
      </c>
      <c r="I46914">
        <v>43077.808333333334</v>
      </c>
      <c r="J46914" t="s">
        <v>19</v>
      </c>
    </row>
    <row r="46915" spans="1:10" x14ac:dyDescent="0.25">
      <c r="A46915">
        <v>111.2766329</v>
      </c>
      <c r="B46915">
        <v>119.70699999999999</v>
      </c>
      <c r="C46915">
        <v>265</v>
      </c>
      <c r="D46915">
        <v>614.21469999999999</v>
      </c>
      <c r="E46915" s="6">
        <v>662.29071820000001</v>
      </c>
      <c r="F46915">
        <v>5.986194265</v>
      </c>
      <c r="G46915">
        <v>325.92770000000002</v>
      </c>
      <c r="H46915">
        <v>78.915236149999998</v>
      </c>
      <c r="I46915">
        <v>43077.808333333334</v>
      </c>
      <c r="J46915" t="s">
        <v>19</v>
      </c>
    </row>
    <row r="46916" spans="1:10" x14ac:dyDescent="0.25">
      <c r="A46916">
        <v>111.34149240000001</v>
      </c>
      <c r="B46916">
        <v>119.0094211</v>
      </c>
      <c r="C46916">
        <v>265</v>
      </c>
      <c r="D46916">
        <v>634.23329999999999</v>
      </c>
      <c r="E46916" s="6">
        <v>662.29089699999997</v>
      </c>
      <c r="F46916">
        <v>5.3257291110000002</v>
      </c>
      <c r="G46916">
        <v>325.92770000000002</v>
      </c>
      <c r="H46916">
        <v>78.915962219999997</v>
      </c>
      <c r="I46916">
        <v>43077.808333333334</v>
      </c>
      <c r="J46916" t="s">
        <v>19</v>
      </c>
    </row>
    <row r="46917" spans="1:10" x14ac:dyDescent="0.25">
      <c r="A46917">
        <v>111.53813359999999</v>
      </c>
      <c r="B46917">
        <v>116.89449999999999</v>
      </c>
      <c r="C46917">
        <v>265</v>
      </c>
      <c r="D46917">
        <v>625.52240319999999</v>
      </c>
      <c r="E46917" s="6">
        <v>662.29143899999997</v>
      </c>
      <c r="F46917">
        <v>3.3233297089999998</v>
      </c>
      <c r="G46917">
        <v>325.92770000000002</v>
      </c>
      <c r="H46917">
        <v>78.918163539999995</v>
      </c>
      <c r="I46917">
        <v>43077.808333333334</v>
      </c>
      <c r="J46917" t="s">
        <v>19</v>
      </c>
    </row>
    <row r="46918" spans="1:10" x14ac:dyDescent="0.25">
      <c r="A46918">
        <v>111.60554689999999</v>
      </c>
      <c r="B46918">
        <v>130.95699999999999</v>
      </c>
      <c r="C46918">
        <v>265</v>
      </c>
      <c r="D46918">
        <v>622.53610000000003</v>
      </c>
      <c r="E46918" s="6">
        <v>662.29162480000002</v>
      </c>
      <c r="F46918">
        <v>2.6368594239999998</v>
      </c>
      <c r="G46918">
        <v>325.92770000000002</v>
      </c>
      <c r="H46918">
        <v>78.918918210000001</v>
      </c>
      <c r="I46918">
        <v>43077.808333333334</v>
      </c>
      <c r="J46918" t="s">
        <v>19</v>
      </c>
    </row>
    <row r="46919" spans="1:10" x14ac:dyDescent="0.25">
      <c r="A46919">
        <v>111.6699153</v>
      </c>
      <c r="B46919">
        <v>117.09229999999999</v>
      </c>
      <c r="C46919">
        <v>265</v>
      </c>
      <c r="D46919">
        <v>632.19455679999999</v>
      </c>
      <c r="E46919" s="6">
        <v>662.29180220000001</v>
      </c>
      <c r="F46919">
        <v>1.981395303</v>
      </c>
      <c r="G46919">
        <v>325.92770000000002</v>
      </c>
      <c r="H46919">
        <v>78.919638789999993</v>
      </c>
      <c r="I46919">
        <v>43077.808333333334</v>
      </c>
      <c r="J46919" t="s">
        <v>19</v>
      </c>
    </row>
    <row r="46920" spans="1:10" x14ac:dyDescent="0.25">
      <c r="A46920">
        <v>111.73425090000001</v>
      </c>
      <c r="B46920">
        <v>118.0238982</v>
      </c>
      <c r="C46920">
        <v>265</v>
      </c>
      <c r="D46920">
        <v>641.84810000000004</v>
      </c>
      <c r="E46920" s="6">
        <v>662.29197959999999</v>
      </c>
      <c r="F46920">
        <v>1.326264637</v>
      </c>
      <c r="G46920">
        <v>325.92770000000002</v>
      </c>
      <c r="H46920">
        <v>78.920359000000005</v>
      </c>
      <c r="I46920">
        <v>43077.808333333334</v>
      </c>
      <c r="J46920" t="s">
        <v>19</v>
      </c>
    </row>
    <row r="46921" spans="1:10" x14ac:dyDescent="0.25">
      <c r="A46921">
        <v>111.86449380000001</v>
      </c>
      <c r="B46921">
        <v>119.90985120000001</v>
      </c>
      <c r="C46921">
        <v>265</v>
      </c>
      <c r="D46921">
        <v>617.90440000000001</v>
      </c>
      <c r="E46921" s="6">
        <v>662.29233859999999</v>
      </c>
      <c r="F46921">
        <v>0</v>
      </c>
      <c r="G46921">
        <v>325.92770000000002</v>
      </c>
      <c r="H46921">
        <v>78.921817020000006</v>
      </c>
      <c r="I46921">
        <v>43077.809027777781</v>
      </c>
      <c r="J46921" t="s">
        <v>19</v>
      </c>
    </row>
    <row r="46922" spans="1:10" x14ac:dyDescent="0.25">
      <c r="A46922">
        <v>111.9324309</v>
      </c>
      <c r="B46922">
        <v>120.89360000000001</v>
      </c>
      <c r="C46922">
        <v>265</v>
      </c>
      <c r="D46922">
        <v>630.77909999999997</v>
      </c>
      <c r="E46922" s="6">
        <v>662.29252580000002</v>
      </c>
      <c r="F46922">
        <v>2.5956899560000002</v>
      </c>
      <c r="G46922">
        <v>325.92770000000002</v>
      </c>
      <c r="H46922">
        <v>78.92257755</v>
      </c>
      <c r="I46922">
        <v>43077.809027777781</v>
      </c>
      <c r="J46922" t="s">
        <v>19</v>
      </c>
    </row>
    <row r="46923" spans="1:10" x14ac:dyDescent="0.25">
      <c r="A46923">
        <v>111.99679930000001</v>
      </c>
      <c r="B46923">
        <v>113.313</v>
      </c>
      <c r="C46923">
        <v>265</v>
      </c>
      <c r="D46923">
        <v>626.81028089999995</v>
      </c>
      <c r="E46923" s="6">
        <v>662.29270329999997</v>
      </c>
      <c r="F46923">
        <v>5.0550277509999999</v>
      </c>
      <c r="G46923">
        <v>325.92770000000002</v>
      </c>
      <c r="H46923">
        <v>78.923298130000006</v>
      </c>
      <c r="I46923">
        <v>43077.809027777781</v>
      </c>
      <c r="J46923" t="s">
        <v>19</v>
      </c>
    </row>
    <row r="46924" spans="1:10" x14ac:dyDescent="0.25">
      <c r="A46924">
        <v>112.06113499999999</v>
      </c>
      <c r="B46924">
        <v>112.5049949</v>
      </c>
      <c r="C46924">
        <v>265</v>
      </c>
      <c r="D46924">
        <v>622.84347990000003</v>
      </c>
      <c r="E46924" s="6">
        <v>662.29288059999999</v>
      </c>
      <c r="F46924">
        <v>7.513115</v>
      </c>
      <c r="G46924">
        <v>325.92770000000002</v>
      </c>
      <c r="H46924">
        <v>78.924018340000003</v>
      </c>
      <c r="I46924">
        <v>43077.809027777781</v>
      </c>
      <c r="J46924" t="s">
        <v>19</v>
      </c>
    </row>
    <row r="46925" spans="1:10" x14ac:dyDescent="0.25">
      <c r="A46925">
        <v>112.19344049999999</v>
      </c>
      <c r="B46925">
        <v>110.8433419</v>
      </c>
      <c r="C46925">
        <v>265</v>
      </c>
      <c r="D46925">
        <v>614.68579999999997</v>
      </c>
      <c r="E46925" s="6">
        <v>662.29324529999997</v>
      </c>
      <c r="F46925">
        <v>6.6713345090000002</v>
      </c>
      <c r="G46925">
        <v>325.92770000000002</v>
      </c>
      <c r="H46925">
        <v>78.925499450000004</v>
      </c>
      <c r="I46925">
        <v>43077.809027777781</v>
      </c>
      <c r="J46925" t="s">
        <v>19</v>
      </c>
    </row>
    <row r="46926" spans="1:10" x14ac:dyDescent="0.25">
      <c r="A46926">
        <v>112.25830000000001</v>
      </c>
      <c r="B46926">
        <v>110.0287577</v>
      </c>
      <c r="C46926">
        <v>265</v>
      </c>
      <c r="D46926">
        <v>634.70429999999999</v>
      </c>
      <c r="E46926" s="6">
        <v>662.29342410000004</v>
      </c>
      <c r="F46926">
        <v>6.258672507</v>
      </c>
      <c r="G46926">
        <v>325.92770000000002</v>
      </c>
      <c r="H46926">
        <v>78.926225529999996</v>
      </c>
      <c r="I46926">
        <v>43077.809027777781</v>
      </c>
      <c r="J46926" t="s">
        <v>19</v>
      </c>
    </row>
    <row r="46927" spans="1:10" x14ac:dyDescent="0.25">
      <c r="A46927">
        <v>112.3751939</v>
      </c>
      <c r="B46927">
        <v>109.18210000000001</v>
      </c>
      <c r="C46927">
        <v>265</v>
      </c>
      <c r="D46927">
        <v>630.02146340000002</v>
      </c>
      <c r="E46927" s="6">
        <v>662.29360989999998</v>
      </c>
      <c r="F46927">
        <v>5.8297623129999998</v>
      </c>
      <c r="G46927">
        <v>325.92770000000002</v>
      </c>
      <c r="H46927">
        <v>78.926980200000003</v>
      </c>
      <c r="I46927">
        <v>43077.809027777781</v>
      </c>
      <c r="J46927" t="s">
        <v>19</v>
      </c>
    </row>
    <row r="46928" spans="1:10" x14ac:dyDescent="0.25">
      <c r="A46928">
        <v>112.59927380000001</v>
      </c>
      <c r="B46928">
        <v>112.7637</v>
      </c>
      <c r="C46928">
        <v>265</v>
      </c>
      <c r="D46928">
        <v>621.04470000000003</v>
      </c>
      <c r="E46928" s="6">
        <v>662.29396610000003</v>
      </c>
      <c r="F46928">
        <v>5.0075629299999997</v>
      </c>
      <c r="G46928">
        <v>325.92770000000002</v>
      </c>
      <c r="H46928">
        <v>78.928426849999994</v>
      </c>
      <c r="I46928">
        <v>43077.809027777781</v>
      </c>
      <c r="J46928" t="s">
        <v>19</v>
      </c>
    </row>
    <row r="46929" spans="1:10" x14ac:dyDescent="0.25">
      <c r="A46929">
        <v>112.7161677</v>
      </c>
      <c r="B46929">
        <v>122.6294</v>
      </c>
      <c r="C46929">
        <v>265</v>
      </c>
      <c r="D46929">
        <v>635.56769999999995</v>
      </c>
      <c r="E46929" s="6">
        <v>662.29415189999997</v>
      </c>
      <c r="F46929">
        <v>4.5786527359999996</v>
      </c>
      <c r="G46929">
        <v>325.92770000000002</v>
      </c>
      <c r="H46929">
        <v>78.92918152</v>
      </c>
      <c r="I46929">
        <v>43077.809027777781</v>
      </c>
      <c r="J46929" t="s">
        <v>19</v>
      </c>
    </row>
    <row r="46930" spans="1:10" x14ac:dyDescent="0.25">
      <c r="A46930">
        <v>112.8286334</v>
      </c>
      <c r="B46930">
        <v>115.81789999999999</v>
      </c>
      <c r="C46930">
        <v>265</v>
      </c>
      <c r="D46930">
        <v>631.88768319999997</v>
      </c>
      <c r="E46930" s="6">
        <v>662.29433070000005</v>
      </c>
      <c r="F46930">
        <v>4.1659907340000002</v>
      </c>
      <c r="G46930">
        <v>325.92770000000002</v>
      </c>
      <c r="H46930">
        <v>78.929907600000007</v>
      </c>
      <c r="I46930">
        <v>43077.809027777781</v>
      </c>
      <c r="J46930" t="s">
        <v>19</v>
      </c>
    </row>
    <row r="46931" spans="1:10" x14ac:dyDescent="0.25">
      <c r="A46931">
        <v>113.1696072</v>
      </c>
      <c r="B46931">
        <v>119.1797</v>
      </c>
      <c r="C46931">
        <v>265</v>
      </c>
      <c r="D46931">
        <v>620.73059999999998</v>
      </c>
      <c r="E46931" s="6">
        <v>662.29487270000004</v>
      </c>
      <c r="F46931">
        <v>2.9148811569999999</v>
      </c>
      <c r="G46931">
        <v>325.92770000000002</v>
      </c>
      <c r="H46931">
        <v>78.932108920000005</v>
      </c>
      <c r="I46931">
        <v>43077.809027777781</v>
      </c>
      <c r="J46931" t="s">
        <v>19</v>
      </c>
    </row>
    <row r="46932" spans="1:10" x14ac:dyDescent="0.25">
      <c r="A46932">
        <v>113.2803129</v>
      </c>
      <c r="B46932">
        <v>121.8067408</v>
      </c>
      <c r="C46932">
        <v>265</v>
      </c>
      <c r="D46932">
        <v>632.03510000000006</v>
      </c>
      <c r="E46932" s="6">
        <v>662.29504870000005</v>
      </c>
      <c r="F46932">
        <v>2.508676742</v>
      </c>
      <c r="G46932">
        <v>325.92770000000002</v>
      </c>
      <c r="H46932">
        <v>78.932823630000001</v>
      </c>
      <c r="I46932">
        <v>43077.809027777781</v>
      </c>
      <c r="J46932" t="s">
        <v>19</v>
      </c>
    </row>
    <row r="46933" spans="1:10" x14ac:dyDescent="0.25">
      <c r="A46933">
        <v>113.393687</v>
      </c>
      <c r="B46933">
        <v>124.4971</v>
      </c>
      <c r="C46933">
        <v>265</v>
      </c>
      <c r="D46933">
        <v>629.86940100000004</v>
      </c>
      <c r="E46933" s="6">
        <v>662.29522889999998</v>
      </c>
      <c r="F46933">
        <v>2.0926817729999998</v>
      </c>
      <c r="G46933">
        <v>325.92770000000002</v>
      </c>
      <c r="H46933">
        <v>78.933555580000004</v>
      </c>
      <c r="I46933">
        <v>43077.809027777781</v>
      </c>
      <c r="J46933" t="s">
        <v>19</v>
      </c>
    </row>
    <row r="46934" spans="1:10" x14ac:dyDescent="0.25">
      <c r="A46934">
        <v>113.51058089999999</v>
      </c>
      <c r="B46934">
        <v>110.1489</v>
      </c>
      <c r="C46934">
        <v>265</v>
      </c>
      <c r="D46934">
        <v>627.63646440000002</v>
      </c>
      <c r="E46934" s="6">
        <v>662.29541470000004</v>
      </c>
      <c r="F46934">
        <v>1.6637715799999999</v>
      </c>
      <c r="G46934">
        <v>325.92770000000002</v>
      </c>
      <c r="H46934">
        <v>78.934310240000002</v>
      </c>
      <c r="I46934">
        <v>43077.809027777781</v>
      </c>
      <c r="J46934" t="s">
        <v>19</v>
      </c>
    </row>
    <row r="46935" spans="1:10" x14ac:dyDescent="0.25">
      <c r="A46935">
        <v>113.73466070000001</v>
      </c>
      <c r="B46935">
        <v>119.729</v>
      </c>
      <c r="C46935">
        <v>265</v>
      </c>
      <c r="D46935">
        <v>623.35603660000004</v>
      </c>
      <c r="E46935" s="6">
        <v>662.29577089999998</v>
      </c>
      <c r="F46935">
        <v>0.84157219599999999</v>
      </c>
      <c r="G46935">
        <v>325.92770000000002</v>
      </c>
      <c r="H46935">
        <v>78.935756900000001</v>
      </c>
      <c r="I46935">
        <v>43077.809027777781</v>
      </c>
      <c r="J46935" t="s">
        <v>19</v>
      </c>
    </row>
    <row r="46936" spans="1:10" x14ac:dyDescent="0.25">
      <c r="A46936">
        <v>113.85155469999999</v>
      </c>
      <c r="B46936">
        <v>98.653534329999999</v>
      </c>
      <c r="C46936">
        <v>265</v>
      </c>
      <c r="D46936">
        <v>621.12310000000002</v>
      </c>
      <c r="E46936" s="6">
        <v>662.29595670000003</v>
      </c>
      <c r="F46936">
        <v>0.412662003</v>
      </c>
      <c r="G46936">
        <v>325.92770000000002</v>
      </c>
      <c r="H46936">
        <v>78.93651156</v>
      </c>
      <c r="I46936">
        <v>43077.809027777781</v>
      </c>
      <c r="J46936" t="s">
        <v>19</v>
      </c>
    </row>
    <row r="46937" spans="1:10" x14ac:dyDescent="0.25">
      <c r="A46937">
        <v>113.9640204</v>
      </c>
      <c r="B46937">
        <v>78.376459999999994</v>
      </c>
      <c r="C46937">
        <v>265</v>
      </c>
      <c r="D46937">
        <v>624.51918820000003</v>
      </c>
      <c r="E46937" s="6">
        <v>662.29613549999999</v>
      </c>
      <c r="F46937">
        <v>0</v>
      </c>
      <c r="G46937">
        <v>325.92770000000002</v>
      </c>
      <c r="H46937">
        <v>78.937237640000006</v>
      </c>
      <c r="I46937">
        <v>43077.809027777781</v>
      </c>
      <c r="J46937" t="s">
        <v>19</v>
      </c>
    </row>
    <row r="46938" spans="1:10" x14ac:dyDescent="0.25">
      <c r="A46938">
        <v>114.0747262</v>
      </c>
      <c r="B46938">
        <v>103.9087</v>
      </c>
      <c r="C46938">
        <v>265</v>
      </c>
      <c r="D46938">
        <v>627.86213229999998</v>
      </c>
      <c r="E46938" s="6">
        <v>662.2963115</v>
      </c>
      <c r="F46938">
        <v>6.7499399999999996</v>
      </c>
      <c r="G46938">
        <v>325.92770000000002</v>
      </c>
      <c r="H46938">
        <v>78.937952359999997</v>
      </c>
      <c r="I46938">
        <v>43077.809027777781</v>
      </c>
      <c r="J46938" t="s">
        <v>19</v>
      </c>
    </row>
    <row r="46939" spans="1:10" x14ac:dyDescent="0.25">
      <c r="A46939">
        <v>114.1925284</v>
      </c>
      <c r="B46939">
        <v>119.5752</v>
      </c>
      <c r="C46939">
        <v>265</v>
      </c>
      <c r="D46939">
        <v>631.41936769999995</v>
      </c>
      <c r="E46939" s="6">
        <v>662.29649879999999</v>
      </c>
      <c r="F46939">
        <v>6.3126175580000004</v>
      </c>
      <c r="G46939">
        <v>325.92770000000002</v>
      </c>
      <c r="H46939">
        <v>78.938712890000005</v>
      </c>
      <c r="I46939">
        <v>43077.809027777781</v>
      </c>
      <c r="J46939" t="s">
        <v>19</v>
      </c>
    </row>
    <row r="46940" spans="1:10" x14ac:dyDescent="0.25">
      <c r="A46940">
        <v>114.3049941</v>
      </c>
      <c r="B46940">
        <v>113.5107</v>
      </c>
      <c r="C46940">
        <v>265</v>
      </c>
      <c r="D46940">
        <v>634.81545589999996</v>
      </c>
      <c r="E46940" s="6">
        <v>662.29667749999999</v>
      </c>
      <c r="F46940">
        <v>5.8951063709999998</v>
      </c>
      <c r="G46940">
        <v>325.92770000000002</v>
      </c>
      <c r="H46940">
        <v>78.939438960000004</v>
      </c>
      <c r="I46940">
        <v>43077.809027777781</v>
      </c>
      <c r="J46940" t="s">
        <v>19</v>
      </c>
    </row>
    <row r="46941" spans="1:10" x14ac:dyDescent="0.25">
      <c r="A46941">
        <v>114.41569990000001</v>
      </c>
      <c r="B46941">
        <v>120.1465</v>
      </c>
      <c r="C46941">
        <v>265</v>
      </c>
      <c r="D46941">
        <v>638.15840000000003</v>
      </c>
      <c r="E46941" s="6">
        <v>662.2968535</v>
      </c>
      <c r="F46941">
        <v>5.484128654</v>
      </c>
      <c r="G46941">
        <v>325.92770000000002</v>
      </c>
      <c r="H46941">
        <v>78.940153679999995</v>
      </c>
      <c r="I46941">
        <v>43077.809027777781</v>
      </c>
      <c r="J46941" t="s">
        <v>19</v>
      </c>
    </row>
    <row r="46942" spans="1:10" x14ac:dyDescent="0.25">
      <c r="A46942">
        <v>114.6468763</v>
      </c>
      <c r="B46942">
        <v>118.3008</v>
      </c>
      <c r="C46942">
        <v>265</v>
      </c>
      <c r="D46942">
        <v>622.14359999999999</v>
      </c>
      <c r="E46942" s="6">
        <v>662.29722100000004</v>
      </c>
      <c r="F46942">
        <v>4.625922943</v>
      </c>
      <c r="G46942">
        <v>325.92770000000002</v>
      </c>
      <c r="H46942">
        <v>78.941646149999997</v>
      </c>
      <c r="I46942">
        <v>43077.809027777781</v>
      </c>
      <c r="J46942" t="s">
        <v>19</v>
      </c>
    </row>
    <row r="46943" spans="1:10" x14ac:dyDescent="0.25">
      <c r="A46943">
        <v>114.759342</v>
      </c>
      <c r="B46943">
        <v>124.9585</v>
      </c>
      <c r="C46943">
        <v>265</v>
      </c>
      <c r="D46943">
        <v>630.57028400000002</v>
      </c>
      <c r="E46943" s="6">
        <v>662.29739979999999</v>
      </c>
      <c r="F46943">
        <v>4.2084117049999996</v>
      </c>
      <c r="G46943">
        <v>325.92770000000002</v>
      </c>
      <c r="H46943">
        <v>78.942372230000004</v>
      </c>
      <c r="I46943">
        <v>43077.809027777781</v>
      </c>
      <c r="J46943" t="s">
        <v>19</v>
      </c>
    </row>
    <row r="46944" spans="1:10" x14ac:dyDescent="0.25">
      <c r="A46944">
        <v>114.8700477</v>
      </c>
      <c r="B46944">
        <v>119.8169</v>
      </c>
      <c r="C46944">
        <v>265</v>
      </c>
      <c r="D46944">
        <v>638.86509999999998</v>
      </c>
      <c r="E46944" s="6">
        <v>662.2975758</v>
      </c>
      <c r="F46944">
        <v>3.7974340390000001</v>
      </c>
      <c r="G46944">
        <v>325.92770000000002</v>
      </c>
      <c r="H46944">
        <v>78.943086940000001</v>
      </c>
      <c r="I46944">
        <v>43077.809027777781</v>
      </c>
      <c r="J46944" t="s">
        <v>19</v>
      </c>
    </row>
    <row r="46945" spans="1:10" x14ac:dyDescent="0.25">
      <c r="A46945">
        <v>115.09946410000001</v>
      </c>
      <c r="B46945">
        <v>119.9282657</v>
      </c>
      <c r="C46945">
        <v>265</v>
      </c>
      <c r="D46945">
        <v>616.64840000000004</v>
      </c>
      <c r="E46945" s="6">
        <v>662.29794049999998</v>
      </c>
      <c r="F46945">
        <v>2.9457617479999998</v>
      </c>
      <c r="G46945">
        <v>325.92770000000002</v>
      </c>
      <c r="H46945">
        <v>78.944568050000001</v>
      </c>
      <c r="I46945">
        <v>43077.80972222222</v>
      </c>
      <c r="J46945" t="s">
        <v>19</v>
      </c>
    </row>
    <row r="46946" spans="1:10" x14ac:dyDescent="0.25">
      <c r="A46946">
        <v>115.3226356</v>
      </c>
      <c r="B46946">
        <v>120.03660000000001</v>
      </c>
      <c r="C46946">
        <v>265</v>
      </c>
      <c r="D46946">
        <v>630.38649999999996</v>
      </c>
      <c r="E46946" s="6">
        <v>662.29829519999998</v>
      </c>
      <c r="F46946">
        <v>2.1172728439999999</v>
      </c>
      <c r="G46946">
        <v>325.92770000000002</v>
      </c>
      <c r="H46946">
        <v>78.946008849999998</v>
      </c>
      <c r="I46946">
        <v>43077.80972222222</v>
      </c>
      <c r="J46946" t="s">
        <v>19</v>
      </c>
    </row>
    <row r="46947" spans="1:10" x14ac:dyDescent="0.25">
      <c r="A46947">
        <v>115.44043790000001</v>
      </c>
      <c r="B46947">
        <v>124.541</v>
      </c>
      <c r="C46947">
        <v>265</v>
      </c>
      <c r="D46947">
        <v>628.69590119999998</v>
      </c>
      <c r="E46947" s="6">
        <v>662.29848249999998</v>
      </c>
      <c r="F46947">
        <v>1.679950402</v>
      </c>
      <c r="G46947">
        <v>325.92770000000002</v>
      </c>
      <c r="H46947">
        <v>78.946769380000006</v>
      </c>
      <c r="I46947">
        <v>43077.80972222222</v>
      </c>
      <c r="J46947" t="s">
        <v>19</v>
      </c>
    </row>
    <row r="46948" spans="1:10" x14ac:dyDescent="0.25">
      <c r="A46948">
        <v>115.66446089999999</v>
      </c>
      <c r="B46948">
        <v>116.8506</v>
      </c>
      <c r="C46948">
        <v>265</v>
      </c>
      <c r="D46948">
        <v>625.48091220000003</v>
      </c>
      <c r="E46948" s="6">
        <v>662.29883859999995</v>
      </c>
      <c r="F46948">
        <v>0.848300159</v>
      </c>
      <c r="G46948">
        <v>325.92770000000002</v>
      </c>
      <c r="H46948">
        <v>78.948215669999996</v>
      </c>
      <c r="I46948">
        <v>43077.80972222222</v>
      </c>
      <c r="J46948" t="s">
        <v>19</v>
      </c>
    </row>
    <row r="46949" spans="1:10" x14ac:dyDescent="0.25">
      <c r="A46949">
        <v>115.78141170000001</v>
      </c>
      <c r="B46949">
        <v>118.96</v>
      </c>
      <c r="C46949">
        <v>265</v>
      </c>
      <c r="D46949">
        <v>623.80253449999998</v>
      </c>
      <c r="E46949" s="6">
        <v>662.29902449999997</v>
      </c>
      <c r="F46949">
        <v>0.41413905600000001</v>
      </c>
      <c r="G46949">
        <v>325.92770000000002</v>
      </c>
      <c r="H46949">
        <v>78.948970700000004</v>
      </c>
      <c r="I46949">
        <v>43077.80972222222</v>
      </c>
      <c r="J46949" t="s">
        <v>19</v>
      </c>
    </row>
    <row r="46950" spans="1:10" x14ac:dyDescent="0.25">
      <c r="A46950">
        <v>115.89296899999999</v>
      </c>
      <c r="B46950">
        <v>114.1699</v>
      </c>
      <c r="C46950">
        <v>265</v>
      </c>
      <c r="D46950">
        <v>622.20155799999998</v>
      </c>
      <c r="E46950" s="6">
        <v>662.29920179999999</v>
      </c>
      <c r="F46950">
        <v>0</v>
      </c>
      <c r="G46950">
        <v>325.92770000000002</v>
      </c>
      <c r="H46950">
        <v>78.949690910000001</v>
      </c>
      <c r="I46950">
        <v>43077.80972222222</v>
      </c>
      <c r="J46950" t="s">
        <v>19</v>
      </c>
    </row>
    <row r="46951" spans="1:10" x14ac:dyDescent="0.25">
      <c r="A46951">
        <v>116.0054347</v>
      </c>
      <c r="B46951">
        <v>115.0083873</v>
      </c>
      <c r="C46951">
        <v>265</v>
      </c>
      <c r="D46951">
        <v>620.58754550000003</v>
      </c>
      <c r="E46951" s="6">
        <v>662.29938059999995</v>
      </c>
      <c r="F46951">
        <v>6.3303320000000003</v>
      </c>
      <c r="G46951">
        <v>325.92770000000002</v>
      </c>
      <c r="H46951">
        <v>78.950416989999994</v>
      </c>
      <c r="I46951">
        <v>43077.80972222222</v>
      </c>
      <c r="J46951" t="s">
        <v>19</v>
      </c>
    </row>
    <row r="46952" spans="1:10" x14ac:dyDescent="0.25">
      <c r="A46952">
        <v>116.2348511</v>
      </c>
      <c r="B46952">
        <v>116.7188</v>
      </c>
      <c r="C46952">
        <v>265</v>
      </c>
      <c r="D46952">
        <v>617.29515530000003</v>
      </c>
      <c r="E46952" s="6">
        <v>662.29974530000004</v>
      </c>
      <c r="F46952">
        <v>5.6580180779999996</v>
      </c>
      <c r="G46952">
        <v>325.92770000000002</v>
      </c>
      <c r="H46952">
        <v>78.951898099999994</v>
      </c>
      <c r="I46952">
        <v>43077.80972222222</v>
      </c>
      <c r="J46952" t="s">
        <v>19</v>
      </c>
    </row>
    <row r="46953" spans="1:10" x14ac:dyDescent="0.25">
      <c r="A46953">
        <v>116.34555690000001</v>
      </c>
      <c r="B46953">
        <v>127.06789999999999</v>
      </c>
      <c r="C46953">
        <v>265</v>
      </c>
      <c r="D46953">
        <v>615.70640000000003</v>
      </c>
      <c r="E46953" s="6">
        <v>662.29992130000005</v>
      </c>
      <c r="F46953">
        <v>5.3335904669999996</v>
      </c>
      <c r="G46953">
        <v>325.92770000000002</v>
      </c>
      <c r="H46953">
        <v>78.952612810000005</v>
      </c>
      <c r="I46953">
        <v>43077.80972222222</v>
      </c>
      <c r="J46953" t="s">
        <v>19</v>
      </c>
    </row>
    <row r="46954" spans="1:10" x14ac:dyDescent="0.25">
      <c r="A46954">
        <v>116.45802260000001</v>
      </c>
      <c r="B46954">
        <v>124.2614047</v>
      </c>
      <c r="C46954">
        <v>265</v>
      </c>
      <c r="D46954">
        <v>635.17539999999997</v>
      </c>
      <c r="E46954" s="6">
        <v>662.30010010000001</v>
      </c>
      <c r="F46954">
        <v>5.0040052250000002</v>
      </c>
      <c r="G46954">
        <v>325.92770000000002</v>
      </c>
      <c r="H46954">
        <v>78.953338889999998</v>
      </c>
      <c r="I46954">
        <v>43077.80972222222</v>
      </c>
      <c r="J46954" t="s">
        <v>19</v>
      </c>
    </row>
    <row r="46955" spans="1:10" x14ac:dyDescent="0.25">
      <c r="A46955">
        <v>116.6873822</v>
      </c>
      <c r="B46955">
        <v>118.5379116</v>
      </c>
      <c r="C46955">
        <v>265</v>
      </c>
      <c r="D46955">
        <v>623.24270000000001</v>
      </c>
      <c r="E46955" s="6">
        <v>662.30046470000002</v>
      </c>
      <c r="F46955">
        <v>4.331857705</v>
      </c>
      <c r="G46955">
        <v>325.92770000000002</v>
      </c>
      <c r="H46955">
        <v>78.954819630000003</v>
      </c>
      <c r="I46955">
        <v>43077.80972222222</v>
      </c>
      <c r="J46955" t="s">
        <v>19</v>
      </c>
    </row>
    <row r="46956" spans="1:10" x14ac:dyDescent="0.25">
      <c r="A46956">
        <v>116.7999047</v>
      </c>
      <c r="B46956">
        <v>115.73</v>
      </c>
      <c r="C46956">
        <v>265</v>
      </c>
      <c r="D46956">
        <v>634.70429999999999</v>
      </c>
      <c r="E46956" s="6">
        <v>662.30064349999998</v>
      </c>
      <c r="F46956">
        <v>4.0021061419999997</v>
      </c>
      <c r="G46956">
        <v>325.92770000000002</v>
      </c>
      <c r="H46956">
        <v>78.955546080000005</v>
      </c>
      <c r="I46956">
        <v>43077.80972222222</v>
      </c>
      <c r="J46956" t="s">
        <v>19</v>
      </c>
    </row>
    <row r="46957" spans="1:10" x14ac:dyDescent="0.25">
      <c r="A46957">
        <v>116.91679860000001</v>
      </c>
      <c r="B46957">
        <v>124.6729</v>
      </c>
      <c r="C46957">
        <v>265</v>
      </c>
      <c r="D46957">
        <v>626.8311837</v>
      </c>
      <c r="E46957" s="6">
        <v>662.3008294</v>
      </c>
      <c r="F46957">
        <v>3.6595438229999999</v>
      </c>
      <c r="G46957">
        <v>325.92770000000002</v>
      </c>
      <c r="H46957">
        <v>78.956300740000003</v>
      </c>
      <c r="I46957">
        <v>43077.80972222222</v>
      </c>
      <c r="J46957" t="s">
        <v>19</v>
      </c>
    </row>
    <row r="46958" spans="1:10" x14ac:dyDescent="0.25">
      <c r="A46958">
        <v>117.028356</v>
      </c>
      <c r="B46958">
        <v>123.32160399999999</v>
      </c>
      <c r="C46958">
        <v>265</v>
      </c>
      <c r="D46958">
        <v>619.3175</v>
      </c>
      <c r="E46958" s="6">
        <v>662.30100670000002</v>
      </c>
      <c r="F46958">
        <v>3.3326205569999998</v>
      </c>
      <c r="G46958">
        <v>325.92770000000002</v>
      </c>
      <c r="H46958">
        <v>78.957020959999994</v>
      </c>
      <c r="I46958">
        <v>43077.80972222222</v>
      </c>
      <c r="J46958" t="s">
        <v>19</v>
      </c>
    </row>
    <row r="46959" spans="1:10" x14ac:dyDescent="0.25">
      <c r="A46959">
        <v>117.36932969999999</v>
      </c>
      <c r="B46959">
        <v>119.19138359999999</v>
      </c>
      <c r="C46959">
        <v>265</v>
      </c>
      <c r="D46959">
        <v>640.90610000000004</v>
      </c>
      <c r="E46959" s="6">
        <v>662.30154870000001</v>
      </c>
      <c r="F46959">
        <v>2.3333834489999998</v>
      </c>
      <c r="G46959">
        <v>325.92770000000002</v>
      </c>
      <c r="H46959">
        <v>78.959222280000006</v>
      </c>
      <c r="I46959">
        <v>43077.80972222222</v>
      </c>
      <c r="J46959" t="s">
        <v>19</v>
      </c>
    </row>
    <row r="46960" spans="1:10" x14ac:dyDescent="0.25">
      <c r="A46960">
        <v>117.4809439</v>
      </c>
      <c r="B46960">
        <v>117.8394</v>
      </c>
      <c r="C46960">
        <v>265</v>
      </c>
      <c r="D46960">
        <v>638.33608100000004</v>
      </c>
      <c r="E46960" s="6">
        <v>662.3017261</v>
      </c>
      <c r="F46960">
        <v>2.0062938219999999</v>
      </c>
      <c r="G46960">
        <v>325.92770000000002</v>
      </c>
      <c r="H46960">
        <v>78.959942859999998</v>
      </c>
      <c r="I46960">
        <v>43077.80972222222</v>
      </c>
      <c r="J46960" t="s">
        <v>19</v>
      </c>
    </row>
    <row r="46961" spans="1:10" x14ac:dyDescent="0.25">
      <c r="A46961">
        <v>117.93529169999999</v>
      </c>
      <c r="B46961">
        <v>120.5341602</v>
      </c>
      <c r="C46961">
        <v>265</v>
      </c>
      <c r="D46961">
        <v>627.87429999999995</v>
      </c>
      <c r="E46961" s="6">
        <v>662.3024484</v>
      </c>
      <c r="F46961">
        <v>0.67480949700000004</v>
      </c>
      <c r="G46961">
        <v>325.92770000000002</v>
      </c>
      <c r="H46961">
        <v>78.962876120000004</v>
      </c>
      <c r="I46961">
        <v>43077.80972222222</v>
      </c>
      <c r="J46961" t="s">
        <v>19</v>
      </c>
    </row>
    <row r="46962" spans="1:10" x14ac:dyDescent="0.25">
      <c r="A46962">
        <v>118.04775739999999</v>
      </c>
      <c r="B46962">
        <v>121.2012</v>
      </c>
      <c r="C46962">
        <v>265</v>
      </c>
      <c r="D46962">
        <v>628.29606450000006</v>
      </c>
      <c r="E46962" s="6">
        <v>662.30262719999996</v>
      </c>
      <c r="F46962">
        <v>0.34522429500000001</v>
      </c>
      <c r="G46962">
        <v>325.92770000000002</v>
      </c>
      <c r="H46962">
        <v>78.963602199999997</v>
      </c>
      <c r="I46962">
        <v>43077.80972222222</v>
      </c>
      <c r="J46962" t="s">
        <v>19</v>
      </c>
    </row>
    <row r="46963" spans="1:10" x14ac:dyDescent="0.25">
      <c r="A46963">
        <v>118.1655597</v>
      </c>
      <c r="B46963">
        <v>116.96040000000001</v>
      </c>
      <c r="C46963">
        <v>265</v>
      </c>
      <c r="D46963">
        <v>628.737842</v>
      </c>
      <c r="E46963" s="6">
        <v>662.30281439999999</v>
      </c>
      <c r="F46963">
        <v>0</v>
      </c>
      <c r="G46963">
        <v>325.92770000000002</v>
      </c>
      <c r="H46963">
        <v>78.964362730000005</v>
      </c>
      <c r="I46963">
        <v>43077.80972222222</v>
      </c>
      <c r="J46963" t="s">
        <v>19</v>
      </c>
    </row>
    <row r="46964" spans="1:10" x14ac:dyDescent="0.25">
      <c r="A46964">
        <v>118.277117</v>
      </c>
      <c r="B46964">
        <v>117.2467099</v>
      </c>
      <c r="C46964">
        <v>265</v>
      </c>
      <c r="D46964">
        <v>629.15620000000001</v>
      </c>
      <c r="E46964" s="6">
        <v>662.30299179999997</v>
      </c>
      <c r="F46964">
        <v>6.8481139999999998</v>
      </c>
      <c r="G46964">
        <v>325.92770000000002</v>
      </c>
      <c r="H46964">
        <v>78.965082940000002</v>
      </c>
      <c r="I46964">
        <v>43077.80972222222</v>
      </c>
      <c r="J46964" t="s">
        <v>19</v>
      </c>
    </row>
    <row r="46965" spans="1:10" x14ac:dyDescent="0.25">
      <c r="A46965">
        <v>118.6180908</v>
      </c>
      <c r="B46965">
        <v>118.121813</v>
      </c>
      <c r="C46965">
        <v>265</v>
      </c>
      <c r="D46965">
        <v>630.43490650000001</v>
      </c>
      <c r="E46965" s="6">
        <v>662.30353379999997</v>
      </c>
      <c r="F46965">
        <v>0</v>
      </c>
      <c r="G46965">
        <v>325.92770000000002</v>
      </c>
      <c r="H46965">
        <v>78.967284269999993</v>
      </c>
      <c r="I46965">
        <v>43077.810416666667</v>
      </c>
      <c r="J46965" t="s">
        <v>19</v>
      </c>
    </row>
    <row r="46966" spans="1:10" x14ac:dyDescent="0.25">
      <c r="A46966">
        <v>118.7306133</v>
      </c>
      <c r="B46966">
        <v>118.4106</v>
      </c>
      <c r="C46966">
        <v>265</v>
      </c>
      <c r="D46966">
        <v>630.85688389999996</v>
      </c>
      <c r="E46966" s="6">
        <v>662.30371270000001</v>
      </c>
      <c r="F46966">
        <v>6.3417310000000002</v>
      </c>
      <c r="G46966">
        <v>325.92770000000002</v>
      </c>
      <c r="H46966">
        <v>78.968010710000001</v>
      </c>
      <c r="I46966">
        <v>43077.810416666667</v>
      </c>
      <c r="J46966" t="s">
        <v>19</v>
      </c>
    </row>
    <row r="46967" spans="1:10" x14ac:dyDescent="0.25">
      <c r="A46967">
        <v>118.8475072</v>
      </c>
      <c r="B46967">
        <v>122.45359999999999</v>
      </c>
      <c r="C46967">
        <v>265</v>
      </c>
      <c r="D46967">
        <v>631.29525490000003</v>
      </c>
      <c r="E46967" s="6">
        <v>662.30389849999995</v>
      </c>
      <c r="F46967">
        <v>7.4971949310000001</v>
      </c>
      <c r="G46967">
        <v>325.92770000000002</v>
      </c>
      <c r="H46967">
        <v>78.968765379999994</v>
      </c>
      <c r="I46967">
        <v>43077.810416666667</v>
      </c>
      <c r="J46967" t="s">
        <v>19</v>
      </c>
    </row>
    <row r="46968" spans="1:10" x14ac:dyDescent="0.25">
      <c r="A46968">
        <v>118.9599729</v>
      </c>
      <c r="B46968">
        <v>119.2236</v>
      </c>
      <c r="C46968">
        <v>265</v>
      </c>
      <c r="D46968">
        <v>631.71701940000003</v>
      </c>
      <c r="E46968" s="6">
        <v>662.30407730000002</v>
      </c>
      <c r="F46968">
        <v>8.6088869999999993</v>
      </c>
      <c r="G46968">
        <v>325.92770000000002</v>
      </c>
      <c r="H46968">
        <v>78.969491450000007</v>
      </c>
      <c r="I46968">
        <v>43077.810416666667</v>
      </c>
      <c r="J46968" t="s">
        <v>19</v>
      </c>
    </row>
    <row r="46969" spans="1:10" x14ac:dyDescent="0.25">
      <c r="A46969">
        <v>119.0706787</v>
      </c>
      <c r="B46969">
        <v>124.2114</v>
      </c>
      <c r="C46969">
        <v>265</v>
      </c>
      <c r="D46969">
        <v>632.13218389999997</v>
      </c>
      <c r="E46969" s="6">
        <v>662.30425319999995</v>
      </c>
      <c r="F46969">
        <v>7.55493609</v>
      </c>
      <c r="G46969">
        <v>325.92770000000002</v>
      </c>
      <c r="H46969">
        <v>78.970206169999997</v>
      </c>
      <c r="I46969">
        <v>43077.810416666667</v>
      </c>
      <c r="J46969" t="s">
        <v>19</v>
      </c>
    </row>
    <row r="46970" spans="1:10" x14ac:dyDescent="0.25">
      <c r="A46970">
        <v>119.188481</v>
      </c>
      <c r="B46970">
        <v>114.2578</v>
      </c>
      <c r="C46970">
        <v>265</v>
      </c>
      <c r="D46970">
        <v>632.57396140000003</v>
      </c>
      <c r="E46970" s="6">
        <v>662.30444050000006</v>
      </c>
      <c r="F46970">
        <v>6.4334242269999997</v>
      </c>
      <c r="G46970">
        <v>325.92770000000002</v>
      </c>
      <c r="H46970">
        <v>78.970966700000005</v>
      </c>
      <c r="I46970">
        <v>43077.810416666667</v>
      </c>
      <c r="J46970" t="s">
        <v>19</v>
      </c>
    </row>
    <row r="46971" spans="1:10" x14ac:dyDescent="0.25">
      <c r="A46971">
        <v>119.5294547</v>
      </c>
      <c r="B46971">
        <v>120.98139999999999</v>
      </c>
      <c r="C46971">
        <v>265</v>
      </c>
      <c r="D46971">
        <v>633.85266779999995</v>
      </c>
      <c r="E46971" s="6">
        <v>662.30498250000005</v>
      </c>
      <c r="F46971">
        <v>3.1872556109999999</v>
      </c>
      <c r="G46971">
        <v>325.92770000000002</v>
      </c>
      <c r="H46971">
        <v>78.973168020000003</v>
      </c>
      <c r="I46971">
        <v>43077.810416666667</v>
      </c>
      <c r="J46971" t="s">
        <v>19</v>
      </c>
    </row>
    <row r="46972" spans="1:10" x14ac:dyDescent="0.25">
      <c r="A46972">
        <v>119.6410121</v>
      </c>
      <c r="B46972">
        <v>117.7954</v>
      </c>
      <c r="C46972">
        <v>265</v>
      </c>
      <c r="D46972">
        <v>634.27102590000004</v>
      </c>
      <c r="E46972" s="6">
        <v>662.30515990000004</v>
      </c>
      <c r="F46972">
        <v>2.1251973300000002</v>
      </c>
      <c r="G46972">
        <v>325.92770000000002</v>
      </c>
      <c r="H46972">
        <v>78.97388823</v>
      </c>
      <c r="I46972">
        <v>43077.810416666667</v>
      </c>
      <c r="J46972" t="s">
        <v>19</v>
      </c>
    </row>
    <row r="46973" spans="1:10" x14ac:dyDescent="0.25">
      <c r="A46973">
        <v>119.75262619999999</v>
      </c>
      <c r="B46973">
        <v>122.0801</v>
      </c>
      <c r="C46973">
        <v>265</v>
      </c>
      <c r="D46973">
        <v>634.68959670000004</v>
      </c>
      <c r="E46973" s="6">
        <v>662.30533730000002</v>
      </c>
      <c r="F46973">
        <v>1.0625987290000001</v>
      </c>
      <c r="G46973">
        <v>325.92770000000002</v>
      </c>
      <c r="H46973">
        <v>78.974608810000007</v>
      </c>
      <c r="I46973">
        <v>43077.810416666667</v>
      </c>
      <c r="J46973" t="s">
        <v>19</v>
      </c>
    </row>
    <row r="46974" spans="1:10" x14ac:dyDescent="0.25">
      <c r="A46974">
        <v>119.86424030000001</v>
      </c>
      <c r="B46974">
        <v>119.33207969999999</v>
      </c>
      <c r="C46974">
        <v>265</v>
      </c>
      <c r="D46974">
        <v>635.10816769999997</v>
      </c>
      <c r="E46974" s="6">
        <v>662.3055147</v>
      </c>
      <c r="F46974">
        <v>0</v>
      </c>
      <c r="G46974">
        <v>325.92770000000002</v>
      </c>
      <c r="H46974">
        <v>78.975329389999999</v>
      </c>
      <c r="I46974">
        <v>43077.810416666667</v>
      </c>
      <c r="J46974" t="s">
        <v>19</v>
      </c>
    </row>
    <row r="46975" spans="1:10" x14ac:dyDescent="0.25">
      <c r="A46975">
        <v>119.9819858</v>
      </c>
      <c r="B46975">
        <v>116.4331</v>
      </c>
      <c r="C46975">
        <v>265</v>
      </c>
      <c r="D46975">
        <v>635.54973229999996</v>
      </c>
      <c r="E46975" s="6">
        <v>662.30570190000003</v>
      </c>
      <c r="F46975">
        <v>6.5410659999999998</v>
      </c>
      <c r="G46975">
        <v>325.92770000000002</v>
      </c>
      <c r="H46975">
        <v>78.976089560000005</v>
      </c>
      <c r="I46975">
        <v>43077.810416666667</v>
      </c>
      <c r="J46975" t="s">
        <v>19</v>
      </c>
    </row>
    <row r="46976" spans="1:10" x14ac:dyDescent="0.25">
      <c r="A46976">
        <v>120.3229596</v>
      </c>
      <c r="B46976">
        <v>119.02589999999999</v>
      </c>
      <c r="C46976">
        <v>265</v>
      </c>
      <c r="D46976">
        <v>636.82843869999999</v>
      </c>
      <c r="E46976" s="6">
        <v>662.30624390000003</v>
      </c>
      <c r="F46976">
        <v>0</v>
      </c>
      <c r="G46976">
        <v>325.92770000000002</v>
      </c>
      <c r="H46976">
        <v>78.978290880000003</v>
      </c>
      <c r="I46976">
        <v>43077.810416666667</v>
      </c>
      <c r="J46976" t="s">
        <v>19</v>
      </c>
    </row>
    <row r="46977" spans="1:10" x14ac:dyDescent="0.25">
      <c r="A46977">
        <v>120.4345737</v>
      </c>
      <c r="B46977">
        <v>117.77820970000001</v>
      </c>
      <c r="C46977">
        <v>265</v>
      </c>
      <c r="D46977">
        <v>637.24700970000004</v>
      </c>
      <c r="E46977" s="6">
        <v>662.30642130000001</v>
      </c>
      <c r="F46977">
        <v>6.7477929999999997</v>
      </c>
      <c r="G46977">
        <v>325.92770000000002</v>
      </c>
      <c r="H46977">
        <v>78.979011459999995</v>
      </c>
      <c r="I46977">
        <v>43077.810416666667</v>
      </c>
      <c r="J46977" t="s">
        <v>19</v>
      </c>
    </row>
    <row r="46978" spans="1:10" x14ac:dyDescent="0.25">
      <c r="A46978">
        <v>120.5470394</v>
      </c>
      <c r="B46978">
        <v>116.521</v>
      </c>
      <c r="C46978">
        <v>265</v>
      </c>
      <c r="D46978">
        <v>637.66877409999995</v>
      </c>
      <c r="E46978" s="6">
        <v>662.30660009999997</v>
      </c>
      <c r="F46978">
        <v>5.0710020609999997</v>
      </c>
      <c r="G46978">
        <v>325.92770000000002</v>
      </c>
      <c r="H46978">
        <v>78.979737540000002</v>
      </c>
      <c r="I46978">
        <v>43077.810416666667</v>
      </c>
      <c r="J46978" t="s">
        <v>19</v>
      </c>
    </row>
    <row r="46979" spans="1:10" x14ac:dyDescent="0.25">
      <c r="A46979">
        <v>120.7755475</v>
      </c>
      <c r="B46979">
        <v>118.3447</v>
      </c>
      <c r="C46979">
        <v>265</v>
      </c>
      <c r="D46979">
        <v>638.52571609999995</v>
      </c>
      <c r="E46979" s="6">
        <v>662.30696330000001</v>
      </c>
      <c r="F46979">
        <v>1.6640945030000001</v>
      </c>
      <c r="G46979">
        <v>325.92770000000002</v>
      </c>
      <c r="H46979">
        <v>78.981212780000007</v>
      </c>
      <c r="I46979">
        <v>43077.810416666667</v>
      </c>
      <c r="J46979" t="s">
        <v>19</v>
      </c>
    </row>
    <row r="46980" spans="1:10" x14ac:dyDescent="0.25">
      <c r="A46980">
        <v>120.8871616</v>
      </c>
      <c r="B46980">
        <v>116.60182140000001</v>
      </c>
      <c r="C46980">
        <v>265</v>
      </c>
      <c r="D46980">
        <v>638.94428700000003</v>
      </c>
      <c r="E46980" s="6">
        <v>662.30714079999996</v>
      </c>
      <c r="F46980">
        <v>0</v>
      </c>
      <c r="G46980">
        <v>325.92770000000002</v>
      </c>
      <c r="H46980">
        <v>78.981933359999999</v>
      </c>
      <c r="I46980">
        <v>43077.810416666667</v>
      </c>
      <c r="J46980" t="s">
        <v>19</v>
      </c>
    </row>
    <row r="46981" spans="1:10" x14ac:dyDescent="0.25">
      <c r="A46981">
        <v>121.0049071</v>
      </c>
      <c r="B46981">
        <v>114.7632</v>
      </c>
      <c r="C46981">
        <v>265</v>
      </c>
      <c r="D46981">
        <v>639.38585160000002</v>
      </c>
      <c r="E46981" s="6">
        <v>662.30732790000002</v>
      </c>
      <c r="F46981">
        <v>6.3336870000000003</v>
      </c>
      <c r="G46981">
        <v>325.92770000000002</v>
      </c>
      <c r="H46981">
        <v>78.982693519999998</v>
      </c>
      <c r="I46981">
        <v>43077.810416666667</v>
      </c>
      <c r="J46981" t="s">
        <v>19</v>
      </c>
    </row>
    <row r="46982" spans="1:10" x14ac:dyDescent="0.25">
      <c r="A46982">
        <v>121.11742959999999</v>
      </c>
      <c r="B46982">
        <v>120.43210000000001</v>
      </c>
      <c r="C46982">
        <v>265</v>
      </c>
      <c r="D46982">
        <v>639.80782910000005</v>
      </c>
      <c r="E46982" s="6">
        <v>662.30750680000006</v>
      </c>
      <c r="F46982">
        <v>5.0763384030000003</v>
      </c>
      <c r="G46982">
        <v>325.92770000000002</v>
      </c>
      <c r="H46982">
        <v>78.98341997</v>
      </c>
      <c r="I46982">
        <v>43077.810416666667</v>
      </c>
      <c r="J46982" t="s">
        <v>19</v>
      </c>
    </row>
    <row r="46983" spans="1:10" x14ac:dyDescent="0.25">
      <c r="A46983">
        <v>121.2281354</v>
      </c>
      <c r="B46983">
        <v>116.14749999999999</v>
      </c>
      <c r="C46983">
        <v>265</v>
      </c>
      <c r="D46983">
        <v>640.22299350000003</v>
      </c>
      <c r="E46983" s="6">
        <v>662.30768279999995</v>
      </c>
      <c r="F46983">
        <v>3.839290278</v>
      </c>
      <c r="G46983">
        <v>325.92770000000002</v>
      </c>
      <c r="H46983">
        <v>78.984134679999997</v>
      </c>
      <c r="I46983">
        <v>43077.810416666667</v>
      </c>
      <c r="J46983" t="s">
        <v>19</v>
      </c>
    </row>
    <row r="46984" spans="1:10" x14ac:dyDescent="0.25">
      <c r="A46984">
        <v>121.3414526</v>
      </c>
      <c r="B46984">
        <v>119.2676</v>
      </c>
      <c r="C46984">
        <v>265</v>
      </c>
      <c r="D46984">
        <v>640.64795149999998</v>
      </c>
      <c r="E46984" s="6">
        <v>662.30786290000003</v>
      </c>
      <c r="F46984">
        <v>2.5730603479999998</v>
      </c>
      <c r="G46984">
        <v>325.92770000000002</v>
      </c>
      <c r="H46984">
        <v>78.984866260000004</v>
      </c>
      <c r="I46984">
        <v>43077.810416666667</v>
      </c>
      <c r="J46984" t="s">
        <v>19</v>
      </c>
    </row>
    <row r="46985" spans="1:10" x14ac:dyDescent="0.25">
      <c r="A46985">
        <v>121.57172060000001</v>
      </c>
      <c r="B46985">
        <v>116.9824</v>
      </c>
      <c r="C46985">
        <v>265</v>
      </c>
      <c r="D46985">
        <v>641.51149350000003</v>
      </c>
      <c r="E46985" s="6">
        <v>662.30822899999998</v>
      </c>
      <c r="F46985">
        <v>0</v>
      </c>
      <c r="G46985">
        <v>325.92770000000002</v>
      </c>
      <c r="H46985">
        <v>78.986352870000005</v>
      </c>
      <c r="I46985">
        <v>43077.810416666667</v>
      </c>
      <c r="J46985" t="s">
        <v>19</v>
      </c>
    </row>
    <row r="46986" spans="1:10" x14ac:dyDescent="0.25">
      <c r="A46986">
        <v>121.6824264</v>
      </c>
      <c r="B46986">
        <v>109.2041</v>
      </c>
      <c r="C46986">
        <v>265</v>
      </c>
      <c r="D46986">
        <v>641.92665799999997</v>
      </c>
      <c r="E46986" s="6">
        <v>662.30840499999999</v>
      </c>
      <c r="F46986">
        <v>6.2261240000000004</v>
      </c>
      <c r="G46986">
        <v>325.92770000000002</v>
      </c>
      <c r="H46986">
        <v>78.987067580000001</v>
      </c>
      <c r="I46986">
        <v>43077.810416666667</v>
      </c>
      <c r="J46986" t="s">
        <v>19</v>
      </c>
    </row>
    <row r="46987" spans="1:10" x14ac:dyDescent="0.25">
      <c r="A46987">
        <v>121.7958005</v>
      </c>
      <c r="B46987">
        <v>116.8066</v>
      </c>
      <c r="C46987">
        <v>265</v>
      </c>
      <c r="D46987">
        <v>642.35182889999999</v>
      </c>
      <c r="E46987" s="6">
        <v>662.30858520000004</v>
      </c>
      <c r="F46987">
        <v>6.2887681149999999</v>
      </c>
      <c r="G46987">
        <v>325.92770000000002</v>
      </c>
      <c r="H46987">
        <v>78.987799519999996</v>
      </c>
      <c r="I46987">
        <v>43077.811111111114</v>
      </c>
      <c r="J46987" t="s">
        <v>19</v>
      </c>
    </row>
    <row r="46988" spans="1:10" x14ac:dyDescent="0.25">
      <c r="A46988">
        <v>121.91269440000001</v>
      </c>
      <c r="B46988">
        <v>116.5485676</v>
      </c>
      <c r="C46988">
        <v>265</v>
      </c>
      <c r="D46988">
        <v>642.79020000000003</v>
      </c>
      <c r="E46988" s="6">
        <v>662.30877099999998</v>
      </c>
      <c r="F46988">
        <v>6.3533571159999997</v>
      </c>
      <c r="G46988">
        <v>325.92770000000002</v>
      </c>
      <c r="H46988">
        <v>78.988554190000002</v>
      </c>
      <c r="I46988">
        <v>43077.811111111114</v>
      </c>
      <c r="J46988" t="s">
        <v>19</v>
      </c>
    </row>
    <row r="46989" spans="1:10" x14ac:dyDescent="0.25">
      <c r="A46989">
        <v>122.1367742</v>
      </c>
      <c r="B46989">
        <v>116.05393239999999</v>
      </c>
      <c r="C46989">
        <v>265</v>
      </c>
      <c r="D46989">
        <v>617.74739999999997</v>
      </c>
      <c r="E46989" s="6">
        <v>662.30912720000003</v>
      </c>
      <c r="F46989">
        <v>6.4771709990000002</v>
      </c>
      <c r="G46989">
        <v>325.92770000000002</v>
      </c>
      <c r="H46989">
        <v>78.990000839999993</v>
      </c>
      <c r="I46989">
        <v>43077.811111111114</v>
      </c>
      <c r="J46989" t="s">
        <v>19</v>
      </c>
    </row>
    <row r="46990" spans="1:10" x14ac:dyDescent="0.25">
      <c r="A46990">
        <v>122.25366820000001</v>
      </c>
      <c r="B46990">
        <v>115.7959</v>
      </c>
      <c r="C46990">
        <v>265</v>
      </c>
      <c r="D46990">
        <v>626.86732840000002</v>
      </c>
      <c r="E46990" s="6">
        <v>662.30931299999997</v>
      </c>
      <c r="F46990">
        <v>6.54176</v>
      </c>
      <c r="G46990">
        <v>325.92770000000002</v>
      </c>
      <c r="H46990">
        <v>78.99075551</v>
      </c>
      <c r="I46990">
        <v>43077.811111111114</v>
      </c>
      <c r="J46990" t="s">
        <v>19</v>
      </c>
    </row>
    <row r="46991" spans="1:10" x14ac:dyDescent="0.25">
      <c r="A46991">
        <v>122.3661906</v>
      </c>
      <c r="B46991">
        <v>124.6729</v>
      </c>
      <c r="C46991">
        <v>265</v>
      </c>
      <c r="D46991">
        <v>635.64620000000002</v>
      </c>
      <c r="E46991" s="6">
        <v>662.30949190000001</v>
      </c>
      <c r="F46991">
        <v>0</v>
      </c>
      <c r="G46991">
        <v>325.92770000000002</v>
      </c>
      <c r="H46991">
        <v>78.991481949999994</v>
      </c>
      <c r="I46991">
        <v>43077.811111111114</v>
      </c>
      <c r="J46991" t="s">
        <v>19</v>
      </c>
    </row>
    <row r="46992" spans="1:10" x14ac:dyDescent="0.25">
      <c r="A46992">
        <v>122.5946419</v>
      </c>
      <c r="B46992">
        <v>122.37240199999999</v>
      </c>
      <c r="C46992">
        <v>265</v>
      </c>
      <c r="D46992">
        <v>630.17082760000005</v>
      </c>
      <c r="E46992" s="6">
        <v>662.30985499999997</v>
      </c>
      <c r="F46992">
        <v>6.851019</v>
      </c>
      <c r="G46992">
        <v>325.92770000000002</v>
      </c>
      <c r="H46992">
        <v>78.992956829999997</v>
      </c>
      <c r="I46992">
        <v>43077.811111111114</v>
      </c>
      <c r="J46992" t="s">
        <v>19</v>
      </c>
    </row>
    <row r="46993" spans="1:10" x14ac:dyDescent="0.25">
      <c r="A46993">
        <v>122.8178702</v>
      </c>
      <c r="B46993">
        <v>120.1245</v>
      </c>
      <c r="C46993">
        <v>269</v>
      </c>
      <c r="D46993">
        <v>624.82063800000003</v>
      </c>
      <c r="E46993" s="6">
        <v>662.31020990000002</v>
      </c>
      <c r="F46993">
        <v>6.7775014589999998</v>
      </c>
      <c r="G46993">
        <v>325.92770000000002</v>
      </c>
      <c r="H46993">
        <v>78.994397989999996</v>
      </c>
      <c r="I46993">
        <v>43077.811111111114</v>
      </c>
      <c r="J46993" t="s">
        <v>19</v>
      </c>
    </row>
    <row r="46994" spans="1:10" x14ac:dyDescent="0.25">
      <c r="A46994">
        <v>122.9356157</v>
      </c>
      <c r="B46994">
        <v>126.958</v>
      </c>
      <c r="C46994">
        <v>269.00576109999997</v>
      </c>
      <c r="D46994">
        <v>621.99858989999996</v>
      </c>
      <c r="E46994" s="6">
        <v>662.31039710000005</v>
      </c>
      <c r="F46994">
        <v>6.7387233889999996</v>
      </c>
      <c r="G46994">
        <v>325.92770000000002</v>
      </c>
      <c r="H46994">
        <v>78.995158160000003</v>
      </c>
      <c r="I46994">
        <v>43077.811111111114</v>
      </c>
      <c r="J46994" t="s">
        <v>19</v>
      </c>
    </row>
    <row r="46995" spans="1:10" x14ac:dyDescent="0.25">
      <c r="A46995">
        <v>123.15884389999999</v>
      </c>
      <c r="B46995">
        <v>115.26860000000001</v>
      </c>
      <c r="C46995">
        <v>269.01668330000001</v>
      </c>
      <c r="D46995">
        <v>616.64840000000004</v>
      </c>
      <c r="E46995" s="6">
        <v>662.31075190000001</v>
      </c>
      <c r="F46995">
        <v>6.6652058429999999</v>
      </c>
      <c r="G46995">
        <v>325.92770000000002</v>
      </c>
      <c r="H46995">
        <v>78.996599309999993</v>
      </c>
      <c r="I46995">
        <v>43077.811111111114</v>
      </c>
      <c r="J46995" t="s">
        <v>19</v>
      </c>
    </row>
    <row r="46996" spans="1:10" x14ac:dyDescent="0.25">
      <c r="A46996">
        <v>123.2704013</v>
      </c>
      <c r="B46996">
        <v>119.2456</v>
      </c>
      <c r="C46996">
        <v>269.0221416</v>
      </c>
      <c r="D46996">
        <v>621.70819300000005</v>
      </c>
      <c r="E46996" s="6">
        <v>662.31092920000003</v>
      </c>
      <c r="F46996">
        <v>6.6284657710000001</v>
      </c>
      <c r="G46996">
        <v>325.92770000000002</v>
      </c>
      <c r="H46996">
        <v>78.997319529999999</v>
      </c>
      <c r="I46996">
        <v>43077.811111111114</v>
      </c>
      <c r="J46996" t="s">
        <v>19</v>
      </c>
    </row>
    <row r="46997" spans="1:10" x14ac:dyDescent="0.25">
      <c r="A46997">
        <v>123.49981769999999</v>
      </c>
      <c r="B46997">
        <v>118.3995453</v>
      </c>
      <c r="C46997">
        <v>269.03336660000002</v>
      </c>
      <c r="D46997">
        <v>632.11360000000002</v>
      </c>
      <c r="E46997" s="6">
        <v>662.31129390000001</v>
      </c>
      <c r="F46997">
        <v>6.5529102269999999</v>
      </c>
      <c r="G46997">
        <v>325.92770000000002</v>
      </c>
      <c r="H46997">
        <v>78.998800639999999</v>
      </c>
      <c r="I46997">
        <v>43077.811111111114</v>
      </c>
      <c r="J46997" t="s">
        <v>19</v>
      </c>
    </row>
    <row r="46998" spans="1:10" x14ac:dyDescent="0.25">
      <c r="A46998">
        <v>123.611375</v>
      </c>
      <c r="B46998">
        <v>117.9881379</v>
      </c>
      <c r="C46998">
        <v>269.03882490000001</v>
      </c>
      <c r="D46998">
        <v>646.3229</v>
      </c>
      <c r="E46998" s="6">
        <v>662.31147129999999</v>
      </c>
      <c r="F46998">
        <v>6.5161701550000002</v>
      </c>
      <c r="G46998">
        <v>325.92770000000002</v>
      </c>
      <c r="H46998">
        <v>78.999520849999996</v>
      </c>
      <c r="I46998">
        <v>43077.811111111114</v>
      </c>
      <c r="J46998" t="s">
        <v>19</v>
      </c>
    </row>
    <row r="46999" spans="1:10" x14ac:dyDescent="0.25">
      <c r="A46999">
        <v>123.7291773</v>
      </c>
      <c r="B46999">
        <v>117.55370000000001</v>
      </c>
      <c r="C46999">
        <v>269.04458879999999</v>
      </c>
      <c r="D46999">
        <v>627.40350000000001</v>
      </c>
      <c r="E46999" s="6">
        <v>662.31165850000002</v>
      </c>
      <c r="F46999">
        <v>6.4773733839999998</v>
      </c>
      <c r="G46999">
        <v>325.92770000000002</v>
      </c>
      <c r="H46999">
        <v>79.000281380000004</v>
      </c>
      <c r="I46999">
        <v>43077.811111111114</v>
      </c>
      <c r="J46999" t="s">
        <v>19</v>
      </c>
    </row>
    <row r="47000" spans="1:10" x14ac:dyDescent="0.25">
      <c r="A47000">
        <v>123.8407914</v>
      </c>
      <c r="B47000">
        <v>122.84910000000001</v>
      </c>
      <c r="C47000">
        <v>269.05004989999998</v>
      </c>
      <c r="D47000">
        <v>629.95900389999997</v>
      </c>
      <c r="E47000" s="6">
        <v>662.31183599999997</v>
      </c>
      <c r="F47000">
        <v>6.4406146160000004</v>
      </c>
      <c r="G47000">
        <v>325.92770000000002</v>
      </c>
      <c r="H47000">
        <v>79.001001959999996</v>
      </c>
      <c r="I47000">
        <v>43077.811111111114</v>
      </c>
      <c r="J47000" t="s">
        <v>19</v>
      </c>
    </row>
    <row r="47001" spans="1:10" x14ac:dyDescent="0.25">
      <c r="A47001">
        <v>124.0701511</v>
      </c>
      <c r="B47001">
        <v>113.1152</v>
      </c>
      <c r="C47001">
        <v>269.0612721</v>
      </c>
      <c r="D47001">
        <v>635.21039610000003</v>
      </c>
      <c r="E47001" s="6">
        <v>662.31220059999998</v>
      </c>
      <c r="F47001">
        <v>6.3650777679999999</v>
      </c>
      <c r="G47001">
        <v>325.92770000000002</v>
      </c>
      <c r="H47001">
        <v>79.002482700000002</v>
      </c>
      <c r="I47001">
        <v>43077.811111111114</v>
      </c>
      <c r="J47001" t="s">
        <v>19</v>
      </c>
    </row>
    <row r="47002" spans="1:10" x14ac:dyDescent="0.25">
      <c r="A47002">
        <v>124.1817652</v>
      </c>
      <c r="B47002">
        <v>119.70699999999999</v>
      </c>
      <c r="C47002">
        <v>269.06673310000002</v>
      </c>
      <c r="D47002">
        <v>637.76589999999999</v>
      </c>
      <c r="E47002" s="6">
        <v>662.31237799999997</v>
      </c>
      <c r="F47002">
        <v>6.3283189999999996</v>
      </c>
      <c r="G47002">
        <v>325.92770000000002</v>
      </c>
      <c r="H47002">
        <v>79.003203279999994</v>
      </c>
      <c r="I47002">
        <v>43077.811111111114</v>
      </c>
      <c r="J47002" t="s">
        <v>19</v>
      </c>
    </row>
    <row r="47003" spans="1:10" x14ac:dyDescent="0.25">
      <c r="A47003">
        <v>124.5235905</v>
      </c>
      <c r="B47003">
        <v>119.42140000000001</v>
      </c>
      <c r="C47003">
        <v>269.08345809999997</v>
      </c>
      <c r="D47003">
        <v>626.08405679999998</v>
      </c>
      <c r="E47003" s="6">
        <v>662.31292140000005</v>
      </c>
      <c r="F47003">
        <v>1.5481396199999999</v>
      </c>
      <c r="G47003">
        <v>325.92770000000002</v>
      </c>
      <c r="H47003">
        <v>79.005410100000006</v>
      </c>
      <c r="I47003">
        <v>43077.811111111114</v>
      </c>
      <c r="J47003" t="s">
        <v>19</v>
      </c>
    </row>
    <row r="47004" spans="1:10" x14ac:dyDescent="0.25">
      <c r="A47004">
        <v>124.6342963</v>
      </c>
      <c r="B47004">
        <v>119.8554061</v>
      </c>
      <c r="C47004">
        <v>269.08887479999999</v>
      </c>
      <c r="D47004">
        <v>622.30070000000001</v>
      </c>
      <c r="E47004" s="6">
        <v>662.31309729999998</v>
      </c>
      <c r="F47004">
        <v>0</v>
      </c>
      <c r="G47004">
        <v>325.92770000000002</v>
      </c>
      <c r="H47004">
        <v>79.006124819999997</v>
      </c>
      <c r="I47004">
        <v>43077.811111111114</v>
      </c>
      <c r="J47004" t="s">
        <v>19</v>
      </c>
    </row>
    <row r="47005" spans="1:10" x14ac:dyDescent="0.25">
      <c r="A47005">
        <v>124.7476704</v>
      </c>
      <c r="B47005">
        <v>120.29987300000001</v>
      </c>
      <c r="C47005">
        <v>269.09442200000001</v>
      </c>
      <c r="D47005">
        <v>630.73218980000001</v>
      </c>
      <c r="E47005" s="6">
        <v>662.31327759999999</v>
      </c>
      <c r="F47005">
        <v>7.0443939999999996</v>
      </c>
      <c r="G47005">
        <v>325.92770000000002</v>
      </c>
      <c r="H47005">
        <v>79.006856760000005</v>
      </c>
      <c r="I47005">
        <v>43077.811111111114</v>
      </c>
      <c r="J47005" t="s">
        <v>19</v>
      </c>
    </row>
    <row r="47006" spans="1:10" x14ac:dyDescent="0.25">
      <c r="A47006">
        <v>124.8654726</v>
      </c>
      <c r="B47006">
        <v>120.7617</v>
      </c>
      <c r="C47006">
        <v>269.10018580000002</v>
      </c>
      <c r="D47006">
        <v>639.49300000000005</v>
      </c>
      <c r="E47006" s="6">
        <v>662.31346480000002</v>
      </c>
      <c r="F47006">
        <v>6.5223914189999999</v>
      </c>
      <c r="G47006">
        <v>325.92770000000002</v>
      </c>
      <c r="H47006">
        <v>79.007617289999999</v>
      </c>
      <c r="I47006">
        <v>43077.811111111114</v>
      </c>
      <c r="J47006" t="s">
        <v>19</v>
      </c>
    </row>
    <row r="47007" spans="1:10" x14ac:dyDescent="0.25">
      <c r="A47007">
        <v>124.9779384</v>
      </c>
      <c r="B47007">
        <v>116.54300000000001</v>
      </c>
      <c r="C47007">
        <v>269.10568860000001</v>
      </c>
      <c r="D47007">
        <v>629.64222329999996</v>
      </c>
      <c r="E47007" s="6">
        <v>662.31364359999998</v>
      </c>
      <c r="F47007">
        <v>6.0240360910000001</v>
      </c>
      <c r="G47007">
        <v>325.92770000000002</v>
      </c>
      <c r="H47007">
        <v>79.008343370000006</v>
      </c>
      <c r="I47007">
        <v>43077.811111111114</v>
      </c>
      <c r="J47007" t="s">
        <v>19</v>
      </c>
    </row>
    <row r="47008" spans="1:10" x14ac:dyDescent="0.25">
      <c r="A47008">
        <v>125.0886441</v>
      </c>
      <c r="B47008">
        <v>117.5977005</v>
      </c>
      <c r="C47008">
        <v>269.1111052</v>
      </c>
      <c r="D47008">
        <v>619.94560000000001</v>
      </c>
      <c r="E47008" s="6">
        <v>662.31381959999999</v>
      </c>
      <c r="F47008">
        <v>5.5334794509999998</v>
      </c>
      <c r="G47008">
        <v>325.92770000000002</v>
      </c>
      <c r="H47008">
        <v>79.009058080000003</v>
      </c>
      <c r="I47008">
        <v>43077.811111111114</v>
      </c>
      <c r="J47008" t="s">
        <v>19</v>
      </c>
    </row>
    <row r="47009" spans="1:10" x14ac:dyDescent="0.25">
      <c r="A47009">
        <v>125.31891210000001</v>
      </c>
      <c r="B47009">
        <v>119.7914778</v>
      </c>
      <c r="C47009">
        <v>269.12237190000002</v>
      </c>
      <c r="D47009">
        <v>644.36019999999996</v>
      </c>
      <c r="E47009" s="6">
        <v>662.31418559999997</v>
      </c>
      <c r="F47009">
        <v>4.5131215420000004</v>
      </c>
      <c r="G47009">
        <v>325.92770000000002</v>
      </c>
      <c r="H47009">
        <v>79.010544690000003</v>
      </c>
      <c r="I47009">
        <v>43077.811805555553</v>
      </c>
      <c r="J47009" t="s">
        <v>19</v>
      </c>
    </row>
    <row r="47010" spans="1:10" x14ac:dyDescent="0.25">
      <c r="A47010">
        <v>125.4305262</v>
      </c>
      <c r="B47010">
        <v>120.85483240000001</v>
      </c>
      <c r="C47010">
        <v>269.12783300000001</v>
      </c>
      <c r="D47010">
        <v>631.48569999999995</v>
      </c>
      <c r="E47010" s="6">
        <v>662.31436310000004</v>
      </c>
      <c r="F47010">
        <v>4.0185397529999998</v>
      </c>
      <c r="G47010">
        <v>325.92770000000002</v>
      </c>
      <c r="H47010">
        <v>79.011265269999996</v>
      </c>
      <c r="I47010">
        <v>43077.811805555553</v>
      </c>
      <c r="J47010" t="s">
        <v>19</v>
      </c>
    </row>
    <row r="47011" spans="1:10" x14ac:dyDescent="0.25">
      <c r="A47011">
        <v>125.5429919</v>
      </c>
      <c r="B47011">
        <v>121.9263</v>
      </c>
      <c r="C47011">
        <v>269.13333569999998</v>
      </c>
      <c r="D47011">
        <v>628.06773299999998</v>
      </c>
      <c r="E47011" s="6">
        <v>662.31454180000003</v>
      </c>
      <c r="F47011">
        <v>3.5201844859999998</v>
      </c>
      <c r="G47011">
        <v>325.92770000000002</v>
      </c>
      <c r="H47011">
        <v>79.011991350000002</v>
      </c>
      <c r="I47011">
        <v>43077.811805555553</v>
      </c>
      <c r="J47011" t="s">
        <v>19</v>
      </c>
    </row>
    <row r="47012" spans="1:10" x14ac:dyDescent="0.25">
      <c r="A47012">
        <v>125.65988590000001</v>
      </c>
      <c r="B47012">
        <v>115.68600000000001</v>
      </c>
      <c r="C47012">
        <v>269.13905519999997</v>
      </c>
      <c r="D47012">
        <v>624.51518659999999</v>
      </c>
      <c r="E47012" s="6">
        <v>662.31472770000005</v>
      </c>
      <c r="F47012">
        <v>3.0022069330000001</v>
      </c>
      <c r="G47012">
        <v>325.92770000000002</v>
      </c>
      <c r="H47012">
        <v>79.012746010000001</v>
      </c>
      <c r="I47012">
        <v>43077.811805555553</v>
      </c>
      <c r="J47012" t="s">
        <v>19</v>
      </c>
    </row>
    <row r="47013" spans="1:10" x14ac:dyDescent="0.25">
      <c r="A47013">
        <v>125.7715</v>
      </c>
      <c r="B47013">
        <v>117.775773</v>
      </c>
      <c r="C47013">
        <v>269.14451630000002</v>
      </c>
      <c r="D47013">
        <v>621.12310000000002</v>
      </c>
      <c r="E47013" s="6">
        <v>662.31490510000003</v>
      </c>
      <c r="F47013">
        <v>2.507625145</v>
      </c>
      <c r="G47013">
        <v>325.92770000000002</v>
      </c>
      <c r="H47013">
        <v>79.013466589999993</v>
      </c>
      <c r="I47013">
        <v>43077.811805555553</v>
      </c>
      <c r="J47013" t="s">
        <v>19</v>
      </c>
    </row>
    <row r="47014" spans="1:10" x14ac:dyDescent="0.25">
      <c r="A47014">
        <v>120.1255362</v>
      </c>
      <c r="B47014">
        <v>119.8644828</v>
      </c>
      <c r="C47014">
        <v>269.14997460000001</v>
      </c>
      <c r="D47014">
        <v>632.89869999999996</v>
      </c>
      <c r="E47014" s="6">
        <v>662.31508240000005</v>
      </c>
      <c r="F47014">
        <v>2.013294965</v>
      </c>
      <c r="G47014">
        <v>325.92770000000002</v>
      </c>
      <c r="H47014">
        <v>79.014186800000004</v>
      </c>
      <c r="I47014">
        <v>43077.811805555553</v>
      </c>
      <c r="J47014" t="s">
        <v>19</v>
      </c>
    </row>
    <row r="47015" spans="1:10" x14ac:dyDescent="0.25">
      <c r="A47015">
        <v>114.4336</v>
      </c>
      <c r="B47015">
        <v>121.97020000000001</v>
      </c>
      <c r="C47015">
        <v>269.15547729999997</v>
      </c>
      <c r="D47015">
        <v>638.45102629999997</v>
      </c>
      <c r="E47015" s="6">
        <v>662.31526120000001</v>
      </c>
      <c r="F47015">
        <v>1.5149396980000001</v>
      </c>
      <c r="G47015">
        <v>325.92770000000002</v>
      </c>
      <c r="H47015">
        <v>79.014912879999997</v>
      </c>
      <c r="I47015">
        <v>43077.811805555553</v>
      </c>
      <c r="J47015" t="s">
        <v>19</v>
      </c>
    </row>
    <row r="47016" spans="1:10" x14ac:dyDescent="0.25">
      <c r="A47016">
        <v>114.3348579</v>
      </c>
      <c r="B47016">
        <v>121.076967</v>
      </c>
      <c r="C47016">
        <v>269.1667023</v>
      </c>
      <c r="D47016">
        <v>649.77710000000002</v>
      </c>
      <c r="E47016" s="6">
        <v>662.31562589999999</v>
      </c>
      <c r="F47016">
        <v>0.49835526800000002</v>
      </c>
      <c r="G47016">
        <v>325.92770000000002</v>
      </c>
      <c r="H47016">
        <v>79.016393989999997</v>
      </c>
      <c r="I47016">
        <v>43077.811805555553</v>
      </c>
      <c r="J47016" t="s">
        <v>19</v>
      </c>
    </row>
    <row r="47017" spans="1:10" x14ac:dyDescent="0.25">
      <c r="A47017">
        <v>114.286452</v>
      </c>
      <c r="B47017">
        <v>120.63908170000001</v>
      </c>
      <c r="C47017">
        <v>269.17220509999999</v>
      </c>
      <c r="D47017">
        <v>634.93979999999999</v>
      </c>
      <c r="E47017" s="6">
        <v>662.31580469999994</v>
      </c>
      <c r="F47017">
        <v>0</v>
      </c>
      <c r="G47017">
        <v>325.92770000000002</v>
      </c>
      <c r="H47017">
        <v>79.017120070000004</v>
      </c>
      <c r="I47017">
        <v>43077.811805555553</v>
      </c>
      <c r="J47017" t="s">
        <v>19</v>
      </c>
    </row>
    <row r="47018" spans="1:10" x14ac:dyDescent="0.25">
      <c r="A47018">
        <v>114.18810089999999</v>
      </c>
      <c r="B47018">
        <v>119.7493853</v>
      </c>
      <c r="C47018">
        <v>269.18338560000001</v>
      </c>
      <c r="D47018">
        <v>641.55482800000004</v>
      </c>
      <c r="E47018" s="6">
        <v>662.31616789999998</v>
      </c>
      <c r="F47018">
        <v>7.2360290000000003</v>
      </c>
      <c r="G47018">
        <v>325.92770000000002</v>
      </c>
      <c r="H47018">
        <v>79.018595309999995</v>
      </c>
      <c r="I47018">
        <v>43077.811805555553</v>
      </c>
      <c r="J47018" t="s">
        <v>19</v>
      </c>
    </row>
    <row r="47019" spans="1:10" x14ac:dyDescent="0.25">
      <c r="A47019">
        <v>114.1396951</v>
      </c>
      <c r="B47019">
        <v>119.3115</v>
      </c>
      <c r="C47019">
        <v>269.1888884</v>
      </c>
      <c r="D47019">
        <v>644.81057199999998</v>
      </c>
      <c r="E47019" s="6">
        <v>662.31634670000005</v>
      </c>
      <c r="F47019">
        <v>6.8945589050000002</v>
      </c>
      <c r="G47019">
        <v>325.92770000000002</v>
      </c>
      <c r="H47019">
        <v>79.019321390000002</v>
      </c>
      <c r="I47019">
        <v>43077.811805555553</v>
      </c>
      <c r="J47019" t="s">
        <v>19</v>
      </c>
    </row>
    <row r="47020" spans="1:10" x14ac:dyDescent="0.25">
      <c r="A47020">
        <v>114.0413439</v>
      </c>
      <c r="B47020">
        <v>125.2441</v>
      </c>
      <c r="C47020">
        <v>269.20006890000002</v>
      </c>
      <c r="D47020">
        <v>651.42560000000003</v>
      </c>
      <c r="E47020" s="6">
        <v>662.31670989999998</v>
      </c>
      <c r="F47020">
        <v>6.2007592069999999</v>
      </c>
      <c r="G47020">
        <v>325.92770000000002</v>
      </c>
      <c r="H47020">
        <v>79.02079664</v>
      </c>
      <c r="I47020">
        <v>43077.811805555553</v>
      </c>
      <c r="J47020" t="s">
        <v>19</v>
      </c>
    </row>
    <row r="47021" spans="1:10" x14ac:dyDescent="0.25">
      <c r="A47021">
        <v>113.993329</v>
      </c>
      <c r="B47021">
        <v>122.2108006</v>
      </c>
      <c r="C47021">
        <v>269.20552720000001</v>
      </c>
      <c r="D47021">
        <v>629.52300000000002</v>
      </c>
      <c r="E47021" s="6">
        <v>662.31688729999996</v>
      </c>
      <c r="F47021">
        <v>5.8620470789999999</v>
      </c>
      <c r="G47021">
        <v>325.92770000000002</v>
      </c>
      <c r="H47021">
        <v>79.021516849999998</v>
      </c>
      <c r="I47021">
        <v>43077.811805555553</v>
      </c>
      <c r="J47021" t="s">
        <v>19</v>
      </c>
    </row>
    <row r="47022" spans="1:10" x14ac:dyDescent="0.25">
      <c r="A47022">
        <v>113.89422039999999</v>
      </c>
      <c r="B47022">
        <v>115.94970000000001</v>
      </c>
      <c r="C47022">
        <v>269.2167938</v>
      </c>
      <c r="D47022">
        <v>639.61773170000004</v>
      </c>
      <c r="E47022" s="6">
        <v>662.31725329999995</v>
      </c>
      <c r="F47022">
        <v>5.1629038490000001</v>
      </c>
      <c r="G47022">
        <v>325.92770000000002</v>
      </c>
      <c r="H47022">
        <v>79.023003459999998</v>
      </c>
      <c r="I47022">
        <v>43077.811805555553</v>
      </c>
      <c r="J47022" t="s">
        <v>19</v>
      </c>
    </row>
    <row r="47023" spans="1:10" x14ac:dyDescent="0.25">
      <c r="A47023">
        <v>113.7474634</v>
      </c>
      <c r="B47023">
        <v>121.70650000000001</v>
      </c>
      <c r="C47023">
        <v>269.23347710000002</v>
      </c>
      <c r="D47023">
        <v>654.56569999999999</v>
      </c>
      <c r="E47023" s="6">
        <v>662.31779529999994</v>
      </c>
      <c r="F47023">
        <v>4.1276340559999998</v>
      </c>
      <c r="G47023">
        <v>325.92770000000002</v>
      </c>
      <c r="H47023">
        <v>79.025204779999996</v>
      </c>
      <c r="I47023">
        <v>43077.811805555553</v>
      </c>
      <c r="J47023" t="s">
        <v>19</v>
      </c>
    </row>
    <row r="47024" spans="1:10" x14ac:dyDescent="0.25">
      <c r="A47024">
        <v>113.699815</v>
      </c>
      <c r="B47024">
        <v>118.4607158</v>
      </c>
      <c r="C47024">
        <v>269.23889380000003</v>
      </c>
      <c r="D47024">
        <v>628.89499999999998</v>
      </c>
      <c r="E47024" s="6">
        <v>662.31797129999995</v>
      </c>
      <c r="F47024">
        <v>3.7915074940000002</v>
      </c>
      <c r="G47024">
        <v>325.92770000000002</v>
      </c>
      <c r="H47024">
        <v>79.025919490000007</v>
      </c>
      <c r="I47024">
        <v>43077.811805555553</v>
      </c>
      <c r="J47024" t="s">
        <v>19</v>
      </c>
    </row>
    <row r="47025" spans="1:10" x14ac:dyDescent="0.25">
      <c r="A47025">
        <v>113.6510182</v>
      </c>
      <c r="B47025">
        <v>115.1367</v>
      </c>
      <c r="C47025">
        <v>269.24444099999999</v>
      </c>
      <c r="D47025">
        <v>635.58179889999997</v>
      </c>
      <c r="E47025" s="6">
        <v>662.3181515</v>
      </c>
      <c r="F47025">
        <v>3.4472794320000002</v>
      </c>
      <c r="G47025">
        <v>325.92770000000002</v>
      </c>
      <c r="H47025">
        <v>79.026651439999995</v>
      </c>
      <c r="I47025">
        <v>43077.811805555553</v>
      </c>
      <c r="J47025" t="s">
        <v>19</v>
      </c>
    </row>
    <row r="47026" spans="1:10" x14ac:dyDescent="0.25">
      <c r="A47026">
        <v>113.60070640000001</v>
      </c>
      <c r="B47026">
        <v>118.49594209999999</v>
      </c>
      <c r="C47026">
        <v>269.25016040000003</v>
      </c>
      <c r="D47026">
        <v>642.47619999999995</v>
      </c>
      <c r="E47026" s="6">
        <v>662.31833730000005</v>
      </c>
      <c r="F47026">
        <v>3.0923642629999999</v>
      </c>
      <c r="G47026">
        <v>325.92770000000002</v>
      </c>
      <c r="H47026">
        <v>79.027406099999993</v>
      </c>
      <c r="I47026">
        <v>43077.811805555553</v>
      </c>
      <c r="J47026" t="s">
        <v>19</v>
      </c>
    </row>
    <row r="47027" spans="1:10" x14ac:dyDescent="0.25">
      <c r="A47027">
        <v>113.40551910000001</v>
      </c>
      <c r="B47027">
        <v>131.5283</v>
      </c>
      <c r="C47027">
        <v>269.27234920000001</v>
      </c>
      <c r="D47027">
        <v>635.22468379999998</v>
      </c>
      <c r="E47027" s="6">
        <v>662.31905819999997</v>
      </c>
      <c r="F47027">
        <v>1.7154520150000001</v>
      </c>
      <c r="G47027">
        <v>325.92770000000002</v>
      </c>
      <c r="H47027">
        <v>79.030333870000007</v>
      </c>
      <c r="I47027">
        <v>43077.811805555553</v>
      </c>
      <c r="J47027" t="s">
        <v>19</v>
      </c>
    </row>
    <row r="47028" spans="1:10" x14ac:dyDescent="0.25">
      <c r="A47028">
        <v>113.3090984</v>
      </c>
      <c r="B47028">
        <v>123.2563512</v>
      </c>
      <c r="C47028">
        <v>269.28331029999998</v>
      </c>
      <c r="D47028">
        <v>631.64250000000004</v>
      </c>
      <c r="E47028" s="6">
        <v>662.31941440000003</v>
      </c>
      <c r="F47028">
        <v>1.035269752</v>
      </c>
      <c r="G47028">
        <v>325.92770000000002</v>
      </c>
      <c r="H47028">
        <v>79.031780159999997</v>
      </c>
      <c r="I47028">
        <v>43077.8125</v>
      </c>
      <c r="J47028" t="s">
        <v>19</v>
      </c>
    </row>
    <row r="47029" spans="1:10" x14ac:dyDescent="0.25">
      <c r="A47029">
        <v>113.2587621</v>
      </c>
      <c r="B47029">
        <v>118.938</v>
      </c>
      <c r="C47029">
        <v>269.28903250000002</v>
      </c>
      <c r="D47029">
        <v>638.91478629999995</v>
      </c>
      <c r="E47029" s="6">
        <v>662.31960030000005</v>
      </c>
      <c r="F47029">
        <v>0.68018222299999997</v>
      </c>
      <c r="G47029">
        <v>325.92770000000002</v>
      </c>
      <c r="H47029">
        <v>79.032535190000004</v>
      </c>
      <c r="I47029">
        <v>43077.8125</v>
      </c>
      <c r="J47029" t="s">
        <v>19</v>
      </c>
    </row>
    <row r="47030" spans="1:10" x14ac:dyDescent="0.25">
      <c r="A47030">
        <v>113.21074729999999</v>
      </c>
      <c r="B47030">
        <v>121.24670070000001</v>
      </c>
      <c r="C47030">
        <v>269.29449080000001</v>
      </c>
      <c r="D47030">
        <v>645.85170000000005</v>
      </c>
      <c r="E47030" s="6">
        <v>662.31977759999995</v>
      </c>
      <c r="F47030">
        <v>0.34147009499999997</v>
      </c>
      <c r="G47030">
        <v>325.92770000000002</v>
      </c>
      <c r="H47030">
        <v>79.033255400000002</v>
      </c>
      <c r="I47030">
        <v>43077.8125</v>
      </c>
      <c r="J47030" t="s">
        <v>19</v>
      </c>
    </row>
    <row r="47031" spans="1:10" x14ac:dyDescent="0.25">
      <c r="A47031">
        <v>113.1623414</v>
      </c>
      <c r="B47031">
        <v>123.5742</v>
      </c>
      <c r="C47031">
        <v>269.29999359999999</v>
      </c>
      <c r="D47031">
        <v>637.53994409999996</v>
      </c>
      <c r="E47031" s="6">
        <v>662.31995640000002</v>
      </c>
      <c r="F47031">
        <v>0</v>
      </c>
      <c r="G47031">
        <v>325.92770000000002</v>
      </c>
      <c r="H47031">
        <v>79.033981479999994</v>
      </c>
      <c r="I47031">
        <v>43077.8125</v>
      </c>
      <c r="J47031" t="s">
        <v>19</v>
      </c>
    </row>
    <row r="47032" spans="1:10" x14ac:dyDescent="0.25">
      <c r="A47032">
        <v>113.1120052</v>
      </c>
      <c r="B47032">
        <v>121.1353</v>
      </c>
      <c r="C47032">
        <v>269.30571579999997</v>
      </c>
      <c r="D47032">
        <v>628.89672399999995</v>
      </c>
      <c r="E47032" s="6">
        <v>662.32014230000004</v>
      </c>
      <c r="F47032">
        <v>2.333376205</v>
      </c>
      <c r="G47032">
        <v>325.92770000000002</v>
      </c>
      <c r="H47032">
        <v>79.034736510000002</v>
      </c>
      <c r="I47032">
        <v>43077.8125</v>
      </c>
      <c r="J47032" t="s">
        <v>19</v>
      </c>
    </row>
    <row r="47033" spans="1:10" x14ac:dyDescent="0.25">
      <c r="A47033">
        <v>113.0639903</v>
      </c>
      <c r="B47033">
        <v>126.80419999999999</v>
      </c>
      <c r="C47033">
        <v>269.31117410000002</v>
      </c>
      <c r="D47033">
        <v>620.65210000000002</v>
      </c>
      <c r="E47033" s="6">
        <v>662.32031959999995</v>
      </c>
      <c r="F47033">
        <v>4.5591449620000004</v>
      </c>
      <c r="G47033">
        <v>325.92770000000002</v>
      </c>
      <c r="H47033">
        <v>79.035456730000007</v>
      </c>
      <c r="I47033">
        <v>43077.8125</v>
      </c>
      <c r="J47033" t="s">
        <v>19</v>
      </c>
    </row>
    <row r="47034" spans="1:10" x14ac:dyDescent="0.25">
      <c r="A47034">
        <v>112.9652482</v>
      </c>
      <c r="B47034">
        <v>124.15154649999999</v>
      </c>
      <c r="C47034">
        <v>269.32239909999998</v>
      </c>
      <c r="D47034">
        <v>628.50124900000003</v>
      </c>
      <c r="E47034" s="6">
        <v>662.32068430000004</v>
      </c>
      <c r="F47034">
        <v>9.1364129999999992</v>
      </c>
      <c r="G47034">
        <v>325.92770000000002</v>
      </c>
      <c r="H47034">
        <v>79.036937839999993</v>
      </c>
      <c r="I47034">
        <v>43077.8125</v>
      </c>
      <c r="J47034" t="s">
        <v>19</v>
      </c>
    </row>
    <row r="47035" spans="1:10" x14ac:dyDescent="0.25">
      <c r="A47035">
        <v>112.9168423</v>
      </c>
      <c r="B47035">
        <v>122.8511488</v>
      </c>
      <c r="C47035">
        <v>269.32790189999997</v>
      </c>
      <c r="D47035">
        <v>632.34910000000002</v>
      </c>
      <c r="E47035" s="6">
        <v>662.3208631</v>
      </c>
      <c r="F47035">
        <v>6.1228872399999998</v>
      </c>
      <c r="G47035">
        <v>325.92770000000002</v>
      </c>
      <c r="H47035">
        <v>79.037663910000006</v>
      </c>
      <c r="I47035">
        <v>43077.8125</v>
      </c>
      <c r="J47035" t="s">
        <v>19</v>
      </c>
    </row>
    <row r="47036" spans="1:10" x14ac:dyDescent="0.25">
      <c r="A47036">
        <v>112.8184912</v>
      </c>
      <c r="B47036">
        <v>120.2089983</v>
      </c>
      <c r="C47036">
        <v>269.3390824</v>
      </c>
      <c r="D47036">
        <v>620.19609300000002</v>
      </c>
      <c r="E47036" s="6">
        <v>662.32122630000003</v>
      </c>
      <c r="F47036">
        <v>0</v>
      </c>
      <c r="G47036">
        <v>325.92770000000002</v>
      </c>
      <c r="H47036">
        <v>79.039139160000005</v>
      </c>
      <c r="I47036">
        <v>43077.8125</v>
      </c>
      <c r="J47036" t="s">
        <v>19</v>
      </c>
    </row>
    <row r="47037" spans="1:10" x14ac:dyDescent="0.25">
      <c r="A47037">
        <v>112.77008530000001</v>
      </c>
      <c r="B47037">
        <v>118.90860069999999</v>
      </c>
      <c r="C47037">
        <v>269.34458519999998</v>
      </c>
      <c r="D47037">
        <v>614.21469999999999</v>
      </c>
      <c r="E47037" s="6">
        <v>662.32140509999999</v>
      </c>
      <c r="F47037">
        <v>2.413032903</v>
      </c>
      <c r="G47037">
        <v>325.92770000000002</v>
      </c>
      <c r="H47037">
        <v>79.039865239999997</v>
      </c>
      <c r="I47037">
        <v>43077.8125</v>
      </c>
      <c r="J47037" t="s">
        <v>19</v>
      </c>
    </row>
    <row r="47038" spans="1:10" x14ac:dyDescent="0.25">
      <c r="A47038">
        <v>112.7212885</v>
      </c>
      <c r="B47038">
        <v>117.5977</v>
      </c>
      <c r="C47038">
        <v>269.35013240000001</v>
      </c>
      <c r="D47038">
        <v>634.31169999999997</v>
      </c>
      <c r="E47038" s="6">
        <v>662.32158530000004</v>
      </c>
      <c r="F47038">
        <v>4.8455555490000002</v>
      </c>
      <c r="G47038">
        <v>325.92770000000002</v>
      </c>
      <c r="H47038">
        <v>79.040597180000006</v>
      </c>
      <c r="I47038">
        <v>43077.8125</v>
      </c>
      <c r="J47038" t="s">
        <v>19</v>
      </c>
    </row>
    <row r="47039" spans="1:10" x14ac:dyDescent="0.25">
      <c r="A47039">
        <v>112.6732736</v>
      </c>
      <c r="B47039">
        <v>121.5967</v>
      </c>
      <c r="C47039">
        <v>269.35559069999999</v>
      </c>
      <c r="D47039">
        <v>632.33402209999997</v>
      </c>
      <c r="E47039" s="6">
        <v>662.32176270000002</v>
      </c>
      <c r="F47039">
        <v>7.2390990000000004</v>
      </c>
      <c r="G47039">
        <v>325.92770000000002</v>
      </c>
      <c r="H47039">
        <v>79.041317390000003</v>
      </c>
      <c r="I47039">
        <v>43077.8125</v>
      </c>
      <c r="J47039" t="s">
        <v>19</v>
      </c>
    </row>
    <row r="47040" spans="1:10" x14ac:dyDescent="0.25">
      <c r="A47040">
        <v>112.52651659999999</v>
      </c>
      <c r="B47040">
        <v>114.47750000000001</v>
      </c>
      <c r="C47040">
        <v>269.372274</v>
      </c>
      <c r="D47040">
        <v>626.28927199999998</v>
      </c>
      <c r="E47040" s="6">
        <v>662.32230470000002</v>
      </c>
      <c r="F47040">
        <v>5.5662237059999997</v>
      </c>
      <c r="G47040">
        <v>325.92770000000002</v>
      </c>
      <c r="H47040">
        <v>79.043518710000001</v>
      </c>
      <c r="I47040">
        <v>43077.8125</v>
      </c>
      <c r="J47040" t="s">
        <v>19</v>
      </c>
    </row>
    <row r="47041" spans="1:10" x14ac:dyDescent="0.25">
      <c r="A47041">
        <v>112.4277745</v>
      </c>
      <c r="B47041">
        <v>117.7742858</v>
      </c>
      <c r="C47041">
        <v>269.38349890000001</v>
      </c>
      <c r="D47041">
        <v>622.22220000000004</v>
      </c>
      <c r="E47041" s="6">
        <v>662.3226694</v>
      </c>
      <c r="F47041">
        <v>4.4406677910000001</v>
      </c>
      <c r="G47041">
        <v>325.92770000000002</v>
      </c>
      <c r="H47041">
        <v>79.044999820000001</v>
      </c>
      <c r="I47041">
        <v>43077.8125</v>
      </c>
      <c r="J47041" t="s">
        <v>19</v>
      </c>
    </row>
    <row r="47042" spans="1:10" x14ac:dyDescent="0.25">
      <c r="A47042">
        <v>112.3797596</v>
      </c>
      <c r="B47042">
        <v>119.37739999999999</v>
      </c>
      <c r="C47042">
        <v>269.38895730000002</v>
      </c>
      <c r="D47042">
        <v>638.39390000000003</v>
      </c>
      <c r="E47042" s="6">
        <v>662.32284670000001</v>
      </c>
      <c r="F47042">
        <v>3.893348413</v>
      </c>
      <c r="G47042">
        <v>325.92770000000002</v>
      </c>
      <c r="H47042">
        <v>79.045720029999998</v>
      </c>
      <c r="I47042">
        <v>43077.8125</v>
      </c>
      <c r="J47042" t="s">
        <v>19</v>
      </c>
    </row>
    <row r="47043" spans="1:10" x14ac:dyDescent="0.25">
      <c r="A47043">
        <v>112.3317203</v>
      </c>
      <c r="B47043">
        <v>139.94380000000001</v>
      </c>
      <c r="C47043">
        <v>269.39441829999998</v>
      </c>
      <c r="D47043">
        <v>634.13944619999995</v>
      </c>
      <c r="E47043" s="6">
        <v>662.3230241</v>
      </c>
      <c r="F47043">
        <v>3.3457505869999999</v>
      </c>
      <c r="G47043">
        <v>325.92770000000002</v>
      </c>
      <c r="H47043">
        <v>79.046440610000005</v>
      </c>
      <c r="I47043">
        <v>43077.8125</v>
      </c>
      <c r="J47043" t="s">
        <v>19</v>
      </c>
    </row>
    <row r="47044" spans="1:10" x14ac:dyDescent="0.25">
      <c r="A47044">
        <v>112.23261170000001</v>
      </c>
      <c r="B47044">
        <v>126.8861002</v>
      </c>
      <c r="C47044">
        <v>269.40568500000001</v>
      </c>
      <c r="D47044">
        <v>625.36220000000003</v>
      </c>
      <c r="E47044" s="6">
        <v>662.32339019999995</v>
      </c>
      <c r="F47044">
        <v>2.2160166320000001</v>
      </c>
      <c r="G47044">
        <v>325.92770000000002</v>
      </c>
      <c r="H47044">
        <v>79.047927220000005</v>
      </c>
      <c r="I47044">
        <v>43077.8125</v>
      </c>
      <c r="J47044" t="s">
        <v>19</v>
      </c>
    </row>
    <row r="47045" spans="1:10" x14ac:dyDescent="0.25">
      <c r="A47045">
        <v>112.18496330000001</v>
      </c>
      <c r="B47045">
        <v>120.60835969999999</v>
      </c>
      <c r="C47045">
        <v>269.41110159999999</v>
      </c>
      <c r="D47045">
        <v>610.60360000000003</v>
      </c>
      <c r="E47045" s="6">
        <v>662.32356619999996</v>
      </c>
      <c r="F47045">
        <v>1.672875294</v>
      </c>
      <c r="G47045">
        <v>325.92770000000002</v>
      </c>
      <c r="H47045">
        <v>79.048641939999996</v>
      </c>
      <c r="I47045">
        <v>43077.8125</v>
      </c>
      <c r="J47045" t="s">
        <v>19</v>
      </c>
    </row>
    <row r="47046" spans="1:10" x14ac:dyDescent="0.25">
      <c r="A47046">
        <v>112.1342605</v>
      </c>
      <c r="B47046">
        <v>113.9282</v>
      </c>
      <c r="C47046">
        <v>269.41686549999997</v>
      </c>
      <c r="D47046">
        <v>630.2296</v>
      </c>
      <c r="E47046" s="6">
        <v>662.32375339999999</v>
      </c>
      <c r="F47046">
        <v>1.0949172030000001</v>
      </c>
      <c r="G47046">
        <v>325.92770000000002</v>
      </c>
      <c r="H47046">
        <v>79.049402470000004</v>
      </c>
      <c r="I47046">
        <v>43077.8125</v>
      </c>
      <c r="J47046" t="s">
        <v>19</v>
      </c>
    </row>
    <row r="47047" spans="1:10" x14ac:dyDescent="0.25">
      <c r="A47047">
        <v>112.0858547</v>
      </c>
      <c r="B47047">
        <v>114.1828928</v>
      </c>
      <c r="C47047">
        <v>269.42236830000002</v>
      </c>
      <c r="D47047">
        <v>640.90610000000004</v>
      </c>
      <c r="E47047" s="6">
        <v>662.32393219999994</v>
      </c>
      <c r="F47047">
        <v>0.54314133899999995</v>
      </c>
      <c r="G47047">
        <v>325.92770000000002</v>
      </c>
      <c r="H47047">
        <v>79.050128540000003</v>
      </c>
      <c r="I47047">
        <v>43077.8125</v>
      </c>
      <c r="J47047" t="s">
        <v>19</v>
      </c>
    </row>
    <row r="47048" spans="1:10" x14ac:dyDescent="0.25">
      <c r="A47048">
        <v>112.0382063</v>
      </c>
      <c r="B47048">
        <v>114.4336</v>
      </c>
      <c r="C47048">
        <v>269.42778490000001</v>
      </c>
      <c r="D47048">
        <v>633.09951779999994</v>
      </c>
      <c r="E47048" s="6">
        <v>662.32410819999996</v>
      </c>
      <c r="F47048">
        <v>0</v>
      </c>
      <c r="G47048">
        <v>325.92770000000002</v>
      </c>
      <c r="H47048">
        <v>79.050843259999994</v>
      </c>
      <c r="I47048">
        <v>43077.8125</v>
      </c>
      <c r="J47048" t="s">
        <v>19</v>
      </c>
    </row>
    <row r="47049" spans="1:10" x14ac:dyDescent="0.25">
      <c r="A47049">
        <v>111.98523109999999</v>
      </c>
      <c r="B47049">
        <v>119.8828</v>
      </c>
      <c r="C47049">
        <v>269.43380710000002</v>
      </c>
      <c r="D47049">
        <v>624.42020000000002</v>
      </c>
      <c r="E47049" s="6">
        <v>662.32430380000005</v>
      </c>
      <c r="F47049">
        <v>3.728763598</v>
      </c>
      <c r="G47049">
        <v>325.92770000000002</v>
      </c>
      <c r="H47049">
        <v>79.051637880000001</v>
      </c>
      <c r="I47049">
        <v>43077.8125</v>
      </c>
      <c r="J47049" t="s">
        <v>19</v>
      </c>
    </row>
    <row r="47050" spans="1:10" x14ac:dyDescent="0.25">
      <c r="A47050">
        <v>111.9394886</v>
      </c>
      <c r="B47050">
        <v>116.27930000000001</v>
      </c>
      <c r="C47050">
        <v>269.43900710000003</v>
      </c>
      <c r="D47050">
        <v>619.05953939999995</v>
      </c>
      <c r="E47050" s="6">
        <v>662.32447279999997</v>
      </c>
      <c r="F47050">
        <v>6.9484339999999998</v>
      </c>
      <c r="G47050">
        <v>325.92770000000002</v>
      </c>
      <c r="H47050">
        <v>79.052323999999999</v>
      </c>
      <c r="I47050">
        <v>43077.8125</v>
      </c>
      <c r="J47050" t="s">
        <v>19</v>
      </c>
    </row>
    <row r="47051" spans="1:10" x14ac:dyDescent="0.25">
      <c r="A47051">
        <v>111.8914493</v>
      </c>
      <c r="B47051">
        <v>120.542</v>
      </c>
      <c r="C47051">
        <v>269.44446820000002</v>
      </c>
      <c r="D47051">
        <v>613.42970000000003</v>
      </c>
      <c r="E47051" s="6">
        <v>662.32465019999995</v>
      </c>
      <c r="F47051">
        <v>6.4231264919999997</v>
      </c>
      <c r="G47051">
        <v>325.92770000000002</v>
      </c>
      <c r="H47051">
        <v>79.053044580000005</v>
      </c>
      <c r="I47051">
        <v>43077.8125</v>
      </c>
      <c r="J47051" t="s">
        <v>19</v>
      </c>
    </row>
    <row r="47052" spans="1:10" x14ac:dyDescent="0.25">
      <c r="A47052">
        <v>111.84343440000001</v>
      </c>
      <c r="B47052">
        <v>115.5981</v>
      </c>
      <c r="C47052">
        <v>269.4499265</v>
      </c>
      <c r="D47052">
        <v>633.2912</v>
      </c>
      <c r="E47052" s="6">
        <v>662.32482749999997</v>
      </c>
      <c r="F47052">
        <v>5.8980862250000001</v>
      </c>
      <c r="G47052">
        <v>325.92770000000002</v>
      </c>
      <c r="H47052">
        <v>79.053764790000002</v>
      </c>
      <c r="I47052">
        <v>43077.813194444447</v>
      </c>
      <c r="J47052" t="s">
        <v>19</v>
      </c>
    </row>
    <row r="47053" spans="1:10" x14ac:dyDescent="0.25">
      <c r="A47053">
        <v>111.7927317</v>
      </c>
      <c r="B47053">
        <v>121.83839999999999</v>
      </c>
      <c r="C47053">
        <v>269.45569039999998</v>
      </c>
      <c r="D47053">
        <v>629.98529689999998</v>
      </c>
      <c r="E47053" s="6">
        <v>662.32501479999996</v>
      </c>
      <c r="F47053">
        <v>5.3436543529999998</v>
      </c>
      <c r="G47053">
        <v>325.92770000000002</v>
      </c>
      <c r="H47053">
        <v>79.054525330000004</v>
      </c>
      <c r="I47053">
        <v>43077.813194444447</v>
      </c>
      <c r="J47053" t="s">
        <v>19</v>
      </c>
    </row>
    <row r="47054" spans="1:10" x14ac:dyDescent="0.25">
      <c r="A47054">
        <v>111.6962865</v>
      </c>
      <c r="B47054">
        <v>113.40089999999999</v>
      </c>
      <c r="C47054">
        <v>269.46665430000002</v>
      </c>
      <c r="D47054">
        <v>623.69691169999999</v>
      </c>
      <c r="E47054" s="6">
        <v>662.32537100000002</v>
      </c>
      <c r="F47054">
        <v>4.2890314319999998</v>
      </c>
      <c r="G47054">
        <v>325.92770000000002</v>
      </c>
      <c r="H47054">
        <v>79.055971979999995</v>
      </c>
      <c r="I47054">
        <v>43077.813194444447</v>
      </c>
      <c r="J47054" t="s">
        <v>19</v>
      </c>
    </row>
    <row r="47055" spans="1:10" x14ac:dyDescent="0.25">
      <c r="A47055">
        <v>111.6459747</v>
      </c>
      <c r="B47055">
        <v>115.6152075</v>
      </c>
      <c r="C47055">
        <v>269.47237369999999</v>
      </c>
      <c r="D47055">
        <v>620.41650000000004</v>
      </c>
      <c r="E47055" s="6">
        <v>662.32555679999996</v>
      </c>
      <c r="F47055">
        <v>3.7388747069999999</v>
      </c>
      <c r="G47055">
        <v>325.92770000000002</v>
      </c>
      <c r="H47055">
        <v>79.056726650000002</v>
      </c>
      <c r="I47055">
        <v>43077.813194444447</v>
      </c>
      <c r="J47055" t="s">
        <v>19</v>
      </c>
    </row>
    <row r="47056" spans="1:10" x14ac:dyDescent="0.25">
      <c r="A47056">
        <v>111.5979353</v>
      </c>
      <c r="B47056">
        <v>117.7295</v>
      </c>
      <c r="C47056">
        <v>269.47783479999998</v>
      </c>
      <c r="D47056">
        <v>634.62580000000003</v>
      </c>
      <c r="E47056" s="6">
        <v>662.32573430000002</v>
      </c>
      <c r="F47056">
        <v>3.2135672629999998</v>
      </c>
      <c r="G47056">
        <v>325.92770000000002</v>
      </c>
      <c r="H47056">
        <v>79.057447229999994</v>
      </c>
      <c r="I47056">
        <v>43077.813194444447</v>
      </c>
      <c r="J47056" t="s">
        <v>19</v>
      </c>
    </row>
    <row r="47057" spans="1:10" x14ac:dyDescent="0.25">
      <c r="A47057">
        <v>111.4508118</v>
      </c>
      <c r="B47057">
        <v>111.7749</v>
      </c>
      <c r="C47057">
        <v>269.49455970000002</v>
      </c>
      <c r="D47057">
        <v>624.79213909999999</v>
      </c>
      <c r="E47057" s="6">
        <v>662.32627760000003</v>
      </c>
      <c r="F47057">
        <v>1.604779647</v>
      </c>
      <c r="G47057">
        <v>325.92770000000002</v>
      </c>
      <c r="H47057">
        <v>79.059654050000006</v>
      </c>
      <c r="I47057">
        <v>43077.813194444447</v>
      </c>
      <c r="J47057" t="s">
        <v>19</v>
      </c>
    </row>
    <row r="47058" spans="1:10" x14ac:dyDescent="0.25">
      <c r="A47058">
        <v>111.35246069999999</v>
      </c>
      <c r="B47058">
        <v>116.6748</v>
      </c>
      <c r="C47058">
        <v>269.50574030000001</v>
      </c>
      <c r="D47058">
        <v>618.21839999999997</v>
      </c>
      <c r="E47058" s="6">
        <v>662.32664090000003</v>
      </c>
      <c r="F47058">
        <v>0.52931547700000003</v>
      </c>
      <c r="G47058">
        <v>325.92770000000002</v>
      </c>
      <c r="H47058">
        <v>79.061129289999997</v>
      </c>
      <c r="I47058">
        <v>43077.813194444447</v>
      </c>
      <c r="J47058" t="s">
        <v>19</v>
      </c>
    </row>
    <row r="47059" spans="1:10" x14ac:dyDescent="0.25">
      <c r="A47059">
        <v>111.3040548</v>
      </c>
      <c r="B47059">
        <v>112.8516</v>
      </c>
      <c r="C47059">
        <v>269.51124299999998</v>
      </c>
      <c r="D47059">
        <v>631.25009999999997</v>
      </c>
      <c r="E47059" s="6">
        <v>662.32681969999999</v>
      </c>
      <c r="F47059">
        <v>0</v>
      </c>
      <c r="G47059">
        <v>325.92770000000002</v>
      </c>
      <c r="H47059">
        <v>79.061855370000004</v>
      </c>
      <c r="I47059">
        <v>43077.813194444447</v>
      </c>
      <c r="J47059" t="s">
        <v>19</v>
      </c>
    </row>
    <row r="47060" spans="1:10" x14ac:dyDescent="0.25">
      <c r="A47060">
        <v>111.1576644</v>
      </c>
      <c r="B47060">
        <v>114.6806958</v>
      </c>
      <c r="C47060">
        <v>269.52788459999999</v>
      </c>
      <c r="D47060">
        <v>642.08370000000002</v>
      </c>
      <c r="E47060" s="6">
        <v>662.32736030000001</v>
      </c>
      <c r="F47060">
        <v>6.5452279999999998</v>
      </c>
      <c r="G47060">
        <v>325.92770000000002</v>
      </c>
      <c r="H47060">
        <v>79.064051190000001</v>
      </c>
      <c r="I47060">
        <v>43077.813194444447</v>
      </c>
      <c r="J47060" t="s">
        <v>19</v>
      </c>
    </row>
    <row r="47061" spans="1:10" x14ac:dyDescent="0.25">
      <c r="A47061">
        <v>111.1096495</v>
      </c>
      <c r="B47061">
        <v>115.2806246</v>
      </c>
      <c r="C47061">
        <v>269.533343</v>
      </c>
      <c r="D47061">
        <v>621.75099999999998</v>
      </c>
      <c r="E47061" s="6">
        <v>662.32753769999999</v>
      </c>
      <c r="F47061">
        <v>6.5526197249999996</v>
      </c>
      <c r="G47061">
        <v>325.92770000000002</v>
      </c>
      <c r="H47061">
        <v>79.064771410000006</v>
      </c>
      <c r="I47061">
        <v>43077.813194444447</v>
      </c>
      <c r="J47061" t="s">
        <v>19</v>
      </c>
    </row>
    <row r="47062" spans="1:10" x14ac:dyDescent="0.25">
      <c r="A47062">
        <v>110.9628925</v>
      </c>
      <c r="B47062">
        <v>117.1143</v>
      </c>
      <c r="C47062">
        <v>269.55002630000001</v>
      </c>
      <c r="D47062">
        <v>639.04546779999998</v>
      </c>
      <c r="E47062" s="6">
        <v>662.32807969999999</v>
      </c>
      <c r="F47062">
        <v>6.5752124509999996</v>
      </c>
      <c r="G47062">
        <v>325.92770000000002</v>
      </c>
      <c r="H47062">
        <v>79.066972730000003</v>
      </c>
      <c r="I47062">
        <v>43077.813194444447</v>
      </c>
      <c r="J47062" t="s">
        <v>19</v>
      </c>
    </row>
    <row r="47063" spans="1:10" x14ac:dyDescent="0.25">
      <c r="A47063">
        <v>110.9144622</v>
      </c>
      <c r="B47063">
        <v>117.1633538</v>
      </c>
      <c r="C47063">
        <v>269.55553179999998</v>
      </c>
      <c r="D47063">
        <v>644.7527</v>
      </c>
      <c r="E47063" s="6">
        <v>662.32825849999995</v>
      </c>
      <c r="F47063">
        <v>6.5826681259999997</v>
      </c>
      <c r="G47063">
        <v>325.92770000000002</v>
      </c>
      <c r="H47063">
        <v>79.067699169999997</v>
      </c>
      <c r="I47063">
        <v>43077.813194444447</v>
      </c>
      <c r="J47063" t="s">
        <v>19</v>
      </c>
    </row>
    <row r="47064" spans="1:10" x14ac:dyDescent="0.25">
      <c r="A47064">
        <v>110.8641504</v>
      </c>
      <c r="B47064">
        <v>117.21431320000001</v>
      </c>
      <c r="C47064">
        <v>269.56125120000002</v>
      </c>
      <c r="D47064">
        <v>634.31169999999997</v>
      </c>
      <c r="E47064" s="6">
        <v>662.32844439999997</v>
      </c>
      <c r="F47064">
        <v>6.5904134499999998</v>
      </c>
      <c r="G47064">
        <v>325.92770000000002</v>
      </c>
      <c r="H47064">
        <v>79.068453840000004</v>
      </c>
      <c r="I47064">
        <v>43077.813194444447</v>
      </c>
      <c r="J47064" t="s">
        <v>19</v>
      </c>
    </row>
    <row r="47065" spans="1:10" x14ac:dyDescent="0.25">
      <c r="A47065">
        <v>110.76770519999999</v>
      </c>
      <c r="B47065">
        <v>117.312</v>
      </c>
      <c r="C47065">
        <v>269.57221509999999</v>
      </c>
      <c r="D47065">
        <v>622.45759999999996</v>
      </c>
      <c r="E47065" s="6">
        <v>662.32880060000002</v>
      </c>
      <c r="F47065">
        <v>6.6052608499999996</v>
      </c>
      <c r="G47065">
        <v>325.92770000000002</v>
      </c>
      <c r="H47065">
        <v>79.069900500000003</v>
      </c>
      <c r="I47065">
        <v>43077.813194444447</v>
      </c>
      <c r="J47065" t="s">
        <v>19</v>
      </c>
    </row>
    <row r="47066" spans="1:10" x14ac:dyDescent="0.25">
      <c r="A47066">
        <v>110.71739340000001</v>
      </c>
      <c r="B47066">
        <v>113.9941</v>
      </c>
      <c r="C47066">
        <v>269.57793450000003</v>
      </c>
      <c r="D47066">
        <v>638.47249999999997</v>
      </c>
      <c r="E47066" s="6">
        <v>662.32898639999996</v>
      </c>
      <c r="F47066">
        <v>6.6130061749999998</v>
      </c>
      <c r="G47066">
        <v>325.92770000000002</v>
      </c>
      <c r="H47066">
        <v>79.070655160000001</v>
      </c>
      <c r="I47066">
        <v>43077.813194444447</v>
      </c>
      <c r="J47066" t="s">
        <v>19</v>
      </c>
    </row>
    <row r="47067" spans="1:10" x14ac:dyDescent="0.25">
      <c r="A47067">
        <v>110.5721758</v>
      </c>
      <c r="B47067">
        <v>119.9487</v>
      </c>
      <c r="C47067">
        <v>269.59444280000002</v>
      </c>
      <c r="D47067">
        <v>643.06588599999998</v>
      </c>
      <c r="E47067" s="6">
        <v>662.32952269999998</v>
      </c>
      <c r="F47067">
        <v>6.6353619139999998</v>
      </c>
      <c r="G47067">
        <v>325.92770000000002</v>
      </c>
      <c r="H47067">
        <v>79.07283339</v>
      </c>
      <c r="I47067">
        <v>43077.813194444447</v>
      </c>
      <c r="J47067" t="s">
        <v>19</v>
      </c>
    </row>
    <row r="47068" spans="1:10" x14ac:dyDescent="0.25">
      <c r="A47068">
        <v>110.52183960000001</v>
      </c>
      <c r="B47068">
        <v>114.7192</v>
      </c>
      <c r="C47068">
        <v>269.600165</v>
      </c>
      <c r="D47068">
        <v>644.65807419999999</v>
      </c>
      <c r="E47068" s="6">
        <v>662.3297086</v>
      </c>
      <c r="F47068">
        <v>6.6431110000000002</v>
      </c>
      <c r="G47068">
        <v>325.92770000000002</v>
      </c>
      <c r="H47068">
        <v>79.073588430000001</v>
      </c>
      <c r="I47068">
        <v>43077.813194444447</v>
      </c>
      <c r="J47068" t="s">
        <v>19</v>
      </c>
    </row>
    <row r="47069" spans="1:10" x14ac:dyDescent="0.25">
      <c r="A47069">
        <v>110.47382469999999</v>
      </c>
      <c r="B47069">
        <v>117.7295</v>
      </c>
      <c r="C47069">
        <v>269.60562329999999</v>
      </c>
      <c r="D47069">
        <v>646.17683650000004</v>
      </c>
      <c r="E47069" s="6">
        <v>662.32988599999999</v>
      </c>
      <c r="F47069">
        <v>3.3224002019999999</v>
      </c>
      <c r="G47069">
        <v>325.92770000000002</v>
      </c>
      <c r="H47069">
        <v>79.074308639999998</v>
      </c>
      <c r="I47069">
        <v>43077.813194444447</v>
      </c>
      <c r="J47069" t="s">
        <v>19</v>
      </c>
    </row>
    <row r="47070" spans="1:10" x14ac:dyDescent="0.25">
      <c r="A47070">
        <v>110.4257853</v>
      </c>
      <c r="B47070">
        <v>112.3462</v>
      </c>
      <c r="C47070">
        <v>269.61108439999998</v>
      </c>
      <c r="D47070">
        <v>647.69637139999998</v>
      </c>
      <c r="E47070" s="6">
        <v>662.33006339999997</v>
      </c>
      <c r="F47070">
        <v>0</v>
      </c>
      <c r="G47070">
        <v>325.92770000000002</v>
      </c>
      <c r="H47070">
        <v>79.075029220000005</v>
      </c>
      <c r="I47070">
        <v>43077.813194444447</v>
      </c>
      <c r="J47070" t="s">
        <v>19</v>
      </c>
    </row>
    <row r="47071" spans="1:10" x14ac:dyDescent="0.25">
      <c r="A47071">
        <v>110.3773795</v>
      </c>
      <c r="B47071">
        <v>113.5875739</v>
      </c>
      <c r="C47071">
        <v>269.61658720000003</v>
      </c>
      <c r="D47071">
        <v>649.22749999999996</v>
      </c>
      <c r="E47071" s="6">
        <v>662.33024220000004</v>
      </c>
      <c r="F47071">
        <v>7.7752179999999997</v>
      </c>
      <c r="G47071">
        <v>325.92770000000002</v>
      </c>
      <c r="H47071">
        <v>79.075755299999997</v>
      </c>
      <c r="I47071">
        <v>43077.813888888886</v>
      </c>
      <c r="J47071" t="s">
        <v>19</v>
      </c>
    </row>
    <row r="47072" spans="1:10" x14ac:dyDescent="0.25">
      <c r="A47072">
        <v>110.27866179999999</v>
      </c>
      <c r="B47072">
        <v>116.1191999</v>
      </c>
      <c r="C47072">
        <v>269.62780939999999</v>
      </c>
      <c r="D47072">
        <v>631.56410000000005</v>
      </c>
      <c r="E47072" s="6">
        <v>662.33060680000006</v>
      </c>
      <c r="F47072">
        <v>3.8880899310000001</v>
      </c>
      <c r="G47072">
        <v>325.92770000000002</v>
      </c>
      <c r="H47072">
        <v>79.077236040000003</v>
      </c>
      <c r="I47072">
        <v>43077.813888888886</v>
      </c>
      <c r="J47072" t="s">
        <v>19</v>
      </c>
    </row>
    <row r="47073" spans="1:10" x14ac:dyDescent="0.25">
      <c r="A47073">
        <v>110.1799197</v>
      </c>
      <c r="B47073">
        <v>118.6514523</v>
      </c>
      <c r="C47073">
        <v>269.63903429999999</v>
      </c>
      <c r="D47073">
        <v>642.56484709999995</v>
      </c>
      <c r="E47073" s="6">
        <v>662.33097150000003</v>
      </c>
      <c r="F47073">
        <v>0</v>
      </c>
      <c r="G47073">
        <v>325.92770000000002</v>
      </c>
      <c r="H47073">
        <v>79.078717150000003</v>
      </c>
      <c r="I47073">
        <v>43077.813888888886</v>
      </c>
      <c r="J47073" t="s">
        <v>19</v>
      </c>
    </row>
    <row r="47074" spans="1:10" x14ac:dyDescent="0.25">
      <c r="A47074">
        <v>110.1319048</v>
      </c>
      <c r="B47074">
        <v>119.8828</v>
      </c>
      <c r="C47074">
        <v>269.6444927</v>
      </c>
      <c r="D47074">
        <v>647.91413390000002</v>
      </c>
      <c r="E47074" s="6">
        <v>662.33114880000005</v>
      </c>
      <c r="F47074">
        <v>6.9513800000000003</v>
      </c>
      <c r="G47074">
        <v>325.92770000000002</v>
      </c>
      <c r="H47074">
        <v>79.07943736</v>
      </c>
      <c r="I47074">
        <v>43077.813888888886</v>
      </c>
      <c r="J47074" t="s">
        <v>19</v>
      </c>
    </row>
    <row r="47075" spans="1:10" x14ac:dyDescent="0.25">
      <c r="A47075">
        <v>110.08347449999999</v>
      </c>
      <c r="B47075">
        <v>118.7184819</v>
      </c>
      <c r="C47075">
        <v>269.64999820000003</v>
      </c>
      <c r="D47075">
        <v>653.30970000000002</v>
      </c>
      <c r="E47075" s="6">
        <v>662.33132769999997</v>
      </c>
      <c r="F47075">
        <v>6.4588114169999997</v>
      </c>
      <c r="G47075">
        <v>325.92770000000002</v>
      </c>
      <c r="H47075">
        <v>79.080163810000002</v>
      </c>
      <c r="I47075">
        <v>43077.813888888886</v>
      </c>
      <c r="J47075" t="s">
        <v>19</v>
      </c>
    </row>
    <row r="47076" spans="1:10" x14ac:dyDescent="0.25">
      <c r="A47076">
        <v>110.03316270000001</v>
      </c>
      <c r="B47076">
        <v>117.50893050000001</v>
      </c>
      <c r="C47076">
        <v>269.6557176</v>
      </c>
      <c r="D47076">
        <v>635.41079999999999</v>
      </c>
      <c r="E47076" s="6">
        <v>662.33151350000003</v>
      </c>
      <c r="F47076">
        <v>5.947106743</v>
      </c>
      <c r="G47076">
        <v>325.92770000000002</v>
      </c>
      <c r="H47076">
        <v>79.08091847</v>
      </c>
      <c r="I47076">
        <v>43077.813888888886</v>
      </c>
      <c r="J47076" t="s">
        <v>19</v>
      </c>
    </row>
    <row r="47077" spans="1:10" x14ac:dyDescent="0.25">
      <c r="A47077">
        <v>109.98475689999999</v>
      </c>
      <c r="B47077">
        <v>116.34520000000001</v>
      </c>
      <c r="C47077">
        <v>269.66122039999999</v>
      </c>
      <c r="D47077">
        <v>633.79155649999996</v>
      </c>
      <c r="E47077" s="6">
        <v>662.33169229999999</v>
      </c>
      <c r="F47077">
        <v>5.4547867219999997</v>
      </c>
      <c r="G47077">
        <v>325.92770000000002</v>
      </c>
      <c r="H47077">
        <v>79.081644549999993</v>
      </c>
      <c r="I47077">
        <v>43077.813888888886</v>
      </c>
      <c r="J47077" t="s">
        <v>19</v>
      </c>
    </row>
    <row r="47078" spans="1:10" x14ac:dyDescent="0.25">
      <c r="A47078">
        <v>109.7903515</v>
      </c>
      <c r="B47078">
        <v>120.91549999999999</v>
      </c>
      <c r="C47078">
        <v>269.68332029999999</v>
      </c>
      <c r="D47078">
        <v>627.28842599999996</v>
      </c>
      <c r="E47078" s="6">
        <v>662.33241029999999</v>
      </c>
      <c r="F47078">
        <v>3.4775538909999999</v>
      </c>
      <c r="G47078">
        <v>325.92770000000002</v>
      </c>
      <c r="H47078">
        <v>79.084560589999995</v>
      </c>
      <c r="I47078">
        <v>43077.813888888886</v>
      </c>
      <c r="J47078" t="s">
        <v>19</v>
      </c>
    </row>
    <row r="47079" spans="1:10" x14ac:dyDescent="0.25">
      <c r="A47079">
        <v>109.7396488</v>
      </c>
      <c r="B47079">
        <v>125.0684</v>
      </c>
      <c r="C47079">
        <v>269.68908420000002</v>
      </c>
      <c r="D47079">
        <v>625.59234800000002</v>
      </c>
      <c r="E47079" s="6">
        <v>662.33259750000002</v>
      </c>
      <c r="F47079">
        <v>2.9618728729999999</v>
      </c>
      <c r="G47079">
        <v>325.92770000000002</v>
      </c>
      <c r="H47079">
        <v>79.085321120000003</v>
      </c>
      <c r="I47079">
        <v>43077.813888888886</v>
      </c>
      <c r="J47079" t="s">
        <v>19</v>
      </c>
    </row>
    <row r="47080" spans="1:10" x14ac:dyDescent="0.25">
      <c r="A47080">
        <v>109.64359450000001</v>
      </c>
      <c r="B47080">
        <v>122.22422039999999</v>
      </c>
      <c r="C47080">
        <v>269.7000036</v>
      </c>
      <c r="D47080">
        <v>622.37919999999997</v>
      </c>
      <c r="E47080" s="6">
        <v>662.33295229999999</v>
      </c>
      <c r="F47080">
        <v>1.9849369560000001</v>
      </c>
      <c r="G47080">
        <v>325.92770000000002</v>
      </c>
      <c r="H47080">
        <v>79.086761910000007</v>
      </c>
      <c r="I47080">
        <v>43077.813888888886</v>
      </c>
      <c r="J47080" t="s">
        <v>19</v>
      </c>
    </row>
    <row r="47081" spans="1:10" x14ac:dyDescent="0.25">
      <c r="A47081">
        <v>109.5444859</v>
      </c>
      <c r="B47081">
        <v>119.28959999999999</v>
      </c>
      <c r="C47081">
        <v>269.7112702</v>
      </c>
      <c r="D47081">
        <v>638.18864250000001</v>
      </c>
      <c r="E47081" s="6">
        <v>662.33331829999997</v>
      </c>
      <c r="F47081">
        <v>0.97693591800000001</v>
      </c>
      <c r="G47081">
        <v>325.92770000000002</v>
      </c>
      <c r="H47081">
        <v>79.088248519999993</v>
      </c>
      <c r="I47081">
        <v>43077.813888888886</v>
      </c>
      <c r="J47081" t="s">
        <v>19</v>
      </c>
    </row>
    <row r="47082" spans="1:10" x14ac:dyDescent="0.25">
      <c r="A47082">
        <v>109.4964466</v>
      </c>
      <c r="B47082">
        <v>120.75530000000001</v>
      </c>
      <c r="C47082">
        <v>269.71673129999999</v>
      </c>
      <c r="D47082">
        <v>645.85170000000005</v>
      </c>
      <c r="E47082" s="6">
        <v>662.33349580000004</v>
      </c>
      <c r="F47082">
        <v>0.488343737</v>
      </c>
      <c r="G47082">
        <v>325.92770000000002</v>
      </c>
      <c r="H47082">
        <v>79.0889691</v>
      </c>
      <c r="I47082">
        <v>43077.813888888886</v>
      </c>
      <c r="J47082" t="s">
        <v>19</v>
      </c>
    </row>
    <row r="47083" spans="1:10" x14ac:dyDescent="0.25">
      <c r="A47083">
        <v>109.4484317</v>
      </c>
      <c r="B47083">
        <v>122.22025480000001</v>
      </c>
      <c r="C47083">
        <v>269.7221897</v>
      </c>
      <c r="D47083">
        <v>630.54359999999997</v>
      </c>
      <c r="E47083" s="6">
        <v>662.33367310000006</v>
      </c>
      <c r="F47083">
        <v>0</v>
      </c>
      <c r="G47083">
        <v>325.92770000000002</v>
      </c>
      <c r="H47083">
        <v>79.089689309999997</v>
      </c>
      <c r="I47083">
        <v>43077.813888888886</v>
      </c>
      <c r="J47083" t="s">
        <v>19</v>
      </c>
    </row>
    <row r="47084" spans="1:10" x14ac:dyDescent="0.25">
      <c r="A47084">
        <v>109.34932310000001</v>
      </c>
      <c r="B47084">
        <v>125.2441</v>
      </c>
      <c r="C47084">
        <v>269.7334563</v>
      </c>
      <c r="D47084">
        <v>635.99650129999998</v>
      </c>
      <c r="E47084" s="6">
        <v>662.33403910000004</v>
      </c>
      <c r="F47084">
        <v>6.9440109999999997</v>
      </c>
      <c r="G47084">
        <v>325.92770000000002</v>
      </c>
      <c r="H47084">
        <v>79.091175919999998</v>
      </c>
      <c r="I47084">
        <v>43077.813888888886</v>
      </c>
      <c r="J47084" t="s">
        <v>19</v>
      </c>
    </row>
    <row r="47085" spans="1:10" x14ac:dyDescent="0.25">
      <c r="A47085">
        <v>109.24867500000001</v>
      </c>
      <c r="B47085">
        <v>120.8138088</v>
      </c>
      <c r="C47085">
        <v>269.74489790000001</v>
      </c>
      <c r="D47085">
        <v>641.53409999999997</v>
      </c>
      <c r="E47085" s="6">
        <v>662.33441089999997</v>
      </c>
      <c r="F47085">
        <v>6.1021950360000003</v>
      </c>
      <c r="G47085">
        <v>325.92770000000002</v>
      </c>
      <c r="H47085">
        <v>79.092685610000004</v>
      </c>
      <c r="I47085">
        <v>43077.813888888886</v>
      </c>
      <c r="J47085" t="s">
        <v>19</v>
      </c>
    </row>
    <row r="47086" spans="1:10" x14ac:dyDescent="0.25">
      <c r="A47086">
        <v>109.2025661</v>
      </c>
      <c r="B47086">
        <v>118.7842</v>
      </c>
      <c r="C47086">
        <v>269.75013960000001</v>
      </c>
      <c r="D47086">
        <v>639.32869519999997</v>
      </c>
      <c r="E47086" s="6">
        <v>662.3345812</v>
      </c>
      <c r="F47086">
        <v>5.7165415739999998</v>
      </c>
      <c r="G47086">
        <v>325.92770000000002</v>
      </c>
      <c r="H47086">
        <v>79.093377239999995</v>
      </c>
      <c r="I47086">
        <v>43077.813888888886</v>
      </c>
      <c r="J47086" t="s">
        <v>19</v>
      </c>
    </row>
    <row r="47087" spans="1:10" x14ac:dyDescent="0.25">
      <c r="A47087">
        <v>109.0554181</v>
      </c>
      <c r="B47087">
        <v>123.0908</v>
      </c>
      <c r="C47087">
        <v>269.7668673</v>
      </c>
      <c r="D47087">
        <v>632.29056630000002</v>
      </c>
      <c r="E47087" s="6">
        <v>662.33512459999997</v>
      </c>
      <c r="F47087">
        <v>4.4858021099999998</v>
      </c>
      <c r="G47087">
        <v>325.92770000000002</v>
      </c>
      <c r="H47087">
        <v>79.095584430000002</v>
      </c>
      <c r="I47087">
        <v>43077.813888888886</v>
      </c>
      <c r="J47087" t="s">
        <v>19</v>
      </c>
    </row>
    <row r="47088" spans="1:10" x14ac:dyDescent="0.25">
      <c r="A47088">
        <v>109.0074032</v>
      </c>
      <c r="B47088">
        <v>118.43259999999999</v>
      </c>
      <c r="C47088">
        <v>269.77232559999999</v>
      </c>
      <c r="D47088">
        <v>629.99400000000003</v>
      </c>
      <c r="E47088" s="6">
        <v>662.33530199999996</v>
      </c>
      <c r="F47088">
        <v>4.0842074720000001</v>
      </c>
      <c r="G47088">
        <v>325.92770000000002</v>
      </c>
      <c r="H47088">
        <v>79.09630464</v>
      </c>
      <c r="I47088">
        <v>43077.813888888886</v>
      </c>
      <c r="J47088" t="s">
        <v>19</v>
      </c>
    </row>
    <row r="47089" spans="1:10" x14ac:dyDescent="0.25">
      <c r="A47089">
        <v>108.86064620000001</v>
      </c>
      <c r="B47089">
        <v>120.3223</v>
      </c>
      <c r="C47089">
        <v>269.7890089</v>
      </c>
      <c r="D47089">
        <v>619.99874139999997</v>
      </c>
      <c r="E47089" s="6">
        <v>662.33584399999995</v>
      </c>
      <c r="F47089">
        <v>2.8567379960000001</v>
      </c>
      <c r="G47089">
        <v>325.92770000000002</v>
      </c>
      <c r="H47089">
        <v>79.098505959999997</v>
      </c>
      <c r="I47089">
        <v>43077.814583333333</v>
      </c>
      <c r="J47089" t="s">
        <v>19</v>
      </c>
    </row>
    <row r="47090" spans="1:10" x14ac:dyDescent="0.25">
      <c r="A47090">
        <v>108.81260690000001</v>
      </c>
      <c r="B47090">
        <v>119.0707835</v>
      </c>
      <c r="C47090">
        <v>269.79446999999999</v>
      </c>
      <c r="D47090">
        <v>616.7269</v>
      </c>
      <c r="E47090" s="6">
        <v>662.33602140000005</v>
      </c>
      <c r="F47090">
        <v>2.4549389499999998</v>
      </c>
      <c r="G47090">
        <v>325.92770000000002</v>
      </c>
      <c r="H47090">
        <v>79.099226540000004</v>
      </c>
      <c r="I47090">
        <v>43077.814583333333</v>
      </c>
      <c r="J47090" t="s">
        <v>19</v>
      </c>
    </row>
    <row r="47091" spans="1:10" x14ac:dyDescent="0.25">
      <c r="A47091">
        <v>108.7138892</v>
      </c>
      <c r="B47091">
        <v>116.499</v>
      </c>
      <c r="C47091">
        <v>269.80569220000001</v>
      </c>
      <c r="D47091">
        <v>640.51350000000002</v>
      </c>
      <c r="E47091" s="6">
        <v>662.33638599999995</v>
      </c>
      <c r="F47091">
        <v>1.629268521</v>
      </c>
      <c r="G47091">
        <v>325.92770000000002</v>
      </c>
      <c r="H47091">
        <v>79.100707279999995</v>
      </c>
      <c r="I47091">
        <v>43077.814583333333</v>
      </c>
      <c r="J47091" t="s">
        <v>19</v>
      </c>
    </row>
    <row r="47092" spans="1:10" x14ac:dyDescent="0.25">
      <c r="A47092">
        <v>108.6658499</v>
      </c>
      <c r="B47092">
        <v>121.64060000000001</v>
      </c>
      <c r="C47092">
        <v>269.8111533</v>
      </c>
      <c r="D47092">
        <v>621.20159999999998</v>
      </c>
      <c r="E47092" s="6">
        <v>662.33656340000005</v>
      </c>
      <c r="F47092">
        <v>1.2274694749999999</v>
      </c>
      <c r="G47092">
        <v>325.92770000000002</v>
      </c>
      <c r="H47092">
        <v>79.101427860000001</v>
      </c>
      <c r="I47092">
        <v>43077.814583333333</v>
      </c>
      <c r="J47092" t="s">
        <v>19</v>
      </c>
    </row>
    <row r="47093" spans="1:10" x14ac:dyDescent="0.25">
      <c r="A47093">
        <v>108.61744400000001</v>
      </c>
      <c r="B47093">
        <v>117.35599999999999</v>
      </c>
      <c r="C47093">
        <v>269.81665609999999</v>
      </c>
      <c r="D47093">
        <v>641.22</v>
      </c>
      <c r="E47093" s="6">
        <v>662.3367422</v>
      </c>
      <c r="F47093">
        <v>0.82260484899999997</v>
      </c>
      <c r="G47093">
        <v>325.92770000000002</v>
      </c>
      <c r="H47093">
        <v>79.102153939999994</v>
      </c>
      <c r="I47093">
        <v>43077.814583333333</v>
      </c>
      <c r="J47093" t="s">
        <v>19</v>
      </c>
    </row>
    <row r="47094" spans="1:10" x14ac:dyDescent="0.25">
      <c r="A47094">
        <v>108.5190929</v>
      </c>
      <c r="B47094">
        <v>122.07984930000001</v>
      </c>
      <c r="C47094">
        <v>269.82783660000001</v>
      </c>
      <c r="D47094">
        <v>618.61099999999999</v>
      </c>
      <c r="E47094" s="6">
        <v>662.33710550000001</v>
      </c>
      <c r="F47094">
        <v>0</v>
      </c>
      <c r="G47094">
        <v>325.92770000000002</v>
      </c>
      <c r="H47094">
        <v>79.103629190000007</v>
      </c>
      <c r="I47094">
        <v>43077.814583333333</v>
      </c>
      <c r="J47094" t="s">
        <v>19</v>
      </c>
    </row>
    <row r="47095" spans="1:10" x14ac:dyDescent="0.25">
      <c r="A47095">
        <v>108.4710536</v>
      </c>
      <c r="B47095">
        <v>124.38720000000001</v>
      </c>
      <c r="C47095">
        <v>269.8332977</v>
      </c>
      <c r="D47095">
        <v>637.84439999999995</v>
      </c>
      <c r="E47095" s="6">
        <v>662.33728289999999</v>
      </c>
      <c r="F47095">
        <v>6.6487489999999996</v>
      </c>
      <c r="G47095">
        <v>325.92770000000002</v>
      </c>
      <c r="H47095">
        <v>79.104349769999999</v>
      </c>
      <c r="I47095">
        <v>43077.814583333333</v>
      </c>
      <c r="J47095" t="s">
        <v>19</v>
      </c>
    </row>
    <row r="47096" spans="1:10" x14ac:dyDescent="0.25">
      <c r="A47096">
        <v>108.371945</v>
      </c>
      <c r="B47096">
        <v>120.3223</v>
      </c>
      <c r="C47096">
        <v>269.8445643</v>
      </c>
      <c r="D47096">
        <v>634.21737080000003</v>
      </c>
      <c r="E47096" s="6">
        <v>662.33764889999998</v>
      </c>
      <c r="F47096">
        <v>3.9686331369999999</v>
      </c>
      <c r="G47096">
        <v>325.92770000000002</v>
      </c>
      <c r="H47096">
        <v>79.105836370000006</v>
      </c>
      <c r="I47096">
        <v>43077.814583333333</v>
      </c>
      <c r="J47096" t="s">
        <v>19</v>
      </c>
    </row>
    <row r="47097" spans="1:10" x14ac:dyDescent="0.25">
      <c r="A47097">
        <v>108.27552420000001</v>
      </c>
      <c r="B47097">
        <v>123.9258</v>
      </c>
      <c r="C47097">
        <v>269.85552539999998</v>
      </c>
      <c r="D47097">
        <v>630.68870770000001</v>
      </c>
      <c r="E47097" s="6">
        <v>662.33800499999995</v>
      </c>
      <c r="F47097">
        <v>1.361202794</v>
      </c>
      <c r="G47097">
        <v>325.92770000000002</v>
      </c>
      <c r="H47097">
        <v>79.107282659999996</v>
      </c>
      <c r="I47097">
        <v>43077.814583333333</v>
      </c>
      <c r="J47097" t="s">
        <v>19</v>
      </c>
    </row>
    <row r="47098" spans="1:10" x14ac:dyDescent="0.25">
      <c r="A47098">
        <v>108.225188</v>
      </c>
      <c r="B47098">
        <v>120.3834189</v>
      </c>
      <c r="C47098">
        <v>269.86124760000001</v>
      </c>
      <c r="D47098">
        <v>628.84657749999997</v>
      </c>
      <c r="E47098" s="6">
        <v>662.33819089999997</v>
      </c>
      <c r="F47098">
        <v>0</v>
      </c>
      <c r="G47098">
        <v>325.92770000000002</v>
      </c>
      <c r="H47098">
        <v>79.108037699999997</v>
      </c>
      <c r="I47098">
        <v>43077.814583333333</v>
      </c>
      <c r="J47098" t="s">
        <v>19</v>
      </c>
    </row>
    <row r="47099" spans="1:10" x14ac:dyDescent="0.25">
      <c r="A47099">
        <v>108.1771731</v>
      </c>
      <c r="B47099">
        <v>117.0044</v>
      </c>
      <c r="C47099">
        <v>269.8667059</v>
      </c>
      <c r="D47099">
        <v>627.08939999999996</v>
      </c>
      <c r="E47099" s="6">
        <v>662.33836829999996</v>
      </c>
      <c r="F47099">
        <v>7.3319070000000002</v>
      </c>
      <c r="G47099">
        <v>325.92770000000002</v>
      </c>
      <c r="H47099">
        <v>79.108757909999994</v>
      </c>
      <c r="I47099">
        <v>43077.814583333333</v>
      </c>
      <c r="J47099" t="s">
        <v>19</v>
      </c>
    </row>
    <row r="47100" spans="1:10" x14ac:dyDescent="0.25">
      <c r="A47100">
        <v>108.07843099999999</v>
      </c>
      <c r="B47100">
        <v>117.6128282</v>
      </c>
      <c r="C47100">
        <v>269.87793090000002</v>
      </c>
      <c r="D47100">
        <v>640.35659999999996</v>
      </c>
      <c r="E47100" s="6">
        <v>662.33873300000005</v>
      </c>
      <c r="F47100">
        <v>6.8692405040000004</v>
      </c>
      <c r="G47100">
        <v>325.92770000000002</v>
      </c>
      <c r="H47100">
        <v>79.110239019999995</v>
      </c>
      <c r="I47100">
        <v>43077.814583333333</v>
      </c>
      <c r="J47100" t="s">
        <v>19</v>
      </c>
    </row>
    <row r="47101" spans="1:10" x14ac:dyDescent="0.25">
      <c r="A47101">
        <v>107.9823767</v>
      </c>
      <c r="B47101">
        <v>118.2046943</v>
      </c>
      <c r="C47101">
        <v>269.8888503</v>
      </c>
      <c r="D47101">
        <v>630.15110000000004</v>
      </c>
      <c r="E47101" s="6">
        <v>662.33908770000005</v>
      </c>
      <c r="F47101">
        <v>6.4191682600000002</v>
      </c>
      <c r="G47101">
        <v>325.92770000000002</v>
      </c>
      <c r="H47101">
        <v>79.111679809999998</v>
      </c>
      <c r="I47101">
        <v>43077.814583333333</v>
      </c>
      <c r="J47101" t="s">
        <v>19</v>
      </c>
    </row>
    <row r="47102" spans="1:10" x14ac:dyDescent="0.25">
      <c r="A47102">
        <v>107.78491699999999</v>
      </c>
      <c r="B47102">
        <v>119.42140000000001</v>
      </c>
      <c r="C47102">
        <v>269.91129749999999</v>
      </c>
      <c r="D47102">
        <v>641.53409999999997</v>
      </c>
      <c r="E47102" s="6">
        <v>662.33981700000004</v>
      </c>
      <c r="F47102">
        <v>5.4939497800000003</v>
      </c>
      <c r="G47102">
        <v>325.92770000000002</v>
      </c>
      <c r="H47102">
        <v>79.114641660000004</v>
      </c>
      <c r="I47102">
        <v>43077.814583333333</v>
      </c>
      <c r="J47102" t="s">
        <v>19</v>
      </c>
    </row>
    <row r="47103" spans="1:10" x14ac:dyDescent="0.25">
      <c r="A47103">
        <v>107.7365111</v>
      </c>
      <c r="B47103">
        <v>115.4663</v>
      </c>
      <c r="C47103">
        <v>269.91680020000001</v>
      </c>
      <c r="D47103">
        <v>630.575557</v>
      </c>
      <c r="E47103" s="6">
        <v>662.3399958</v>
      </c>
      <c r="F47103">
        <v>5.2671390220000003</v>
      </c>
      <c r="G47103">
        <v>325.92770000000002</v>
      </c>
      <c r="H47103">
        <v>79.115367739999996</v>
      </c>
      <c r="I47103">
        <v>43077.814583333333</v>
      </c>
      <c r="J47103" t="s">
        <v>19</v>
      </c>
    </row>
    <row r="47104" spans="1:10" x14ac:dyDescent="0.25">
      <c r="A47104">
        <v>107.6888628</v>
      </c>
      <c r="B47104">
        <v>117.2975544</v>
      </c>
      <c r="C47104">
        <v>269.92221690000002</v>
      </c>
      <c r="D47104">
        <v>619.7885</v>
      </c>
      <c r="E47104" s="6">
        <v>662.34017180000001</v>
      </c>
      <c r="F47104">
        <v>5.0438775370000002</v>
      </c>
      <c r="G47104">
        <v>325.92770000000002</v>
      </c>
      <c r="H47104">
        <v>79.116082460000001</v>
      </c>
      <c r="I47104">
        <v>43077.814583333333</v>
      </c>
      <c r="J47104" t="s">
        <v>19</v>
      </c>
    </row>
    <row r="47105" spans="1:10" x14ac:dyDescent="0.25">
      <c r="A47105">
        <v>107.59129350000001</v>
      </c>
      <c r="B47105">
        <v>121.0474</v>
      </c>
      <c r="C47105">
        <v>269.93330850000001</v>
      </c>
      <c r="D47105">
        <v>637.68740000000003</v>
      </c>
      <c r="E47105" s="6">
        <v>662.34053210000002</v>
      </c>
      <c r="F47105">
        <v>4.5867067190000004</v>
      </c>
      <c r="G47105">
        <v>325.92770000000002</v>
      </c>
      <c r="H47105">
        <v>79.117545969999995</v>
      </c>
      <c r="I47105">
        <v>43077.814583333333</v>
      </c>
      <c r="J47105" t="s">
        <v>19</v>
      </c>
    </row>
    <row r="47106" spans="1:10" x14ac:dyDescent="0.25">
      <c r="A47106">
        <v>107.4929424</v>
      </c>
      <c r="B47106">
        <v>120.5610598</v>
      </c>
      <c r="C47106">
        <v>269.94448899999998</v>
      </c>
      <c r="D47106">
        <v>652.05359999999996</v>
      </c>
      <c r="E47106" s="6">
        <v>662.34089540000002</v>
      </c>
      <c r="F47106">
        <v>4.1258721429999996</v>
      </c>
      <c r="G47106">
        <v>325.92770000000002</v>
      </c>
      <c r="H47106">
        <v>79.119021219999993</v>
      </c>
      <c r="I47106">
        <v>43077.814583333333</v>
      </c>
      <c r="J47106" t="s">
        <v>19</v>
      </c>
    </row>
    <row r="47107" spans="1:10" x14ac:dyDescent="0.25">
      <c r="A47107">
        <v>107.44453660000001</v>
      </c>
      <c r="B47107">
        <v>120.32169589999999</v>
      </c>
      <c r="C47107">
        <v>269.94999180000002</v>
      </c>
      <c r="D47107">
        <v>636.11739999999998</v>
      </c>
      <c r="E47107" s="6">
        <v>662.34107419999998</v>
      </c>
      <c r="F47107">
        <v>3.899061385</v>
      </c>
      <c r="G47107">
        <v>325.92770000000002</v>
      </c>
      <c r="H47107">
        <v>79.119747290000007</v>
      </c>
      <c r="I47107">
        <v>43077.81527777778</v>
      </c>
      <c r="J47107" t="s">
        <v>19</v>
      </c>
    </row>
    <row r="47108" spans="1:10" x14ac:dyDescent="0.25">
      <c r="A47108">
        <v>107.2474433</v>
      </c>
      <c r="B47108">
        <v>119.3470822</v>
      </c>
      <c r="C47108">
        <v>269.97239730000001</v>
      </c>
      <c r="D47108">
        <v>647.89290000000005</v>
      </c>
      <c r="E47108" s="6">
        <v>662.3418021</v>
      </c>
      <c r="F47108">
        <v>2.9755603129999999</v>
      </c>
      <c r="G47108">
        <v>325.92770000000002</v>
      </c>
      <c r="H47108">
        <v>79.122703650000005</v>
      </c>
      <c r="I47108">
        <v>43077.81527777778</v>
      </c>
      <c r="J47108" t="s">
        <v>19</v>
      </c>
    </row>
    <row r="47109" spans="1:10" x14ac:dyDescent="0.25">
      <c r="A47109">
        <v>107.1513891</v>
      </c>
      <c r="B47109">
        <v>118.8721</v>
      </c>
      <c r="C47109">
        <v>269.98331669999999</v>
      </c>
      <c r="D47109">
        <v>634.79048309999996</v>
      </c>
      <c r="E47109" s="6">
        <v>662.3421568</v>
      </c>
      <c r="F47109">
        <v>2.5254880690000001</v>
      </c>
      <c r="G47109">
        <v>325.92770000000002</v>
      </c>
      <c r="H47109">
        <v>79.124144439999995</v>
      </c>
      <c r="I47109">
        <v>43077.81527777778</v>
      </c>
      <c r="J47109" t="s">
        <v>19</v>
      </c>
    </row>
    <row r="47110" spans="1:10" x14ac:dyDescent="0.25">
      <c r="A47110">
        <v>107.10068630000001</v>
      </c>
      <c r="B47110">
        <v>122.8896902</v>
      </c>
      <c r="C47110">
        <v>269.98908060000002</v>
      </c>
      <c r="D47110">
        <v>627.87429999999995</v>
      </c>
      <c r="E47110" s="6">
        <v>662.34234409999999</v>
      </c>
      <c r="F47110">
        <v>2.2879149509999999</v>
      </c>
      <c r="G47110">
        <v>325.92770000000002</v>
      </c>
      <c r="H47110">
        <v>79.124904970000003</v>
      </c>
      <c r="I47110">
        <v>43077.81527777778</v>
      </c>
      <c r="J47110" t="s">
        <v>19</v>
      </c>
    </row>
    <row r="47111" spans="1:10" x14ac:dyDescent="0.25">
      <c r="A47111">
        <v>107.05267139999999</v>
      </c>
      <c r="B47111">
        <v>126.6943</v>
      </c>
      <c r="C47111">
        <v>269.99453890000001</v>
      </c>
      <c r="D47111">
        <v>638.47249999999997</v>
      </c>
      <c r="E47111" s="6">
        <v>662.34252140000001</v>
      </c>
      <c r="F47111">
        <v>2.062936058</v>
      </c>
      <c r="G47111">
        <v>325.92770000000002</v>
      </c>
      <c r="H47111">
        <v>79.125625189999994</v>
      </c>
      <c r="I47111">
        <v>43077.81527777778</v>
      </c>
      <c r="J47111" t="s">
        <v>19</v>
      </c>
    </row>
    <row r="47112" spans="1:10" x14ac:dyDescent="0.25">
      <c r="A47112">
        <v>107.00463209999999</v>
      </c>
      <c r="B47112">
        <v>120.30029999999999</v>
      </c>
      <c r="C47112">
        <v>270</v>
      </c>
      <c r="D47112">
        <v>635.67147390000002</v>
      </c>
      <c r="E47112" s="6">
        <v>662.34269889999996</v>
      </c>
      <c r="F47112">
        <v>1.8378427079999999</v>
      </c>
      <c r="G47112">
        <v>325.92770000000002</v>
      </c>
      <c r="H47112">
        <v>79.126345760000007</v>
      </c>
      <c r="I47112">
        <v>43077.81527777778</v>
      </c>
      <c r="J47112" t="s">
        <v>19</v>
      </c>
    </row>
    <row r="47113" spans="1:10" x14ac:dyDescent="0.25">
      <c r="A47113">
        <v>106.8578751</v>
      </c>
      <c r="B47113">
        <v>123.75</v>
      </c>
      <c r="C47113">
        <v>263</v>
      </c>
      <c r="D47113">
        <v>627.11452380000003</v>
      </c>
      <c r="E47113" s="6">
        <v>662.34324089999996</v>
      </c>
      <c r="F47113">
        <v>1.1501973459999999</v>
      </c>
      <c r="G47113">
        <v>325.92770000000002</v>
      </c>
      <c r="H47113">
        <v>79.128547089999998</v>
      </c>
      <c r="I47113">
        <v>43077.81527777778</v>
      </c>
      <c r="J47113" t="s">
        <v>19</v>
      </c>
    </row>
    <row r="47114" spans="1:10" x14ac:dyDescent="0.25">
      <c r="A47114">
        <v>106.7591575</v>
      </c>
      <c r="B47114">
        <v>118.07442570000001</v>
      </c>
      <c r="C47114">
        <v>263</v>
      </c>
      <c r="D47114">
        <v>621.35860000000002</v>
      </c>
      <c r="E47114" s="6">
        <v>662.34360549999997</v>
      </c>
      <c r="F47114">
        <v>0.68764536200000004</v>
      </c>
      <c r="G47114">
        <v>325.92770000000002</v>
      </c>
      <c r="H47114">
        <v>79.130027830000003</v>
      </c>
      <c r="I47114">
        <v>43077.81527777778</v>
      </c>
      <c r="J47114" t="s">
        <v>19</v>
      </c>
    </row>
    <row r="47115" spans="1:10" x14ac:dyDescent="0.25">
      <c r="A47115">
        <v>106.71111809999999</v>
      </c>
      <c r="B47115">
        <v>115.3125</v>
      </c>
      <c r="C47115">
        <v>263</v>
      </c>
      <c r="D47115">
        <v>623.73113320000004</v>
      </c>
      <c r="E47115" s="6">
        <v>662.34378289999995</v>
      </c>
      <c r="F47115">
        <v>0.46255198400000003</v>
      </c>
      <c r="G47115">
        <v>325.92770000000002</v>
      </c>
      <c r="H47115">
        <v>79.130748409999995</v>
      </c>
      <c r="I47115">
        <v>43077.81527777778</v>
      </c>
      <c r="J47115" t="s">
        <v>19</v>
      </c>
    </row>
    <row r="47116" spans="1:10" x14ac:dyDescent="0.25">
      <c r="A47116">
        <v>106.6627123</v>
      </c>
      <c r="B47116">
        <v>121.2671</v>
      </c>
      <c r="C47116">
        <v>263</v>
      </c>
      <c r="D47116">
        <v>626.12176810000005</v>
      </c>
      <c r="E47116" s="6">
        <v>662.34396170000002</v>
      </c>
      <c r="F47116">
        <v>0.235741226</v>
      </c>
      <c r="G47116">
        <v>325.92770000000002</v>
      </c>
      <c r="H47116">
        <v>79.131474490000002</v>
      </c>
      <c r="I47116">
        <v>43077.81527777778</v>
      </c>
      <c r="J47116" t="s">
        <v>19</v>
      </c>
    </row>
    <row r="47117" spans="1:10" x14ac:dyDescent="0.25">
      <c r="A47117">
        <v>106.61240050000001</v>
      </c>
      <c r="B47117">
        <v>118.3446501</v>
      </c>
      <c r="C47117">
        <v>263</v>
      </c>
      <c r="D47117">
        <v>628.60653190000005</v>
      </c>
      <c r="E47117" s="6">
        <v>662.34414749999996</v>
      </c>
      <c r="F47117">
        <v>0</v>
      </c>
      <c r="G47117">
        <v>325.92770000000002</v>
      </c>
      <c r="H47117">
        <v>79.132229150000001</v>
      </c>
      <c r="I47117">
        <v>43077.81527777778</v>
      </c>
      <c r="J47117" t="s">
        <v>19</v>
      </c>
    </row>
    <row r="47118" spans="1:10" x14ac:dyDescent="0.25">
      <c r="A47118">
        <v>106.5643611</v>
      </c>
      <c r="B47118">
        <v>115.55419999999999</v>
      </c>
      <c r="C47118">
        <v>263</v>
      </c>
      <c r="D47118">
        <v>630.97906520000004</v>
      </c>
      <c r="E47118" s="6">
        <v>662.34432489999995</v>
      </c>
      <c r="F47118">
        <v>6.43933</v>
      </c>
      <c r="G47118">
        <v>325.92770000000002</v>
      </c>
      <c r="H47118">
        <v>79.132949730000007</v>
      </c>
      <c r="I47118">
        <v>43077.81527777778</v>
      </c>
      <c r="J47118" t="s">
        <v>19</v>
      </c>
    </row>
    <row r="47119" spans="1:10" x14ac:dyDescent="0.25">
      <c r="A47119">
        <v>106.5159553</v>
      </c>
      <c r="B47119">
        <v>119.64109999999999</v>
      </c>
      <c r="C47119">
        <v>263</v>
      </c>
      <c r="D47119">
        <v>633.36969999999997</v>
      </c>
      <c r="E47119" s="6">
        <v>662.34450370000002</v>
      </c>
      <c r="F47119">
        <v>6.4292643030000001</v>
      </c>
      <c r="G47119">
        <v>325.92770000000002</v>
      </c>
      <c r="H47119">
        <v>79.13367581</v>
      </c>
      <c r="I47119">
        <v>43077.81527777778</v>
      </c>
      <c r="J47119" t="s">
        <v>19</v>
      </c>
    </row>
    <row r="47120" spans="1:10" x14ac:dyDescent="0.25">
      <c r="A47120">
        <v>106.41723760000001</v>
      </c>
      <c r="B47120">
        <v>118.1477558</v>
      </c>
      <c r="C47120">
        <v>263</v>
      </c>
      <c r="D47120">
        <v>622.53610000000003</v>
      </c>
      <c r="E47120" s="6">
        <v>662.34486830000003</v>
      </c>
      <c r="F47120">
        <v>6.4087365820000004</v>
      </c>
      <c r="G47120">
        <v>325.92770000000002</v>
      </c>
      <c r="H47120">
        <v>79.135156550000005</v>
      </c>
      <c r="I47120">
        <v>43077.81527777778</v>
      </c>
      <c r="J47120" t="s">
        <v>19</v>
      </c>
    </row>
    <row r="47121" spans="1:10" x14ac:dyDescent="0.25">
      <c r="A47121">
        <v>106.2704806</v>
      </c>
      <c r="B47121">
        <v>115.9277</v>
      </c>
      <c r="C47121">
        <v>263</v>
      </c>
      <c r="D47121">
        <v>635.33230000000003</v>
      </c>
      <c r="E47121" s="6">
        <v>662.34541030000003</v>
      </c>
      <c r="F47121">
        <v>6.37821938</v>
      </c>
      <c r="G47121">
        <v>325.92770000000002</v>
      </c>
      <c r="H47121">
        <v>79.137357879999996</v>
      </c>
      <c r="I47121">
        <v>43077.81527777778</v>
      </c>
      <c r="J47121" t="s">
        <v>19</v>
      </c>
    </row>
    <row r="47122" spans="1:10" x14ac:dyDescent="0.25">
      <c r="A47122">
        <v>106.22283229999999</v>
      </c>
      <c r="B47122">
        <v>118.29700510000001</v>
      </c>
      <c r="C47122">
        <v>263</v>
      </c>
      <c r="D47122">
        <v>620.33810000000005</v>
      </c>
      <c r="E47122" s="6">
        <v>662.34558630000004</v>
      </c>
      <c r="F47122">
        <v>6.3683111969999997</v>
      </c>
      <c r="G47122">
        <v>325.92770000000002</v>
      </c>
      <c r="H47122">
        <v>79.138072589999993</v>
      </c>
      <c r="I47122">
        <v>43077.81527777778</v>
      </c>
      <c r="J47122" t="s">
        <v>19</v>
      </c>
    </row>
    <row r="47123" spans="1:10" x14ac:dyDescent="0.25">
      <c r="A47123">
        <v>106.12333270000001</v>
      </c>
      <c r="B47123">
        <v>123.24460000000001</v>
      </c>
      <c r="C47123">
        <v>263</v>
      </c>
      <c r="D47123">
        <v>629.19290839999996</v>
      </c>
      <c r="E47123" s="6">
        <v>662.34595379999996</v>
      </c>
      <c r="F47123">
        <v>6.34762088</v>
      </c>
      <c r="G47123">
        <v>325.92770000000002</v>
      </c>
      <c r="H47123">
        <v>79.139565059999995</v>
      </c>
      <c r="I47123">
        <v>43077.81527777778</v>
      </c>
      <c r="J47123" t="s">
        <v>19</v>
      </c>
    </row>
    <row r="47124" spans="1:10" x14ac:dyDescent="0.25">
      <c r="A47124">
        <v>106.0272784</v>
      </c>
      <c r="B47124">
        <v>121.69526399999999</v>
      </c>
      <c r="C47124">
        <v>263</v>
      </c>
      <c r="D47124">
        <v>637.74110370000005</v>
      </c>
      <c r="E47124" s="6">
        <v>662.34630860000004</v>
      </c>
      <c r="F47124">
        <v>6.3276469999999998</v>
      </c>
      <c r="G47124">
        <v>325.92770000000002</v>
      </c>
      <c r="H47124">
        <v>79.141005849999999</v>
      </c>
      <c r="I47124">
        <v>43077.81527777778</v>
      </c>
      <c r="J47124" t="s">
        <v>19</v>
      </c>
    </row>
    <row r="47125" spans="1:10" x14ac:dyDescent="0.25">
      <c r="A47125">
        <v>105.97848159999999</v>
      </c>
      <c r="B47125">
        <v>120.9081809</v>
      </c>
      <c r="C47125">
        <v>263</v>
      </c>
      <c r="D47125">
        <v>642.08370000000002</v>
      </c>
      <c r="E47125" s="6">
        <v>662.34648879999997</v>
      </c>
      <c r="F47125">
        <v>5.9328979779999997</v>
      </c>
      <c r="G47125">
        <v>325.92770000000002</v>
      </c>
      <c r="H47125">
        <v>79.141737800000001</v>
      </c>
      <c r="I47125">
        <v>43077.815972222219</v>
      </c>
      <c r="J47125" t="s">
        <v>19</v>
      </c>
    </row>
    <row r="47126" spans="1:10" x14ac:dyDescent="0.25">
      <c r="A47126">
        <v>105.92816980000001</v>
      </c>
      <c r="B47126">
        <v>120.0966614</v>
      </c>
      <c r="C47126">
        <v>263</v>
      </c>
      <c r="D47126">
        <v>631.79970000000003</v>
      </c>
      <c r="E47126" s="6">
        <v>662.34667460000003</v>
      </c>
      <c r="F47126">
        <v>5.5258933450000001</v>
      </c>
      <c r="G47126">
        <v>325.92770000000002</v>
      </c>
      <c r="H47126">
        <v>79.14249246</v>
      </c>
      <c r="I47126">
        <v>43077.815972222219</v>
      </c>
      <c r="J47126" t="s">
        <v>19</v>
      </c>
    </row>
    <row r="47127" spans="1:10" x14ac:dyDescent="0.25">
      <c r="A47127">
        <v>105.7814128</v>
      </c>
      <c r="B47127">
        <v>117.7295</v>
      </c>
      <c r="C47127">
        <v>263</v>
      </c>
      <c r="D47127">
        <v>621.17373499999997</v>
      </c>
      <c r="E47127" s="6">
        <v>662.34721660000002</v>
      </c>
      <c r="F47127">
        <v>4.3386812380000004</v>
      </c>
      <c r="G47127">
        <v>325.92770000000002</v>
      </c>
      <c r="H47127">
        <v>79.144693779999997</v>
      </c>
      <c r="I47127">
        <v>43077.815972222219</v>
      </c>
      <c r="J47127" t="s">
        <v>19</v>
      </c>
    </row>
    <row r="47128" spans="1:10" x14ac:dyDescent="0.25">
      <c r="A47128">
        <v>105.733007</v>
      </c>
      <c r="B47128">
        <v>117.6932509</v>
      </c>
      <c r="C47128">
        <v>263</v>
      </c>
      <c r="D47128">
        <v>617.66890000000001</v>
      </c>
      <c r="E47128" s="6">
        <v>662.34739539999998</v>
      </c>
      <c r="F47128">
        <v>3.9470949110000002</v>
      </c>
      <c r="G47128">
        <v>325.92770000000002</v>
      </c>
      <c r="H47128">
        <v>79.145419860000004</v>
      </c>
      <c r="I47128">
        <v>43077.815972222219</v>
      </c>
      <c r="J47128" t="s">
        <v>19</v>
      </c>
    </row>
    <row r="47129" spans="1:10" x14ac:dyDescent="0.25">
      <c r="A47129">
        <v>105.6853586</v>
      </c>
      <c r="B47129">
        <v>117.6575691</v>
      </c>
      <c r="C47129">
        <v>263</v>
      </c>
      <c r="D47129">
        <v>632.66309999999999</v>
      </c>
      <c r="E47129" s="6">
        <v>662.34757139999999</v>
      </c>
      <c r="F47129">
        <v>3.561636413</v>
      </c>
      <c r="G47129">
        <v>325.92770000000002</v>
      </c>
      <c r="H47129">
        <v>79.146134579999995</v>
      </c>
      <c r="I47129">
        <v>43077.815972222219</v>
      </c>
      <c r="J47129" t="s">
        <v>19</v>
      </c>
    </row>
    <row r="47130" spans="1:10" x14ac:dyDescent="0.25">
      <c r="A47130">
        <v>105.6346559</v>
      </c>
      <c r="B47130">
        <v>117.61960000000001</v>
      </c>
      <c r="C47130">
        <v>263</v>
      </c>
      <c r="D47130">
        <v>626.15698310000005</v>
      </c>
      <c r="E47130" s="6">
        <v>662.34775860000002</v>
      </c>
      <c r="F47130">
        <v>3.151469085</v>
      </c>
      <c r="G47130">
        <v>325.92770000000002</v>
      </c>
      <c r="H47130">
        <v>79.146895110000003</v>
      </c>
      <c r="I47130">
        <v>43077.815972222219</v>
      </c>
      <c r="J47130" t="s">
        <v>19</v>
      </c>
    </row>
    <row r="47131" spans="1:10" x14ac:dyDescent="0.25">
      <c r="A47131">
        <v>105.58625000000001</v>
      </c>
      <c r="B47131">
        <v>117.8429983</v>
      </c>
      <c r="C47131">
        <v>263</v>
      </c>
      <c r="D47131">
        <v>619.94560000000001</v>
      </c>
      <c r="E47131" s="6">
        <v>662.34793739999998</v>
      </c>
      <c r="F47131">
        <v>2.7598827579999998</v>
      </c>
      <c r="G47131">
        <v>325.92770000000002</v>
      </c>
      <c r="H47131">
        <v>79.147621180000002</v>
      </c>
      <c r="I47131">
        <v>43077.815972222219</v>
      </c>
      <c r="J47131" t="s">
        <v>19</v>
      </c>
    </row>
    <row r="47132" spans="1:10" x14ac:dyDescent="0.25">
      <c r="A47132">
        <v>105.4398595</v>
      </c>
      <c r="B47132">
        <v>118.5186061</v>
      </c>
      <c r="C47132">
        <v>263</v>
      </c>
      <c r="D47132">
        <v>608.48389999999995</v>
      </c>
      <c r="E47132" s="6">
        <v>662.34847809999997</v>
      </c>
      <c r="F47132">
        <v>1.575635691</v>
      </c>
      <c r="G47132">
        <v>325.92770000000002</v>
      </c>
      <c r="H47132">
        <v>79.149817010000007</v>
      </c>
      <c r="I47132">
        <v>43077.815972222219</v>
      </c>
      <c r="J47132" t="s">
        <v>19</v>
      </c>
    </row>
    <row r="47133" spans="1:10" x14ac:dyDescent="0.25">
      <c r="A47133">
        <v>105.3918446</v>
      </c>
      <c r="B47133">
        <v>118.7402</v>
      </c>
      <c r="C47133">
        <v>263</v>
      </c>
      <c r="D47133">
        <v>639.33590000000004</v>
      </c>
      <c r="E47133" s="6">
        <v>662.34865539999998</v>
      </c>
      <c r="F47133">
        <v>1.1872121529999999</v>
      </c>
      <c r="G47133">
        <v>325.92770000000002</v>
      </c>
      <c r="H47133">
        <v>79.150537220000004</v>
      </c>
      <c r="I47133">
        <v>43077.815972222219</v>
      </c>
      <c r="J47133" t="s">
        <v>19</v>
      </c>
    </row>
    <row r="47134" spans="1:10" x14ac:dyDescent="0.25">
      <c r="A47134">
        <v>105.34341430000001</v>
      </c>
      <c r="B47134">
        <v>116.1214193</v>
      </c>
      <c r="C47134">
        <v>263</v>
      </c>
      <c r="D47134">
        <v>627.01089999999999</v>
      </c>
      <c r="E47134" s="6">
        <v>662.34883430000002</v>
      </c>
      <c r="F47134">
        <v>0.79542816999999999</v>
      </c>
      <c r="G47134">
        <v>325.92770000000002</v>
      </c>
      <c r="H47134">
        <v>79.151263670000006</v>
      </c>
      <c r="I47134">
        <v>43077.815972222219</v>
      </c>
      <c r="J47134" t="s">
        <v>19</v>
      </c>
    </row>
    <row r="47135" spans="1:10" x14ac:dyDescent="0.25">
      <c r="A47135">
        <v>105.2931025</v>
      </c>
      <c r="B47135">
        <v>113.40089999999999</v>
      </c>
      <c r="C47135">
        <v>263</v>
      </c>
      <c r="D47135">
        <v>625.41740319999997</v>
      </c>
      <c r="E47135" s="6">
        <v>662.34902009999996</v>
      </c>
      <c r="F47135">
        <v>0.38842353699999999</v>
      </c>
      <c r="G47135">
        <v>325.92770000000002</v>
      </c>
      <c r="H47135">
        <v>79.152018330000004</v>
      </c>
      <c r="I47135">
        <v>43077.815972222219</v>
      </c>
      <c r="J47135" t="s">
        <v>19</v>
      </c>
    </row>
    <row r="47136" spans="1:10" x14ac:dyDescent="0.25">
      <c r="A47136">
        <v>105.24508760000001</v>
      </c>
      <c r="B47136">
        <v>115.2700056</v>
      </c>
      <c r="C47136">
        <v>263</v>
      </c>
      <c r="D47136">
        <v>623.8966547</v>
      </c>
      <c r="E47136" s="6">
        <v>662.34919749999995</v>
      </c>
      <c r="F47136">
        <v>0</v>
      </c>
      <c r="G47136">
        <v>325.92770000000002</v>
      </c>
      <c r="H47136">
        <v>79.152738540000001</v>
      </c>
      <c r="I47136">
        <v>43077.815972222219</v>
      </c>
      <c r="J47136" t="s">
        <v>19</v>
      </c>
    </row>
    <row r="47137" spans="1:10" x14ac:dyDescent="0.25">
      <c r="A47137">
        <v>105.1966573</v>
      </c>
      <c r="B47137">
        <v>117.1552818</v>
      </c>
      <c r="C47137">
        <v>263</v>
      </c>
      <c r="D47137">
        <v>622.36274949999995</v>
      </c>
      <c r="E47137" s="6">
        <v>662.34937630000002</v>
      </c>
      <c r="F47137">
        <v>6.3323450000000001</v>
      </c>
      <c r="G47137">
        <v>325.92770000000002</v>
      </c>
      <c r="H47137">
        <v>79.153464990000003</v>
      </c>
      <c r="I47137">
        <v>43077.815972222219</v>
      </c>
      <c r="J47137" t="s">
        <v>19</v>
      </c>
    </row>
    <row r="47138" spans="1:10" x14ac:dyDescent="0.25">
      <c r="A47138">
        <v>105.1463455</v>
      </c>
      <c r="B47138">
        <v>119.1138</v>
      </c>
      <c r="C47138">
        <v>263</v>
      </c>
      <c r="D47138">
        <v>620.76925289999997</v>
      </c>
      <c r="E47138" s="6">
        <v>662.34956209999996</v>
      </c>
      <c r="F47138">
        <v>4.1614663170000004</v>
      </c>
      <c r="G47138">
        <v>325.92770000000002</v>
      </c>
      <c r="H47138">
        <v>79.154219650000002</v>
      </c>
      <c r="I47138">
        <v>43077.815972222219</v>
      </c>
      <c r="J47138" t="s">
        <v>19</v>
      </c>
    </row>
    <row r="47139" spans="1:10" x14ac:dyDescent="0.25">
      <c r="A47139">
        <v>105.0499003</v>
      </c>
      <c r="B47139">
        <v>116.6380668</v>
      </c>
      <c r="C47139">
        <v>263</v>
      </c>
      <c r="D47139">
        <v>617.71459919999995</v>
      </c>
      <c r="E47139" s="6">
        <v>662.34991830000001</v>
      </c>
      <c r="F47139">
        <v>0</v>
      </c>
      <c r="G47139">
        <v>325.92770000000002</v>
      </c>
      <c r="H47139">
        <v>79.155666310000001</v>
      </c>
      <c r="I47139">
        <v>43077.815972222219</v>
      </c>
      <c r="J47139" t="s">
        <v>19</v>
      </c>
    </row>
    <row r="47140" spans="1:10" x14ac:dyDescent="0.25">
      <c r="A47140">
        <v>104.9995886</v>
      </c>
      <c r="B47140">
        <v>115.3465709</v>
      </c>
      <c r="C47140">
        <v>263</v>
      </c>
      <c r="D47140">
        <v>616.12110229999996</v>
      </c>
      <c r="E47140" s="6">
        <v>662.35010420000003</v>
      </c>
      <c r="F47140">
        <v>6.5500809999999996</v>
      </c>
      <c r="G47140">
        <v>325.92770000000002</v>
      </c>
      <c r="H47140">
        <v>79.156420979999993</v>
      </c>
      <c r="I47140">
        <v>43077.815972222219</v>
      </c>
      <c r="J47140" t="s">
        <v>19</v>
      </c>
    </row>
    <row r="47141" spans="1:10" x14ac:dyDescent="0.25">
      <c r="A47141">
        <v>104.9511827</v>
      </c>
      <c r="B47141">
        <v>114.104</v>
      </c>
      <c r="C47141">
        <v>263</v>
      </c>
      <c r="D47141">
        <v>614.58797119999997</v>
      </c>
      <c r="E47141" s="6">
        <v>662.35028290000002</v>
      </c>
      <c r="F47141">
        <v>0</v>
      </c>
      <c r="G47141">
        <v>325.92770000000002</v>
      </c>
      <c r="H47141">
        <v>79.157147050000006</v>
      </c>
      <c r="I47141">
        <v>43077.815972222219</v>
      </c>
      <c r="J47141" t="s">
        <v>19</v>
      </c>
    </row>
    <row r="47142" spans="1:10" x14ac:dyDescent="0.25">
      <c r="A47142">
        <v>104.9035343</v>
      </c>
      <c r="B47142">
        <v>118.25679049999999</v>
      </c>
      <c r="C47142">
        <v>263</v>
      </c>
      <c r="D47142">
        <v>613.07883140000001</v>
      </c>
      <c r="E47142" s="6">
        <v>662.35045890000004</v>
      </c>
      <c r="F47142">
        <v>6.8517440000000001</v>
      </c>
      <c r="G47142">
        <v>325.92770000000002</v>
      </c>
      <c r="H47142">
        <v>79.157861769999997</v>
      </c>
      <c r="I47142">
        <v>43077.815972222219</v>
      </c>
      <c r="J47142" t="s">
        <v>19</v>
      </c>
    </row>
    <row r="47143" spans="1:10" x14ac:dyDescent="0.25">
      <c r="A47143">
        <v>104.85512850000001</v>
      </c>
      <c r="B47143">
        <v>122.4756</v>
      </c>
      <c r="C47143">
        <v>263</v>
      </c>
      <c r="D47143">
        <v>611.54570000000001</v>
      </c>
      <c r="E47143" s="6">
        <v>662.35063769999999</v>
      </c>
      <c r="F47143">
        <v>6.3670176920000001</v>
      </c>
      <c r="G47143">
        <v>325.92770000000002</v>
      </c>
      <c r="H47143">
        <v>79.158587850000004</v>
      </c>
      <c r="I47143">
        <v>43077.815972222219</v>
      </c>
      <c r="J47143" t="s">
        <v>19</v>
      </c>
    </row>
    <row r="47144" spans="1:10" x14ac:dyDescent="0.25">
      <c r="A47144">
        <v>104.8044257</v>
      </c>
      <c r="B47144">
        <v>121.2922805</v>
      </c>
      <c r="C47144">
        <v>263</v>
      </c>
      <c r="D47144">
        <v>629.28750000000002</v>
      </c>
      <c r="E47144" s="6">
        <v>662.35082499999999</v>
      </c>
      <c r="F47144">
        <v>5.8592908350000004</v>
      </c>
      <c r="G47144">
        <v>325.92770000000002</v>
      </c>
      <c r="H47144">
        <v>79.159348379999997</v>
      </c>
      <c r="I47144">
        <v>43077.815972222219</v>
      </c>
      <c r="J47144" t="s">
        <v>19</v>
      </c>
    </row>
    <row r="47145" spans="1:10" x14ac:dyDescent="0.25">
      <c r="A47145">
        <v>104.5612235</v>
      </c>
      <c r="B47145">
        <v>115.6163382</v>
      </c>
      <c r="C47145">
        <v>263</v>
      </c>
      <c r="D47145">
        <v>617.04089999999997</v>
      </c>
      <c r="E47145" s="6">
        <v>662.35172320000004</v>
      </c>
      <c r="F47145">
        <v>3.423914495</v>
      </c>
      <c r="G47145">
        <v>325.92770000000002</v>
      </c>
      <c r="H47145">
        <v>79.162996359999994</v>
      </c>
      <c r="I47145">
        <v>43077.815972222219</v>
      </c>
      <c r="J47145" t="s">
        <v>19</v>
      </c>
    </row>
    <row r="47146" spans="1:10" x14ac:dyDescent="0.25">
      <c r="A47146">
        <v>104.51242670000001</v>
      </c>
      <c r="B47146">
        <v>114.47750000000001</v>
      </c>
      <c r="C47146">
        <v>263</v>
      </c>
      <c r="D47146">
        <v>629.52300000000002</v>
      </c>
      <c r="E47146" s="6">
        <v>662.35190339999997</v>
      </c>
      <c r="F47146">
        <v>2.9352732339999998</v>
      </c>
      <c r="G47146">
        <v>325.92770000000002</v>
      </c>
      <c r="H47146">
        <v>79.163728300000002</v>
      </c>
      <c r="I47146">
        <v>43077.816666666666</v>
      </c>
      <c r="J47146" t="s">
        <v>19</v>
      </c>
    </row>
    <row r="47147" spans="1:10" x14ac:dyDescent="0.25">
      <c r="A47147">
        <v>104.4141</v>
      </c>
      <c r="B47147">
        <v>117.82823569999999</v>
      </c>
      <c r="C47147">
        <v>263</v>
      </c>
      <c r="D47147">
        <v>617.8679108</v>
      </c>
      <c r="E47147" s="6">
        <v>662.35226660000001</v>
      </c>
      <c r="F47147">
        <v>1.9506500899999999</v>
      </c>
      <c r="G47147">
        <v>325.92770000000002</v>
      </c>
      <c r="H47147">
        <v>79.165203180000006</v>
      </c>
      <c r="I47147">
        <v>43077.816666666666</v>
      </c>
      <c r="J47147" t="s">
        <v>19</v>
      </c>
    </row>
    <row r="47148" spans="1:10" x14ac:dyDescent="0.25">
      <c r="A47148">
        <v>105.0683245</v>
      </c>
      <c r="B47148">
        <v>119.4653</v>
      </c>
      <c r="C47148">
        <v>263</v>
      </c>
      <c r="D47148">
        <v>612.17359999999996</v>
      </c>
      <c r="E47148" s="6">
        <v>662.35244399999999</v>
      </c>
      <c r="F47148">
        <v>1.4695941219999999</v>
      </c>
      <c r="G47148">
        <v>325.92770000000002</v>
      </c>
      <c r="H47148">
        <v>79.165923759999998</v>
      </c>
      <c r="I47148">
        <v>43077.816666666666</v>
      </c>
      <c r="J47148" t="s">
        <v>19</v>
      </c>
    </row>
    <row r="47149" spans="1:10" x14ac:dyDescent="0.25">
      <c r="A47149">
        <v>106.4180369</v>
      </c>
      <c r="B47149">
        <v>112.52200000000001</v>
      </c>
      <c r="C47149">
        <v>263</v>
      </c>
      <c r="D47149">
        <v>620.14681140000005</v>
      </c>
      <c r="E47149" s="6">
        <v>662.35280999999998</v>
      </c>
      <c r="F47149">
        <v>0.47714095699999998</v>
      </c>
      <c r="G47149">
        <v>325.92770000000002</v>
      </c>
      <c r="H47149">
        <v>79.167410360000005</v>
      </c>
      <c r="I47149">
        <v>43077.816666666666</v>
      </c>
      <c r="J47149" t="s">
        <v>19</v>
      </c>
    </row>
    <row r="47150" spans="1:10" x14ac:dyDescent="0.25">
      <c r="A47150">
        <v>107.0669372</v>
      </c>
      <c r="B47150">
        <v>117.9053</v>
      </c>
      <c r="C47150">
        <v>263</v>
      </c>
      <c r="D47150">
        <v>623.98008619999996</v>
      </c>
      <c r="E47150" s="6">
        <v>662.35298599999999</v>
      </c>
      <c r="F47150">
        <v>0</v>
      </c>
      <c r="G47150">
        <v>325.92770000000002</v>
      </c>
      <c r="H47150">
        <v>79.168125079999996</v>
      </c>
      <c r="I47150">
        <v>43077.816666666666</v>
      </c>
      <c r="J47150" t="s">
        <v>19</v>
      </c>
    </row>
    <row r="47151" spans="1:10" x14ac:dyDescent="0.25">
      <c r="A47151">
        <v>107.7261532</v>
      </c>
      <c r="B47151">
        <v>117.9390612</v>
      </c>
      <c r="C47151">
        <v>263</v>
      </c>
      <c r="D47151">
        <v>627.87429999999995</v>
      </c>
      <c r="E47151" s="6">
        <v>662.35316479999994</v>
      </c>
      <c r="F47151">
        <v>2.4415192440000002</v>
      </c>
      <c r="G47151">
        <v>325.92770000000002</v>
      </c>
      <c r="H47151">
        <v>79.168851160000003</v>
      </c>
      <c r="I47151">
        <v>43077.816666666666</v>
      </c>
      <c r="J47151" t="s">
        <v>19</v>
      </c>
    </row>
    <row r="47152" spans="1:10" x14ac:dyDescent="0.25">
      <c r="A47152">
        <v>109.0708741</v>
      </c>
      <c r="B47152">
        <v>118.00792989999999</v>
      </c>
      <c r="C47152">
        <v>263</v>
      </c>
      <c r="D47152">
        <v>634.7892488</v>
      </c>
      <c r="E47152" s="6">
        <v>662.35352950000004</v>
      </c>
      <c r="F47152">
        <v>7.4219229999999996</v>
      </c>
      <c r="G47152">
        <v>325.92770000000002</v>
      </c>
      <c r="H47152">
        <v>79.170332270000003</v>
      </c>
      <c r="I47152">
        <v>43077.816666666666</v>
      </c>
      <c r="J47152" t="s">
        <v>19</v>
      </c>
    </row>
    <row r="47153" spans="1:10" x14ac:dyDescent="0.25">
      <c r="A47153">
        <v>111.0694867</v>
      </c>
      <c r="B47153">
        <v>118.11028709999999</v>
      </c>
      <c r="C47153">
        <v>263</v>
      </c>
      <c r="D47153">
        <v>645.06669999999997</v>
      </c>
      <c r="E47153" s="6">
        <v>662.35407150000003</v>
      </c>
      <c r="F47153">
        <v>0</v>
      </c>
      <c r="G47153">
        <v>325.92770000000002</v>
      </c>
      <c r="H47153">
        <v>79.17253359</v>
      </c>
      <c r="I47153">
        <v>43077.816666666666</v>
      </c>
      <c r="J47153" t="s">
        <v>19</v>
      </c>
    </row>
    <row r="47154" spans="1:10" x14ac:dyDescent="0.25">
      <c r="A47154">
        <v>111.7233784</v>
      </c>
      <c r="B47154">
        <v>118.1437756</v>
      </c>
      <c r="C47154">
        <v>263</v>
      </c>
      <c r="D47154">
        <v>633.764545</v>
      </c>
      <c r="E47154" s="6">
        <v>662.35424880000005</v>
      </c>
      <c r="F47154">
        <v>6.4447869999999998</v>
      </c>
      <c r="G47154">
        <v>325.92770000000002</v>
      </c>
      <c r="H47154">
        <v>79.173253799999998</v>
      </c>
      <c r="I47154">
        <v>43077.816666666666</v>
      </c>
      <c r="J47154" t="s">
        <v>19</v>
      </c>
    </row>
    <row r="47155" spans="1:10" x14ac:dyDescent="0.25">
      <c r="A47155">
        <v>112.4138748</v>
      </c>
      <c r="B47155">
        <v>118.1791388</v>
      </c>
      <c r="C47155">
        <v>263</v>
      </c>
      <c r="D47155">
        <v>621.8297</v>
      </c>
      <c r="E47155" s="6">
        <v>662.35443610000004</v>
      </c>
      <c r="F47155">
        <v>6.7635928620000003</v>
      </c>
      <c r="G47155">
        <v>325.92770000000002</v>
      </c>
      <c r="H47155">
        <v>79.174014330000006</v>
      </c>
      <c r="I47155">
        <v>43077.816666666666</v>
      </c>
      <c r="J47155" t="s">
        <v>19</v>
      </c>
    </row>
    <row r="47156" spans="1:10" x14ac:dyDescent="0.25">
      <c r="A47156">
        <v>113.0730909</v>
      </c>
      <c r="B47156">
        <v>118.2129</v>
      </c>
      <c r="C47156">
        <v>263</v>
      </c>
      <c r="D47156">
        <v>623.52570449999996</v>
      </c>
      <c r="E47156" s="6">
        <v>662.3546149</v>
      </c>
      <c r="F47156">
        <v>7.0679564189999997</v>
      </c>
      <c r="G47156">
        <v>325.92770000000002</v>
      </c>
      <c r="H47156">
        <v>79.174740409999998</v>
      </c>
      <c r="I47156">
        <v>43077.816666666666</v>
      </c>
      <c r="J47156" t="s">
        <v>19</v>
      </c>
    </row>
    <row r="47157" spans="1:10" x14ac:dyDescent="0.25">
      <c r="A47157">
        <v>114.4124874</v>
      </c>
      <c r="B47157">
        <v>115.8398</v>
      </c>
      <c r="C47157">
        <v>263</v>
      </c>
      <c r="D47157">
        <v>626.97164989999999</v>
      </c>
      <c r="E47157" s="6">
        <v>662.35497810000004</v>
      </c>
      <c r="F47157">
        <v>7.6863629339999999</v>
      </c>
      <c r="G47157">
        <v>325.92770000000002</v>
      </c>
      <c r="H47157">
        <v>79.176215650000003</v>
      </c>
      <c r="I47157">
        <v>43077.816666666666</v>
      </c>
      <c r="J47157" t="s">
        <v>19</v>
      </c>
    </row>
    <row r="47158" spans="1:10" x14ac:dyDescent="0.25">
      <c r="A47158">
        <v>115.7206036</v>
      </c>
      <c r="B47158">
        <v>117.81740000000001</v>
      </c>
      <c r="C47158">
        <v>263</v>
      </c>
      <c r="D47158">
        <v>630.33711870000002</v>
      </c>
      <c r="E47158" s="6">
        <v>662.35533290000001</v>
      </c>
      <c r="F47158">
        <v>8.2903271810000003</v>
      </c>
      <c r="G47158">
        <v>325.92770000000002</v>
      </c>
      <c r="H47158">
        <v>79.177656450000001</v>
      </c>
      <c r="I47158">
        <v>43077.816666666666</v>
      </c>
      <c r="J47158" t="s">
        <v>19</v>
      </c>
    </row>
    <row r="47159" spans="1:10" x14ac:dyDescent="0.25">
      <c r="A47159">
        <v>116.4111</v>
      </c>
      <c r="B47159">
        <v>111.0252026</v>
      </c>
      <c r="C47159">
        <v>263</v>
      </c>
      <c r="D47159">
        <v>632.11360000000002</v>
      </c>
      <c r="E47159" s="6">
        <v>662.3555202</v>
      </c>
      <c r="F47159">
        <v>8.6091330429999999</v>
      </c>
      <c r="G47159">
        <v>325.92770000000002</v>
      </c>
      <c r="H47159">
        <v>79.178416979999994</v>
      </c>
      <c r="I47159">
        <v>43077.816666666666</v>
      </c>
      <c r="J47159" t="s">
        <v>19</v>
      </c>
    </row>
    <row r="47160" spans="1:10" x14ac:dyDescent="0.25">
      <c r="A47160">
        <v>117.43021950000001</v>
      </c>
      <c r="B47160">
        <v>104.5898</v>
      </c>
      <c r="C47160">
        <v>263</v>
      </c>
      <c r="D47160">
        <v>619.00350000000003</v>
      </c>
      <c r="E47160" s="6">
        <v>662.35569759999998</v>
      </c>
      <c r="F47160">
        <v>8.9111919999999998</v>
      </c>
      <c r="G47160">
        <v>325.92770000000002</v>
      </c>
      <c r="H47160">
        <v>79.179137560000001</v>
      </c>
      <c r="I47160">
        <v>43077.816666666666</v>
      </c>
      <c r="J47160" t="s">
        <v>19</v>
      </c>
    </row>
    <row r="47161" spans="1:10" x14ac:dyDescent="0.25">
      <c r="A47161">
        <v>118.4488206</v>
      </c>
      <c r="B47161">
        <v>110.39122829999999</v>
      </c>
      <c r="C47161">
        <v>263</v>
      </c>
      <c r="D47161">
        <v>636.82389999999998</v>
      </c>
      <c r="E47161" s="6">
        <v>662.3558749</v>
      </c>
      <c r="F47161">
        <v>4.6907794159999998</v>
      </c>
      <c r="G47161">
        <v>325.92770000000002</v>
      </c>
      <c r="H47161">
        <v>79.179857769999998</v>
      </c>
      <c r="I47161">
        <v>43077.816666666666</v>
      </c>
      <c r="J47161" t="s">
        <v>19</v>
      </c>
    </row>
    <row r="47162" spans="1:10" x14ac:dyDescent="0.25">
      <c r="A47162">
        <v>119.5809453</v>
      </c>
      <c r="B47162">
        <v>116.8392283</v>
      </c>
      <c r="C47162">
        <v>263</v>
      </c>
      <c r="D47162">
        <v>623.94920000000002</v>
      </c>
      <c r="E47162" s="6">
        <v>662.35607200000004</v>
      </c>
      <c r="F47162">
        <v>0</v>
      </c>
      <c r="G47162">
        <v>325.92770000000002</v>
      </c>
      <c r="H47162">
        <v>79.180658249999993</v>
      </c>
      <c r="I47162">
        <v>43077.816666666666</v>
      </c>
      <c r="J47162" t="s">
        <v>19</v>
      </c>
    </row>
    <row r="47163" spans="1:10" x14ac:dyDescent="0.25">
      <c r="A47163">
        <v>120.5435623</v>
      </c>
      <c r="B47163">
        <v>122.3218</v>
      </c>
      <c r="C47163">
        <v>263</v>
      </c>
      <c r="D47163">
        <v>630.58605620000003</v>
      </c>
      <c r="E47163" s="6">
        <v>662.35623959999998</v>
      </c>
      <c r="F47163">
        <v>6.5431480000000004</v>
      </c>
      <c r="G47163">
        <v>325.92770000000002</v>
      </c>
      <c r="H47163">
        <v>79.181338879999998</v>
      </c>
      <c r="I47163">
        <v>43077.816666666666</v>
      </c>
      <c r="J47163" t="s">
        <v>19</v>
      </c>
    </row>
    <row r="47164" spans="1:10" x14ac:dyDescent="0.25">
      <c r="A47164">
        <v>121.5621634</v>
      </c>
      <c r="B47164">
        <v>124.48827970000001</v>
      </c>
      <c r="C47164">
        <v>263</v>
      </c>
      <c r="D47164">
        <v>637.60889999999995</v>
      </c>
      <c r="E47164" s="6">
        <v>662.3564169</v>
      </c>
      <c r="F47164">
        <v>5.8270641620000001</v>
      </c>
      <c r="G47164">
        <v>325.92770000000002</v>
      </c>
      <c r="H47164">
        <v>79.182059089999996</v>
      </c>
      <c r="I47164">
        <v>43077.816666666666</v>
      </c>
      <c r="J47164" t="s">
        <v>19</v>
      </c>
    </row>
    <row r="47165" spans="1:10" x14ac:dyDescent="0.25">
      <c r="A47165">
        <v>122.5890584</v>
      </c>
      <c r="B47165">
        <v>126.6724</v>
      </c>
      <c r="C47165">
        <v>263</v>
      </c>
      <c r="D47165">
        <v>622.14359999999999</v>
      </c>
      <c r="E47165" s="6">
        <v>662.35659569999996</v>
      </c>
      <c r="F47165">
        <v>5.1051496040000002</v>
      </c>
      <c r="G47165">
        <v>325.92770000000002</v>
      </c>
      <c r="H47165">
        <v>79.182785170000002</v>
      </c>
      <c r="I47165">
        <v>43077.816666666666</v>
      </c>
      <c r="J47165" t="s">
        <v>19</v>
      </c>
    </row>
    <row r="47166" spans="1:10" x14ac:dyDescent="0.25">
      <c r="A47166">
        <v>123.65690499999999</v>
      </c>
      <c r="B47166">
        <v>117.2681</v>
      </c>
      <c r="C47166">
        <v>263</v>
      </c>
      <c r="D47166">
        <v>625.39731440000003</v>
      </c>
      <c r="E47166" s="6">
        <v>662.35678159999998</v>
      </c>
      <c r="F47166">
        <v>4.3544458370000001</v>
      </c>
      <c r="G47166">
        <v>325.92770000000002</v>
      </c>
      <c r="H47166">
        <v>79.183540199999996</v>
      </c>
      <c r="I47166">
        <v>43077.816666666666</v>
      </c>
      <c r="J47166" t="s">
        <v>19</v>
      </c>
    </row>
    <row r="47167" spans="1:10" x14ac:dyDescent="0.25">
      <c r="A47167">
        <v>128.82403780000001</v>
      </c>
      <c r="B47167">
        <v>115.35639999999999</v>
      </c>
      <c r="C47167">
        <v>263</v>
      </c>
      <c r="D47167">
        <v>641.14149999999995</v>
      </c>
      <c r="E47167" s="6">
        <v>662.3576812</v>
      </c>
      <c r="F47167">
        <v>0.72191455800000004</v>
      </c>
      <c r="G47167">
        <v>325.92770000000002</v>
      </c>
      <c r="H47167">
        <v>79.187193679999993</v>
      </c>
      <c r="I47167">
        <v>43077.817361111112</v>
      </c>
      <c r="J47167" t="s">
        <v>19</v>
      </c>
    </row>
    <row r="47168" spans="1:10" x14ac:dyDescent="0.25">
      <c r="A47168">
        <v>129.8509329</v>
      </c>
      <c r="B47168">
        <v>87.539060000000006</v>
      </c>
      <c r="C47168">
        <v>263</v>
      </c>
      <c r="D47168">
        <v>622.14359999999999</v>
      </c>
      <c r="E47168" s="6">
        <v>662.35785999999996</v>
      </c>
      <c r="F47168">
        <v>0</v>
      </c>
      <c r="G47168">
        <v>325.92770000000002</v>
      </c>
      <c r="H47168">
        <v>79.187919750000006</v>
      </c>
      <c r="I47168">
        <v>43077.817361111112</v>
      </c>
      <c r="J47168" t="s">
        <v>19</v>
      </c>
    </row>
    <row r="47169" spans="1:10" x14ac:dyDescent="0.25">
      <c r="A47169">
        <v>130.918261</v>
      </c>
      <c r="B47169">
        <v>107.2046</v>
      </c>
      <c r="C47169">
        <v>263</v>
      </c>
      <c r="D47169">
        <v>627.66361559999996</v>
      </c>
      <c r="E47169" s="6">
        <v>662.35804580000001</v>
      </c>
      <c r="F47169">
        <v>7.4242840000000001</v>
      </c>
      <c r="G47169">
        <v>325.92770000000002</v>
      </c>
      <c r="H47169">
        <v>79.188674419999998</v>
      </c>
      <c r="I47169">
        <v>43077.817361111112</v>
      </c>
      <c r="J47169" t="s">
        <v>19</v>
      </c>
    </row>
    <row r="47170" spans="1:10" x14ac:dyDescent="0.25">
      <c r="A47170">
        <v>131.9456744</v>
      </c>
      <c r="B47170">
        <v>111.92048440000001</v>
      </c>
      <c r="C47170">
        <v>263</v>
      </c>
      <c r="D47170">
        <v>632.97720000000004</v>
      </c>
      <c r="E47170" s="6">
        <v>662.35822470000005</v>
      </c>
      <c r="F47170">
        <v>6.8581073960000003</v>
      </c>
      <c r="G47170">
        <v>325.92770000000002</v>
      </c>
      <c r="H47170">
        <v>79.189400860000006</v>
      </c>
      <c r="I47170">
        <v>43077.817361111112</v>
      </c>
      <c r="J47170" t="s">
        <v>19</v>
      </c>
    </row>
    <row r="47171" spans="1:10" x14ac:dyDescent="0.25">
      <c r="A47171">
        <v>132.95650000000001</v>
      </c>
      <c r="B47171">
        <v>116.5602298</v>
      </c>
      <c r="C47171">
        <v>263</v>
      </c>
      <c r="D47171">
        <v>616.80539999999996</v>
      </c>
      <c r="E47171" s="6">
        <v>662.35840069999995</v>
      </c>
      <c r="F47171">
        <v>6.3010718380000004</v>
      </c>
      <c r="G47171">
        <v>325.92770000000002</v>
      </c>
      <c r="H47171">
        <v>79.190115579999997</v>
      </c>
      <c r="I47171">
        <v>43077.817361111112</v>
      </c>
      <c r="J47171" t="s">
        <v>19</v>
      </c>
    </row>
    <row r="47172" spans="1:10" x14ac:dyDescent="0.25">
      <c r="A47172">
        <v>120.23439999999999</v>
      </c>
      <c r="B47172">
        <v>121.4950156</v>
      </c>
      <c r="C47172">
        <v>263</v>
      </c>
      <c r="D47172">
        <v>628.10990000000004</v>
      </c>
      <c r="E47172" s="6">
        <v>662.35858780000001</v>
      </c>
      <c r="F47172">
        <v>5.7086145119999996</v>
      </c>
      <c r="G47172">
        <v>325.92770000000002</v>
      </c>
      <c r="H47172">
        <v>79.190875739999996</v>
      </c>
      <c r="I47172">
        <v>43077.817361111112</v>
      </c>
      <c r="J47172" t="s">
        <v>19</v>
      </c>
    </row>
    <row r="47173" spans="1:10" x14ac:dyDescent="0.25">
      <c r="A47173">
        <v>118.3241915</v>
      </c>
      <c r="B47173">
        <v>126.2109</v>
      </c>
      <c r="C47173">
        <v>263</v>
      </c>
      <c r="D47173">
        <v>621.18494759999999</v>
      </c>
      <c r="E47173" s="6">
        <v>662.35876670000005</v>
      </c>
      <c r="F47173">
        <v>5.1424379069999997</v>
      </c>
      <c r="G47173">
        <v>325.92770000000002</v>
      </c>
      <c r="H47173">
        <v>79.191602189999998</v>
      </c>
      <c r="I47173">
        <v>43077.817361111112</v>
      </c>
      <c r="J47173" t="s">
        <v>19</v>
      </c>
    </row>
    <row r="47174" spans="1:10" x14ac:dyDescent="0.25">
      <c r="A47174">
        <v>116.44482379999999</v>
      </c>
      <c r="B47174">
        <v>121.9620159</v>
      </c>
      <c r="C47174">
        <v>263</v>
      </c>
      <c r="D47174">
        <v>614.37180000000001</v>
      </c>
      <c r="E47174" s="6">
        <v>662.35894269999994</v>
      </c>
      <c r="F47174">
        <v>4.5854023499999998</v>
      </c>
      <c r="G47174">
        <v>325.92770000000002</v>
      </c>
      <c r="H47174">
        <v>79.192316899999994</v>
      </c>
      <c r="I47174">
        <v>43077.817361111112</v>
      </c>
      <c r="J47174" t="s">
        <v>19</v>
      </c>
    </row>
    <row r="47175" spans="1:10" x14ac:dyDescent="0.25">
      <c r="A47175">
        <v>114.4459475</v>
      </c>
      <c r="B47175">
        <v>117.4429463</v>
      </c>
      <c r="C47175">
        <v>263</v>
      </c>
      <c r="D47175">
        <v>633.76220000000001</v>
      </c>
      <c r="E47175" s="6">
        <v>662.35912980000001</v>
      </c>
      <c r="F47175">
        <v>3.992945024</v>
      </c>
      <c r="G47175">
        <v>325.92770000000002</v>
      </c>
      <c r="H47175">
        <v>79.193077070000001</v>
      </c>
      <c r="I47175">
        <v>43077.817361111112</v>
      </c>
      <c r="J47175" t="s">
        <v>19</v>
      </c>
    </row>
    <row r="47176" spans="1:10" x14ac:dyDescent="0.25">
      <c r="A47176">
        <v>112.5511595</v>
      </c>
      <c r="B47176">
        <v>113.1592</v>
      </c>
      <c r="C47176">
        <v>263</v>
      </c>
      <c r="D47176">
        <v>627.20715040000005</v>
      </c>
      <c r="E47176" s="6">
        <v>662.35930729999995</v>
      </c>
      <c r="F47176">
        <v>3.4313389760000002</v>
      </c>
      <c r="G47176">
        <v>325.92770000000002</v>
      </c>
      <c r="H47176">
        <v>79.193797649999993</v>
      </c>
      <c r="I47176">
        <v>43077.817361111112</v>
      </c>
      <c r="J47176" t="s">
        <v>19</v>
      </c>
    </row>
    <row r="47177" spans="1:10" x14ac:dyDescent="0.25">
      <c r="A47177">
        <v>110.6563713</v>
      </c>
      <c r="B47177">
        <v>115.18749270000001</v>
      </c>
      <c r="C47177">
        <v>263</v>
      </c>
      <c r="D47177">
        <v>620.65210000000002</v>
      </c>
      <c r="E47177" s="6">
        <v>662.35948470000005</v>
      </c>
      <c r="F47177">
        <v>2.8697328610000001</v>
      </c>
      <c r="G47177">
        <v>325.92770000000002</v>
      </c>
      <c r="H47177">
        <v>79.194518220000006</v>
      </c>
      <c r="I47177">
        <v>43077.817361111112</v>
      </c>
      <c r="J47177" t="s">
        <v>19</v>
      </c>
    </row>
    <row r="47178" spans="1:10" x14ac:dyDescent="0.25">
      <c r="A47178">
        <v>108.5669</v>
      </c>
      <c r="B47178">
        <v>117.4241857</v>
      </c>
      <c r="C47178">
        <v>263</v>
      </c>
      <c r="D47178">
        <v>628.47332410000001</v>
      </c>
      <c r="E47178" s="6">
        <v>662.3596804</v>
      </c>
      <c r="F47178">
        <v>2.2504236049999999</v>
      </c>
      <c r="G47178">
        <v>325.92770000000002</v>
      </c>
      <c r="H47178">
        <v>79.19531284</v>
      </c>
      <c r="I47178">
        <v>43077.817361111112</v>
      </c>
      <c r="J47178" t="s">
        <v>19</v>
      </c>
    </row>
    <row r="47179" spans="1:10" x14ac:dyDescent="0.25">
      <c r="A47179">
        <v>108.0013707</v>
      </c>
      <c r="B47179">
        <v>119.35550000000001</v>
      </c>
      <c r="C47179">
        <v>263</v>
      </c>
      <c r="D47179">
        <v>635.22670579999999</v>
      </c>
      <c r="E47179" s="6">
        <v>662.35984929999995</v>
      </c>
      <c r="F47179">
        <v>1.7156694880000001</v>
      </c>
      <c r="G47179">
        <v>325.92770000000002</v>
      </c>
      <c r="H47179">
        <v>79.195998970000005</v>
      </c>
      <c r="I47179">
        <v>43077.817361111112</v>
      </c>
      <c r="J47179" t="s">
        <v>19</v>
      </c>
    </row>
    <row r="47180" spans="1:10" x14ac:dyDescent="0.25">
      <c r="A47180">
        <v>107.40744410000001</v>
      </c>
      <c r="B47180">
        <v>116.9914684</v>
      </c>
      <c r="C47180">
        <v>263</v>
      </c>
      <c r="D47180">
        <v>642.31920000000002</v>
      </c>
      <c r="E47180" s="6">
        <v>662.36002670000005</v>
      </c>
      <c r="F47180">
        <v>1.1540633730000001</v>
      </c>
      <c r="G47180">
        <v>325.92770000000002</v>
      </c>
      <c r="H47180">
        <v>79.196719549999997</v>
      </c>
      <c r="I47180">
        <v>43077.817361111112</v>
      </c>
      <c r="J47180" t="s">
        <v>19</v>
      </c>
    </row>
    <row r="47181" spans="1:10" x14ac:dyDescent="0.25">
      <c r="A47181">
        <v>106.808986</v>
      </c>
      <c r="B47181">
        <v>114.60939999999999</v>
      </c>
      <c r="C47181">
        <v>263</v>
      </c>
      <c r="D47181">
        <v>625.28380000000004</v>
      </c>
      <c r="E47181" s="6">
        <v>662.36020550000001</v>
      </c>
      <c r="F47181">
        <v>0.58817240699999995</v>
      </c>
      <c r="G47181">
        <v>325.92770000000002</v>
      </c>
      <c r="H47181">
        <v>79.197445619999996</v>
      </c>
      <c r="I47181">
        <v>43077.817361111112</v>
      </c>
      <c r="J47181" t="s">
        <v>19</v>
      </c>
    </row>
    <row r="47182" spans="1:10" x14ac:dyDescent="0.25">
      <c r="A47182">
        <v>106.1869641</v>
      </c>
      <c r="B47182">
        <v>119.1138</v>
      </c>
      <c r="C47182">
        <v>263</v>
      </c>
      <c r="D47182">
        <v>635.33230000000003</v>
      </c>
      <c r="E47182" s="6">
        <v>662.36039129999995</v>
      </c>
      <c r="F47182">
        <v>0</v>
      </c>
      <c r="G47182">
        <v>325.92770000000002</v>
      </c>
      <c r="H47182">
        <v>79.198200290000003</v>
      </c>
      <c r="I47182">
        <v>43077.817361111112</v>
      </c>
      <c r="J47182" t="s">
        <v>19</v>
      </c>
    </row>
    <row r="47183" spans="1:10" x14ac:dyDescent="0.25">
      <c r="A47183">
        <v>105.59303749999999</v>
      </c>
      <c r="B47183">
        <v>117.0561994</v>
      </c>
      <c r="C47183">
        <v>263</v>
      </c>
      <c r="D47183">
        <v>624.81269999999995</v>
      </c>
      <c r="E47183" s="6">
        <v>662.36056870000004</v>
      </c>
      <c r="F47183">
        <v>6.9454859999999998</v>
      </c>
      <c r="G47183">
        <v>325.92770000000002</v>
      </c>
      <c r="H47183">
        <v>79.198920869999995</v>
      </c>
      <c r="I47183">
        <v>43077.817361111112</v>
      </c>
      <c r="J47183" t="s">
        <v>19</v>
      </c>
    </row>
    <row r="47184" spans="1:10" x14ac:dyDescent="0.25">
      <c r="A47184">
        <v>104.99457940000001</v>
      </c>
      <c r="B47184">
        <v>114.9829</v>
      </c>
      <c r="C47184">
        <v>263</v>
      </c>
      <c r="D47184">
        <v>621.93098620000001</v>
      </c>
      <c r="E47184" s="6">
        <v>662.3607475</v>
      </c>
      <c r="F47184">
        <v>6.6810219350000004</v>
      </c>
      <c r="G47184">
        <v>325.92770000000002</v>
      </c>
      <c r="H47184">
        <v>79.199646950000002</v>
      </c>
      <c r="I47184">
        <v>43077.817361111112</v>
      </c>
      <c r="J47184" t="s">
        <v>19</v>
      </c>
    </row>
    <row r="47185" spans="1:10" x14ac:dyDescent="0.25">
      <c r="A47185">
        <v>103.1801729</v>
      </c>
      <c r="B47185">
        <v>117.59705839999999</v>
      </c>
      <c r="C47185">
        <v>263</v>
      </c>
      <c r="D47185">
        <v>613.19420000000002</v>
      </c>
      <c r="E47185" s="6">
        <v>662.3612895</v>
      </c>
      <c r="F47185">
        <v>5.879219194</v>
      </c>
      <c r="G47185">
        <v>325.92770000000002</v>
      </c>
      <c r="H47185">
        <v>79.201848269999999</v>
      </c>
      <c r="I47185">
        <v>43077.817361111112</v>
      </c>
      <c r="J47185" t="s">
        <v>19</v>
      </c>
    </row>
    <row r="47186" spans="1:10" x14ac:dyDescent="0.25">
      <c r="A47186">
        <v>102.558151</v>
      </c>
      <c r="B47186">
        <v>118.4932543</v>
      </c>
      <c r="C47186">
        <v>263</v>
      </c>
      <c r="D47186">
        <v>629.36599999999999</v>
      </c>
      <c r="E47186" s="6">
        <v>662.36147540000002</v>
      </c>
      <c r="F47186">
        <v>5.604342097</v>
      </c>
      <c r="G47186">
        <v>325.92770000000002</v>
      </c>
      <c r="H47186">
        <v>79.202602940000006</v>
      </c>
      <c r="I47186">
        <v>43077.817361111112</v>
      </c>
      <c r="J47186" t="s">
        <v>19</v>
      </c>
    </row>
    <row r="47187" spans="1:10" x14ac:dyDescent="0.25">
      <c r="A47187">
        <v>101.959693</v>
      </c>
      <c r="B47187">
        <v>119.35550000000001</v>
      </c>
      <c r="C47187">
        <v>263</v>
      </c>
      <c r="D47187">
        <v>626.98126379999997</v>
      </c>
      <c r="E47187" s="6">
        <v>662.36165410000001</v>
      </c>
      <c r="F47187">
        <v>5.3398780319999997</v>
      </c>
      <c r="G47187">
        <v>325.92770000000002</v>
      </c>
      <c r="H47187">
        <v>79.203329010000004</v>
      </c>
      <c r="I47187">
        <v>43077.817361111112</v>
      </c>
      <c r="J47187" t="s">
        <v>19</v>
      </c>
    </row>
    <row r="47188" spans="1:10" x14ac:dyDescent="0.25">
      <c r="A47188">
        <v>101.3705999</v>
      </c>
      <c r="B47188">
        <v>103.623</v>
      </c>
      <c r="C47188">
        <v>263</v>
      </c>
      <c r="D47188">
        <v>624.63384550000001</v>
      </c>
      <c r="E47188" s="6">
        <v>662.36183010000002</v>
      </c>
      <c r="F47188">
        <v>5.0795524629999997</v>
      </c>
      <c r="G47188">
        <v>325.92770000000002</v>
      </c>
      <c r="H47188">
        <v>79.204043729999995</v>
      </c>
      <c r="I47188">
        <v>43077.817361111112</v>
      </c>
      <c r="J47188" t="s">
        <v>19</v>
      </c>
    </row>
    <row r="47189" spans="1:10" x14ac:dyDescent="0.25">
      <c r="A47189">
        <v>100.7673082</v>
      </c>
      <c r="B47189">
        <v>112.6538</v>
      </c>
      <c r="C47189">
        <v>263</v>
      </c>
      <c r="D47189">
        <v>622.22984840000004</v>
      </c>
      <c r="E47189" s="6">
        <v>662.36201029999995</v>
      </c>
      <c r="F47189">
        <v>4.8129523890000003</v>
      </c>
      <c r="G47189">
        <v>325.92770000000002</v>
      </c>
      <c r="H47189">
        <v>79.204775670000004</v>
      </c>
      <c r="I47189">
        <v>43077.817361111112</v>
      </c>
      <c r="J47189" t="s">
        <v>19</v>
      </c>
    </row>
    <row r="47190" spans="1:10" x14ac:dyDescent="0.25">
      <c r="A47190">
        <v>99.541994729999999</v>
      </c>
      <c r="B47190">
        <v>110.3467</v>
      </c>
      <c r="C47190">
        <v>263</v>
      </c>
      <c r="D47190">
        <v>617.34721839999997</v>
      </c>
      <c r="E47190" s="6">
        <v>662.36237640000002</v>
      </c>
      <c r="F47190">
        <v>4.271475218</v>
      </c>
      <c r="G47190">
        <v>325.92770000000002</v>
      </c>
      <c r="H47190">
        <v>79.206262280000004</v>
      </c>
      <c r="I47190">
        <v>43077.817361111112</v>
      </c>
      <c r="J47190" t="s">
        <v>19</v>
      </c>
    </row>
    <row r="47191" spans="1:10" x14ac:dyDescent="0.25">
      <c r="A47191">
        <v>98.952901679999997</v>
      </c>
      <c r="B47191">
        <v>111.78775520000001</v>
      </c>
      <c r="C47191">
        <v>263</v>
      </c>
      <c r="D47191">
        <v>614.99980000000005</v>
      </c>
      <c r="E47191" s="6">
        <v>662.36255240000003</v>
      </c>
      <c r="F47191">
        <v>4.011149648</v>
      </c>
      <c r="G47191">
        <v>325.92770000000002</v>
      </c>
      <c r="H47191">
        <v>79.206976990000001</v>
      </c>
      <c r="I47191">
        <v>43077.817361111112</v>
      </c>
      <c r="J47191" t="s">
        <v>19</v>
      </c>
    </row>
    <row r="47192" spans="1:10" x14ac:dyDescent="0.25">
      <c r="A47192">
        <v>98.349609999999998</v>
      </c>
      <c r="B47192">
        <v>113.26354360000001</v>
      </c>
      <c r="C47192">
        <v>263</v>
      </c>
      <c r="D47192">
        <v>629.05190000000005</v>
      </c>
      <c r="E47192" s="6">
        <v>662.36273259999996</v>
      </c>
      <c r="F47192">
        <v>3.7445495740000001</v>
      </c>
      <c r="G47192">
        <v>325.92770000000002</v>
      </c>
      <c r="H47192">
        <v>79.207708929999995</v>
      </c>
      <c r="I47192">
        <v>43077.818055555559</v>
      </c>
      <c r="J47192" t="s">
        <v>19</v>
      </c>
    </row>
    <row r="47193" spans="1:10" x14ac:dyDescent="0.25">
      <c r="A47193">
        <v>99.247347910000002</v>
      </c>
      <c r="B47193">
        <v>119.2236</v>
      </c>
      <c r="C47193">
        <v>263</v>
      </c>
      <c r="D47193">
        <v>622.96273919999999</v>
      </c>
      <c r="E47193" s="6">
        <v>662.36346040000001</v>
      </c>
      <c r="F47193">
        <v>2.6678697680000001</v>
      </c>
      <c r="G47193">
        <v>325.92770000000002</v>
      </c>
      <c r="H47193">
        <v>79.210664919999999</v>
      </c>
      <c r="I47193">
        <v>43077.818055555559</v>
      </c>
      <c r="J47193" t="s">
        <v>19</v>
      </c>
    </row>
    <row r="47194" spans="1:10" x14ac:dyDescent="0.25">
      <c r="A47194">
        <v>100.5844376</v>
      </c>
      <c r="B47194">
        <v>111.6431</v>
      </c>
      <c r="C47194">
        <v>263</v>
      </c>
      <c r="D47194">
        <v>613.893551</v>
      </c>
      <c r="E47194" s="6">
        <v>662.36454449999997</v>
      </c>
      <c r="F47194">
        <v>1.0642642870000001</v>
      </c>
      <c r="G47194">
        <v>325.92770000000002</v>
      </c>
      <c r="H47194">
        <v>79.215067570000002</v>
      </c>
      <c r="I47194">
        <v>43077.818055555559</v>
      </c>
      <c r="J47194" t="s">
        <v>19</v>
      </c>
    </row>
    <row r="47195" spans="1:10" x14ac:dyDescent="0.25">
      <c r="A47195">
        <v>100.8032786</v>
      </c>
      <c r="B47195">
        <v>112.7124996</v>
      </c>
      <c r="C47195">
        <v>263</v>
      </c>
      <c r="D47195">
        <v>612.40920000000006</v>
      </c>
      <c r="E47195" s="6">
        <v>662.36472189999995</v>
      </c>
      <c r="F47195">
        <v>0.80180270899999995</v>
      </c>
      <c r="G47195">
        <v>325.92770000000002</v>
      </c>
      <c r="H47195">
        <v>79.215788149999995</v>
      </c>
      <c r="I47195">
        <v>43077.818055555559</v>
      </c>
      <c r="J47195" t="s">
        <v>19</v>
      </c>
    </row>
    <row r="47196" spans="1:10" x14ac:dyDescent="0.25">
      <c r="A47196">
        <v>101.0220083</v>
      </c>
      <c r="B47196">
        <v>113.7813551</v>
      </c>
      <c r="C47196">
        <v>263</v>
      </c>
      <c r="D47196">
        <v>628.97349999999994</v>
      </c>
      <c r="E47196" s="6">
        <v>662.36489919999997</v>
      </c>
      <c r="F47196">
        <v>0.53947465299999997</v>
      </c>
      <c r="G47196">
        <v>325.92770000000002</v>
      </c>
      <c r="H47196">
        <v>79.216508360000006</v>
      </c>
      <c r="I47196">
        <v>43077.818055555559</v>
      </c>
      <c r="J47196" t="s">
        <v>19</v>
      </c>
    </row>
    <row r="47197" spans="1:10" x14ac:dyDescent="0.25">
      <c r="A47197">
        <v>101.2634458</v>
      </c>
      <c r="B47197">
        <v>114.96117580000001</v>
      </c>
      <c r="C47197">
        <v>263</v>
      </c>
      <c r="D47197">
        <v>617.66890000000001</v>
      </c>
      <c r="E47197" s="6">
        <v>662.365095</v>
      </c>
      <c r="F47197">
        <v>0.24991253799999999</v>
      </c>
      <c r="G47197">
        <v>325.92770000000002</v>
      </c>
      <c r="H47197">
        <v>79.217303340000001</v>
      </c>
      <c r="I47197">
        <v>43077.818055555559</v>
      </c>
      <c r="J47197" t="s">
        <v>19</v>
      </c>
    </row>
    <row r="47198" spans="1:10" x14ac:dyDescent="0.25">
      <c r="A47198">
        <v>101.47182340000001</v>
      </c>
      <c r="B47198">
        <v>115.9794443</v>
      </c>
      <c r="C47198">
        <v>263</v>
      </c>
      <c r="D47198">
        <v>624.37150859999997</v>
      </c>
      <c r="E47198" s="6">
        <v>662.36526389999995</v>
      </c>
      <c r="F47198">
        <v>0</v>
      </c>
      <c r="G47198">
        <v>325.92770000000002</v>
      </c>
      <c r="H47198">
        <v>79.217989470000006</v>
      </c>
      <c r="I47198">
        <v>43077.818055555559</v>
      </c>
      <c r="J47198" t="s">
        <v>19</v>
      </c>
    </row>
    <row r="47199" spans="1:10" x14ac:dyDescent="0.25">
      <c r="A47199">
        <v>101.6905531</v>
      </c>
      <c r="B47199">
        <v>117.0483</v>
      </c>
      <c r="C47199">
        <v>263</v>
      </c>
      <c r="D47199">
        <v>631.40710000000001</v>
      </c>
      <c r="E47199" s="6">
        <v>662.36544130000004</v>
      </c>
      <c r="F47199">
        <v>6.4366000000000003</v>
      </c>
      <c r="G47199">
        <v>325.92770000000002</v>
      </c>
      <c r="H47199">
        <v>79.218709680000003</v>
      </c>
      <c r="I47199">
        <v>43077.818055555559</v>
      </c>
      <c r="J47199" t="s">
        <v>19</v>
      </c>
    </row>
    <row r="47200" spans="1:10" x14ac:dyDescent="0.25">
      <c r="A47200">
        <v>101.91106379999999</v>
      </c>
      <c r="B47200">
        <v>113.4229</v>
      </c>
      <c r="C47200">
        <v>263</v>
      </c>
      <c r="D47200">
        <v>633.60803520000002</v>
      </c>
      <c r="E47200" s="6">
        <v>662.36562000000004</v>
      </c>
      <c r="F47200">
        <v>6.4196277510000002</v>
      </c>
      <c r="G47200">
        <v>325.92770000000002</v>
      </c>
      <c r="H47200">
        <v>79.219435759999996</v>
      </c>
      <c r="I47200">
        <v>43077.818055555559</v>
      </c>
      <c r="J47200" t="s">
        <v>19</v>
      </c>
    </row>
    <row r="47201" spans="1:10" x14ac:dyDescent="0.25">
      <c r="A47201">
        <v>102.1403682</v>
      </c>
      <c r="B47201">
        <v>117.3779</v>
      </c>
      <c r="C47201">
        <v>263</v>
      </c>
      <c r="D47201">
        <v>635.89674109999999</v>
      </c>
      <c r="E47201" s="6">
        <v>662.36580600000002</v>
      </c>
      <c r="F47201">
        <v>6.401978669</v>
      </c>
      <c r="G47201">
        <v>325.92770000000002</v>
      </c>
      <c r="H47201">
        <v>79.220190790000004</v>
      </c>
      <c r="I47201">
        <v>43077.818055555559</v>
      </c>
      <c r="J47201" t="s">
        <v>19</v>
      </c>
    </row>
    <row r="47202" spans="1:10" x14ac:dyDescent="0.25">
      <c r="A47202">
        <v>102.57960869999999</v>
      </c>
      <c r="B47202">
        <v>118.14700000000001</v>
      </c>
      <c r="C47202">
        <v>263</v>
      </c>
      <c r="D47202">
        <v>640.28083530000004</v>
      </c>
      <c r="E47202" s="6">
        <v>662.3661621</v>
      </c>
      <c r="F47202">
        <v>6.3681712499999996</v>
      </c>
      <c r="G47202">
        <v>325.92770000000002</v>
      </c>
      <c r="H47202">
        <v>79.221637079999994</v>
      </c>
      <c r="I47202">
        <v>43077.818055555559</v>
      </c>
      <c r="J47202" t="s">
        <v>19</v>
      </c>
    </row>
    <row r="47203" spans="1:10" x14ac:dyDescent="0.25">
      <c r="A47203">
        <v>103.0276428</v>
      </c>
      <c r="B47203">
        <v>111.1597</v>
      </c>
      <c r="C47203">
        <v>263</v>
      </c>
      <c r="D47203">
        <v>644.7527</v>
      </c>
      <c r="E47203" s="6">
        <v>662.36652530000003</v>
      </c>
      <c r="F47203">
        <v>6.3336870000000003</v>
      </c>
      <c r="G47203">
        <v>325.92770000000002</v>
      </c>
      <c r="H47203">
        <v>79.223112330000006</v>
      </c>
      <c r="I47203">
        <v>43077.818055555559</v>
      </c>
      <c r="J47203" t="s">
        <v>19</v>
      </c>
    </row>
    <row r="47204" spans="1:10" x14ac:dyDescent="0.25">
      <c r="A47204">
        <v>103.24648379999999</v>
      </c>
      <c r="B47204">
        <v>113.7359822</v>
      </c>
      <c r="C47204">
        <v>263</v>
      </c>
      <c r="D47204">
        <v>629.60159999999996</v>
      </c>
      <c r="E47204" s="6">
        <v>662.36670270000002</v>
      </c>
      <c r="F47204">
        <v>0</v>
      </c>
      <c r="G47204">
        <v>325.92770000000002</v>
      </c>
      <c r="H47204">
        <v>79.223832909999999</v>
      </c>
      <c r="I47204">
        <v>43077.818055555559</v>
      </c>
      <c r="J47204" t="s">
        <v>19</v>
      </c>
    </row>
    <row r="47205" spans="1:10" x14ac:dyDescent="0.25">
      <c r="A47205">
        <v>103.4774579</v>
      </c>
      <c r="B47205">
        <v>116.4551</v>
      </c>
      <c r="C47205">
        <v>263</v>
      </c>
      <c r="D47205">
        <v>625.693532</v>
      </c>
      <c r="E47205" s="6">
        <v>662.36689000000001</v>
      </c>
      <c r="F47205">
        <v>3.8448415690000002</v>
      </c>
      <c r="G47205">
        <v>325.92770000000002</v>
      </c>
      <c r="H47205">
        <v>79.224593440000007</v>
      </c>
      <c r="I47205">
        <v>43077.818055555559</v>
      </c>
      <c r="J47205" t="s">
        <v>19</v>
      </c>
    </row>
    <row r="47206" spans="1:10" x14ac:dyDescent="0.25">
      <c r="A47206">
        <v>103.6979686</v>
      </c>
      <c r="B47206">
        <v>112.0825</v>
      </c>
      <c r="C47206">
        <v>263</v>
      </c>
      <c r="D47206">
        <v>621.96250439999994</v>
      </c>
      <c r="E47206" s="6">
        <v>662.36706879999997</v>
      </c>
      <c r="F47206">
        <v>7.5155070000000004</v>
      </c>
      <c r="G47206">
        <v>325.92770000000002</v>
      </c>
      <c r="H47206">
        <v>79.225319510000006</v>
      </c>
      <c r="I47206">
        <v>43077.818055555559</v>
      </c>
      <c r="J47206" t="s">
        <v>19</v>
      </c>
    </row>
    <row r="47207" spans="1:10" x14ac:dyDescent="0.25">
      <c r="A47207">
        <v>103.9150286</v>
      </c>
      <c r="B47207">
        <v>118.3887</v>
      </c>
      <c r="C47207">
        <v>263</v>
      </c>
      <c r="D47207">
        <v>618.28986220000002</v>
      </c>
      <c r="E47207" s="6">
        <v>662.36724479999998</v>
      </c>
      <c r="F47207">
        <v>6.9921429919999998</v>
      </c>
      <c r="G47207">
        <v>325.92770000000002</v>
      </c>
      <c r="H47207">
        <v>79.226034229999996</v>
      </c>
      <c r="I47207">
        <v>43077.818055555559</v>
      </c>
      <c r="J47207" t="s">
        <v>19</v>
      </c>
    </row>
    <row r="47208" spans="1:10" x14ac:dyDescent="0.25">
      <c r="A47208">
        <v>104.1373203</v>
      </c>
      <c r="B47208">
        <v>117.3311029</v>
      </c>
      <c r="C47208">
        <v>263</v>
      </c>
      <c r="D47208">
        <v>614.52869999999996</v>
      </c>
      <c r="E47208" s="6">
        <v>662.36742500000003</v>
      </c>
      <c r="F47208">
        <v>6.456164588</v>
      </c>
      <c r="G47208">
        <v>325.92770000000002</v>
      </c>
      <c r="H47208">
        <v>79.226766170000005</v>
      </c>
      <c r="I47208">
        <v>43077.818055555559</v>
      </c>
      <c r="J47208" t="s">
        <v>19</v>
      </c>
    </row>
    <row r="47209" spans="1:10" x14ac:dyDescent="0.25">
      <c r="A47209">
        <v>104.5888051</v>
      </c>
      <c r="B47209">
        <v>115.1830739</v>
      </c>
      <c r="C47209">
        <v>263</v>
      </c>
      <c r="D47209">
        <v>633.60519999999997</v>
      </c>
      <c r="E47209" s="6">
        <v>662.36779100000001</v>
      </c>
      <c r="F47209">
        <v>5.3675674789999999</v>
      </c>
      <c r="G47209">
        <v>325.92770000000002</v>
      </c>
      <c r="H47209">
        <v>79.228252780000005</v>
      </c>
      <c r="I47209">
        <v>43077.818055555559</v>
      </c>
      <c r="J47209" t="s">
        <v>19</v>
      </c>
    </row>
    <row r="47210" spans="1:10" x14ac:dyDescent="0.25">
      <c r="A47210">
        <v>104.8058652</v>
      </c>
      <c r="B47210">
        <v>114.1503676</v>
      </c>
      <c r="C47210">
        <v>263</v>
      </c>
      <c r="D47210">
        <v>618.76800000000003</v>
      </c>
      <c r="E47210" s="6">
        <v>662.36796700000002</v>
      </c>
      <c r="F47210">
        <v>4.8442034700000001</v>
      </c>
      <c r="G47210">
        <v>325.92770000000002</v>
      </c>
      <c r="H47210">
        <v>79.228967490000002</v>
      </c>
      <c r="I47210">
        <v>43077.818055555559</v>
      </c>
      <c r="J47210" t="s">
        <v>19</v>
      </c>
    </row>
    <row r="47211" spans="1:10" x14ac:dyDescent="0.25">
      <c r="A47211">
        <v>105.0280456</v>
      </c>
      <c r="B47211">
        <v>113.0933</v>
      </c>
      <c r="C47211">
        <v>263</v>
      </c>
      <c r="D47211">
        <v>629.05190000000005</v>
      </c>
      <c r="E47211" s="6">
        <v>662.36814709999999</v>
      </c>
      <c r="F47211">
        <v>4.3084934390000003</v>
      </c>
      <c r="G47211">
        <v>325.92770000000002</v>
      </c>
      <c r="H47211">
        <v>79.229699069999995</v>
      </c>
      <c r="I47211">
        <v>43077.818749999999</v>
      </c>
      <c r="J47211" t="s">
        <v>19</v>
      </c>
    </row>
    <row r="47212" spans="1:10" x14ac:dyDescent="0.25">
      <c r="A47212">
        <v>105.4760797</v>
      </c>
      <c r="B47212">
        <v>116.56489999999999</v>
      </c>
      <c r="C47212">
        <v>263</v>
      </c>
      <c r="D47212">
        <v>625.26080309999998</v>
      </c>
      <c r="E47212" s="6">
        <v>662.36851039999999</v>
      </c>
      <c r="F47212">
        <v>3.2282165119999999</v>
      </c>
      <c r="G47212">
        <v>325.92770000000002</v>
      </c>
      <c r="H47212">
        <v>79.23117431</v>
      </c>
      <c r="I47212">
        <v>43077.818749999999</v>
      </c>
      <c r="J47212" t="s">
        <v>19</v>
      </c>
    </row>
    <row r="47213" spans="1:10" x14ac:dyDescent="0.25">
      <c r="A47213">
        <v>105.69659040000001</v>
      </c>
      <c r="B47213">
        <v>111.8848</v>
      </c>
      <c r="C47213">
        <v>263</v>
      </c>
      <c r="D47213">
        <v>623.39492389999998</v>
      </c>
      <c r="E47213" s="6">
        <v>662.36868919999995</v>
      </c>
      <c r="F47213">
        <v>2.6965323209999998</v>
      </c>
      <c r="G47213">
        <v>325.92770000000002</v>
      </c>
      <c r="H47213">
        <v>79.231900390000007</v>
      </c>
      <c r="I47213">
        <v>43077.818749999999</v>
      </c>
      <c r="J47213" t="s">
        <v>19</v>
      </c>
    </row>
    <row r="47214" spans="1:10" x14ac:dyDescent="0.25">
      <c r="A47214">
        <v>106.3634655</v>
      </c>
      <c r="B47214">
        <v>118.5864</v>
      </c>
      <c r="C47214">
        <v>263</v>
      </c>
      <c r="D47214">
        <v>617.75207609999995</v>
      </c>
      <c r="E47214" s="6">
        <v>662.36922979999997</v>
      </c>
      <c r="F47214">
        <v>1.088597109</v>
      </c>
      <c r="G47214">
        <v>325.92770000000002</v>
      </c>
      <c r="H47214">
        <v>79.234096219999998</v>
      </c>
      <c r="I47214">
        <v>43077.818749999999</v>
      </c>
      <c r="J47214" t="s">
        <v>19</v>
      </c>
    </row>
    <row r="47215" spans="1:10" x14ac:dyDescent="0.25">
      <c r="A47215">
        <v>106.5944396</v>
      </c>
      <c r="B47215">
        <v>113.8184</v>
      </c>
      <c r="C47215">
        <v>263</v>
      </c>
      <c r="D47215">
        <v>615.79765959999997</v>
      </c>
      <c r="E47215" s="6">
        <v>662.36941709999996</v>
      </c>
      <c r="F47215">
        <v>0.53168412700000001</v>
      </c>
      <c r="G47215">
        <v>325.92770000000002</v>
      </c>
      <c r="H47215">
        <v>79.234856750000006</v>
      </c>
      <c r="I47215">
        <v>43077.818749999999</v>
      </c>
      <c r="J47215" t="s">
        <v>19</v>
      </c>
    </row>
    <row r="47216" spans="1:10" x14ac:dyDescent="0.25">
      <c r="A47216">
        <v>106.81495030000001</v>
      </c>
      <c r="B47216">
        <v>117.2510078</v>
      </c>
      <c r="C47216">
        <v>263</v>
      </c>
      <c r="D47216">
        <v>613.93178060000002</v>
      </c>
      <c r="E47216" s="6">
        <v>662.36959590000004</v>
      </c>
      <c r="F47216">
        <v>0</v>
      </c>
      <c r="G47216">
        <v>325.92770000000002</v>
      </c>
      <c r="H47216">
        <v>79.235582820000005</v>
      </c>
      <c r="I47216">
        <v>43077.818749999999</v>
      </c>
      <c r="J47216" t="s">
        <v>19</v>
      </c>
    </row>
    <row r="47217" spans="1:10" x14ac:dyDescent="0.25">
      <c r="A47217">
        <v>107.0320104</v>
      </c>
      <c r="B47217">
        <v>120.62990000000001</v>
      </c>
      <c r="C47217">
        <v>263</v>
      </c>
      <c r="D47217">
        <v>612.0951</v>
      </c>
      <c r="E47217" s="6">
        <v>662.36977190000005</v>
      </c>
      <c r="F47217">
        <v>7.1374449999999996</v>
      </c>
      <c r="G47217">
        <v>325.92770000000002</v>
      </c>
      <c r="H47217">
        <v>79.236297539999995</v>
      </c>
      <c r="I47217">
        <v>43077.818749999999</v>
      </c>
      <c r="J47217" t="s">
        <v>19</v>
      </c>
    </row>
    <row r="47218" spans="1:10" x14ac:dyDescent="0.25">
      <c r="A47218">
        <v>107.2629845</v>
      </c>
      <c r="B47218">
        <v>115.6421</v>
      </c>
      <c r="C47218">
        <v>263</v>
      </c>
      <c r="D47218">
        <v>638.9434</v>
      </c>
      <c r="E47218" s="6">
        <v>662.36995909999996</v>
      </c>
      <c r="F47218">
        <v>6.8992087130000002</v>
      </c>
      <c r="G47218">
        <v>325.92770000000002</v>
      </c>
      <c r="H47218">
        <v>79.237058070000003</v>
      </c>
      <c r="I47218">
        <v>43077.818749999999</v>
      </c>
      <c r="J47218" t="s">
        <v>19</v>
      </c>
    </row>
    <row r="47219" spans="1:10" x14ac:dyDescent="0.25">
      <c r="A47219">
        <v>107.48349519999999</v>
      </c>
      <c r="B47219">
        <v>114.75744709999999</v>
      </c>
      <c r="C47219">
        <v>263</v>
      </c>
      <c r="D47219">
        <v>626.77530000000002</v>
      </c>
      <c r="E47219" s="6">
        <v>662.37013790000003</v>
      </c>
      <c r="F47219">
        <v>6.6717647739999997</v>
      </c>
      <c r="G47219">
        <v>325.92770000000002</v>
      </c>
      <c r="H47219">
        <v>79.237784149999996</v>
      </c>
      <c r="I47219">
        <v>43077.818749999999</v>
      </c>
      <c r="J47219" t="s">
        <v>19</v>
      </c>
    </row>
    <row r="47220" spans="1:10" x14ac:dyDescent="0.25">
      <c r="A47220">
        <v>107.9418814</v>
      </c>
      <c r="B47220">
        <v>112.9184769</v>
      </c>
      <c r="C47220">
        <v>263</v>
      </c>
      <c r="D47220">
        <v>612.80169999999998</v>
      </c>
      <c r="E47220" s="6">
        <v>662.37050950000003</v>
      </c>
      <c r="F47220">
        <v>6.1989661849999997</v>
      </c>
      <c r="G47220">
        <v>325.92770000000002</v>
      </c>
      <c r="H47220">
        <v>79.239293480000001</v>
      </c>
      <c r="I47220">
        <v>43077.818749999999</v>
      </c>
      <c r="J47220" t="s">
        <v>19</v>
      </c>
    </row>
    <row r="47221" spans="1:10" x14ac:dyDescent="0.25">
      <c r="A47221">
        <v>108.15025900000001</v>
      </c>
      <c r="B47221">
        <v>112.0825</v>
      </c>
      <c r="C47221">
        <v>263</v>
      </c>
      <c r="D47221">
        <v>619.46427449999999</v>
      </c>
      <c r="E47221" s="6">
        <v>662.37067850000005</v>
      </c>
      <c r="F47221">
        <v>5.9840368249999996</v>
      </c>
      <c r="G47221">
        <v>325.92770000000002</v>
      </c>
      <c r="H47221">
        <v>79.239979599999998</v>
      </c>
      <c r="I47221">
        <v>43077.818749999999</v>
      </c>
      <c r="J47221" t="s">
        <v>19</v>
      </c>
    </row>
    <row r="47222" spans="1:10" x14ac:dyDescent="0.25">
      <c r="A47222">
        <v>108.3691</v>
      </c>
      <c r="B47222">
        <v>113.53539550000001</v>
      </c>
      <c r="C47222">
        <v>263</v>
      </c>
      <c r="D47222">
        <v>626.46140000000003</v>
      </c>
      <c r="E47222" s="6">
        <v>662.37085590000004</v>
      </c>
      <c r="F47222">
        <v>5.7583151160000003</v>
      </c>
      <c r="G47222">
        <v>325.92770000000002</v>
      </c>
      <c r="H47222">
        <v>79.240700180000005</v>
      </c>
      <c r="I47222">
        <v>43077.818749999999</v>
      </c>
      <c r="J47222" t="s">
        <v>19</v>
      </c>
    </row>
    <row r="47223" spans="1:10" x14ac:dyDescent="0.25">
      <c r="A47223">
        <v>108.4954116</v>
      </c>
      <c r="B47223">
        <v>116.521</v>
      </c>
      <c r="C47223">
        <v>263</v>
      </c>
      <c r="D47223">
        <v>628.52466479999998</v>
      </c>
      <c r="E47223" s="6">
        <v>662.37122050000005</v>
      </c>
      <c r="F47223">
        <v>5.2944718960000001</v>
      </c>
      <c r="G47223">
        <v>325.92770000000002</v>
      </c>
      <c r="H47223">
        <v>79.242180930000004</v>
      </c>
      <c r="I47223">
        <v>43077.818749999999</v>
      </c>
      <c r="J47223" t="s">
        <v>19</v>
      </c>
    </row>
    <row r="47224" spans="1:10" x14ac:dyDescent="0.25">
      <c r="A47224">
        <v>108.9329063</v>
      </c>
      <c r="B47224">
        <v>116.7407</v>
      </c>
      <c r="C47224">
        <v>263</v>
      </c>
      <c r="D47224">
        <v>635.67101720000005</v>
      </c>
      <c r="E47224" s="6">
        <v>662.3724833</v>
      </c>
      <c r="F47224">
        <v>3.6878980729999999</v>
      </c>
      <c r="G47224">
        <v>325.92770000000002</v>
      </c>
      <c r="H47224">
        <v>79.247309650000005</v>
      </c>
      <c r="I47224">
        <v>43077.818749999999</v>
      </c>
      <c r="J47224" t="s">
        <v>19</v>
      </c>
    </row>
    <row r="47225" spans="1:10" x14ac:dyDescent="0.25">
      <c r="A47225">
        <v>108.99387350000001</v>
      </c>
      <c r="B47225">
        <v>112.6318</v>
      </c>
      <c r="C47225">
        <v>263</v>
      </c>
      <c r="D47225">
        <v>636.66690000000006</v>
      </c>
      <c r="E47225" s="6">
        <v>662.37265930000001</v>
      </c>
      <c r="F47225">
        <v>3.464013343</v>
      </c>
      <c r="G47225">
        <v>325.92770000000002</v>
      </c>
      <c r="H47225">
        <v>79.248024360000002</v>
      </c>
      <c r="I47225">
        <v>43077.818749999999</v>
      </c>
      <c r="J47225" t="s">
        <v>19</v>
      </c>
    </row>
    <row r="47226" spans="1:10" x14ac:dyDescent="0.25">
      <c r="A47226">
        <v>109.1211856</v>
      </c>
      <c r="B47226">
        <v>114.9572107</v>
      </c>
      <c r="C47226">
        <v>263</v>
      </c>
      <c r="D47226">
        <v>616.49130000000002</v>
      </c>
      <c r="E47226" s="6">
        <v>662.37302680000005</v>
      </c>
      <c r="F47226">
        <v>2.9964961109999999</v>
      </c>
      <c r="G47226">
        <v>325.92770000000002</v>
      </c>
      <c r="H47226">
        <v>79.249516839999998</v>
      </c>
      <c r="I47226">
        <v>43077.818749999999</v>
      </c>
      <c r="J47226" t="s">
        <v>19</v>
      </c>
    </row>
    <row r="47227" spans="1:10" x14ac:dyDescent="0.25">
      <c r="A47227">
        <v>109.18312210000001</v>
      </c>
      <c r="B47227">
        <v>116.0885069</v>
      </c>
      <c r="C47227">
        <v>263</v>
      </c>
      <c r="D47227">
        <v>637.37339999999995</v>
      </c>
      <c r="E47227" s="6">
        <v>662.37320560000001</v>
      </c>
      <c r="F47227">
        <v>2.7690522</v>
      </c>
      <c r="G47227">
        <v>325.92770000000002</v>
      </c>
      <c r="H47227">
        <v>79.250242909999997</v>
      </c>
      <c r="I47227">
        <v>43077.818749999999</v>
      </c>
      <c r="J47227" t="s">
        <v>19</v>
      </c>
    </row>
    <row r="47228" spans="1:10" x14ac:dyDescent="0.25">
      <c r="A47228">
        <v>109.2440893</v>
      </c>
      <c r="B47228">
        <v>117.2021</v>
      </c>
      <c r="C47228">
        <v>263</v>
      </c>
      <c r="D47228">
        <v>627.63846820000003</v>
      </c>
      <c r="E47228" s="6">
        <v>662.37338150000005</v>
      </c>
      <c r="F47228">
        <v>2.54516747</v>
      </c>
      <c r="G47228">
        <v>325.92770000000002</v>
      </c>
      <c r="H47228">
        <v>79.250957630000002</v>
      </c>
      <c r="I47228">
        <v>43077.818749999999</v>
      </c>
      <c r="J47228" t="s">
        <v>19</v>
      </c>
    </row>
    <row r="47229" spans="1:10" x14ac:dyDescent="0.25">
      <c r="A47229">
        <v>109.30652600000001</v>
      </c>
      <c r="B47229">
        <v>116.5714268</v>
      </c>
      <c r="C47229">
        <v>263</v>
      </c>
      <c r="D47229">
        <v>617.66890000000001</v>
      </c>
      <c r="E47229" s="6">
        <v>662.37356179999995</v>
      </c>
      <c r="F47229">
        <v>2.3158865519999998</v>
      </c>
      <c r="G47229">
        <v>325.92770000000002</v>
      </c>
      <c r="H47229">
        <v>79.251689569999996</v>
      </c>
      <c r="I47229">
        <v>43077.819444444445</v>
      </c>
      <c r="J47229" t="s">
        <v>19</v>
      </c>
    </row>
    <row r="47230" spans="1:10" x14ac:dyDescent="0.25">
      <c r="A47230">
        <v>109.3714014</v>
      </c>
      <c r="B47230">
        <v>115.9161203</v>
      </c>
      <c r="C47230">
        <v>263</v>
      </c>
      <c r="D47230">
        <v>642.86869999999999</v>
      </c>
      <c r="E47230" s="6">
        <v>662.37374899999998</v>
      </c>
      <c r="F47230">
        <v>2.0776502369999998</v>
      </c>
      <c r="G47230">
        <v>325.92770000000002</v>
      </c>
      <c r="H47230">
        <v>79.252450100000004</v>
      </c>
      <c r="I47230">
        <v>43077.819444444445</v>
      </c>
      <c r="J47230" t="s">
        <v>19</v>
      </c>
    </row>
    <row r="47231" spans="1:10" x14ac:dyDescent="0.25">
      <c r="A47231">
        <v>109.4333379</v>
      </c>
      <c r="B47231">
        <v>115.29049999999999</v>
      </c>
      <c r="C47231">
        <v>263</v>
      </c>
      <c r="D47231">
        <v>622.06510000000003</v>
      </c>
      <c r="E47231" s="6">
        <v>662.37392780000005</v>
      </c>
      <c r="F47231">
        <v>1.8502063259999999</v>
      </c>
      <c r="G47231">
        <v>325.92770000000002</v>
      </c>
      <c r="H47231">
        <v>79.253176179999997</v>
      </c>
      <c r="I47231">
        <v>43077.819444444445</v>
      </c>
      <c r="J47231" t="s">
        <v>19</v>
      </c>
    </row>
    <row r="47232" spans="1:10" x14ac:dyDescent="0.25">
      <c r="A47232">
        <v>109.49430510000001</v>
      </c>
      <c r="B47232">
        <v>110.65430000000001</v>
      </c>
      <c r="C47232">
        <v>263</v>
      </c>
      <c r="D47232">
        <v>624.70667060000005</v>
      </c>
      <c r="E47232" s="6">
        <v>662.37410379999994</v>
      </c>
      <c r="F47232">
        <v>1.6263215959999999</v>
      </c>
      <c r="G47232">
        <v>325.92770000000002</v>
      </c>
      <c r="H47232">
        <v>79.253890889999994</v>
      </c>
      <c r="I47232">
        <v>43077.819444444445</v>
      </c>
      <c r="J47232" t="s">
        <v>19</v>
      </c>
    </row>
    <row r="47233" spans="1:10" x14ac:dyDescent="0.25">
      <c r="A47233">
        <v>109.74986730000001</v>
      </c>
      <c r="B47233">
        <v>119.3115</v>
      </c>
      <c r="C47233">
        <v>263</v>
      </c>
      <c r="D47233">
        <v>635.77959229999999</v>
      </c>
      <c r="E47233" s="6">
        <v>662.3748415</v>
      </c>
      <c r="F47233">
        <v>0.68784275399999995</v>
      </c>
      <c r="G47233">
        <v>325.92770000000002</v>
      </c>
      <c r="H47233">
        <v>79.256886829999999</v>
      </c>
      <c r="I47233">
        <v>43077.819444444445</v>
      </c>
      <c r="J47233" t="s">
        <v>19</v>
      </c>
    </row>
    <row r="47234" spans="1:10" x14ac:dyDescent="0.25">
      <c r="A47234">
        <v>109.8083958</v>
      </c>
      <c r="B47234">
        <v>117.5415119</v>
      </c>
      <c r="C47234">
        <v>263</v>
      </c>
      <c r="D47234">
        <v>638.31550000000004</v>
      </c>
      <c r="E47234" s="6">
        <v>662.37501039999995</v>
      </c>
      <c r="F47234">
        <v>0.472913421</v>
      </c>
      <c r="G47234">
        <v>325.92770000000002</v>
      </c>
      <c r="H47234">
        <v>79.257572960000005</v>
      </c>
      <c r="I47234">
        <v>43077.819444444445</v>
      </c>
      <c r="J47234" t="s">
        <v>19</v>
      </c>
    </row>
    <row r="47235" spans="1:10" x14ac:dyDescent="0.25">
      <c r="A47235">
        <v>109.86986330000001</v>
      </c>
      <c r="B47235">
        <v>115.6826461</v>
      </c>
      <c r="C47235">
        <v>263</v>
      </c>
      <c r="D47235">
        <v>623.79219999999998</v>
      </c>
      <c r="E47235" s="6">
        <v>662.37518780000005</v>
      </c>
      <c r="F47235">
        <v>0.24719168399999999</v>
      </c>
      <c r="G47235">
        <v>325.92770000000002</v>
      </c>
      <c r="H47235">
        <v>79.258293539999997</v>
      </c>
      <c r="I47235">
        <v>43077.819444444445</v>
      </c>
      <c r="J47235" t="s">
        <v>19</v>
      </c>
    </row>
    <row r="47236" spans="1:10" x14ac:dyDescent="0.25">
      <c r="A47236">
        <v>109.9371774</v>
      </c>
      <c r="B47236">
        <v>113.64697080000001</v>
      </c>
      <c r="C47236">
        <v>263</v>
      </c>
      <c r="D47236">
        <v>630.65339500000005</v>
      </c>
      <c r="E47236" s="6">
        <v>662.37538210000002</v>
      </c>
      <c r="F47236">
        <v>0</v>
      </c>
      <c r="G47236">
        <v>325.92770000000002</v>
      </c>
      <c r="H47236">
        <v>79.259082660000004</v>
      </c>
      <c r="I47236">
        <v>43077.819444444445</v>
      </c>
      <c r="J47236" t="s">
        <v>19</v>
      </c>
    </row>
    <row r="47237" spans="1:10" x14ac:dyDescent="0.25">
      <c r="A47237">
        <v>109.9961749</v>
      </c>
      <c r="B47237">
        <v>111.86279999999999</v>
      </c>
      <c r="C47237">
        <v>263</v>
      </c>
      <c r="D47237">
        <v>636.66690000000006</v>
      </c>
      <c r="E47237" s="6">
        <v>662.37555239999995</v>
      </c>
      <c r="F47237">
        <v>6.6480449999999998</v>
      </c>
      <c r="G47237">
        <v>325.92770000000002</v>
      </c>
      <c r="H47237">
        <v>79.259774280000002</v>
      </c>
      <c r="I47237">
        <v>43077.819444444445</v>
      </c>
      <c r="J47237" t="s">
        <v>19</v>
      </c>
    </row>
    <row r="47238" spans="1:10" x14ac:dyDescent="0.25">
      <c r="A47238">
        <v>110.05764240000001</v>
      </c>
      <c r="B47238">
        <v>115.94970000000001</v>
      </c>
      <c r="C47238">
        <v>263</v>
      </c>
      <c r="D47238">
        <v>616.0204</v>
      </c>
      <c r="E47238" s="6">
        <v>662.37572990000001</v>
      </c>
      <c r="F47238">
        <v>5.0085498160000004</v>
      </c>
      <c r="G47238">
        <v>325.92770000000002</v>
      </c>
      <c r="H47238">
        <v>79.260494859999994</v>
      </c>
      <c r="I47238">
        <v>43077.819444444445</v>
      </c>
      <c r="J47238" t="s">
        <v>19</v>
      </c>
    </row>
    <row r="47239" spans="1:10" x14ac:dyDescent="0.25">
      <c r="A47239">
        <v>110.11957889999999</v>
      </c>
      <c r="B47239">
        <v>114.2581515</v>
      </c>
      <c r="C47239">
        <v>264.6491843</v>
      </c>
      <c r="D47239">
        <v>635.17539999999997</v>
      </c>
      <c r="E47239" s="6">
        <v>662.3759086</v>
      </c>
      <c r="F47239">
        <v>3.3565454799999999</v>
      </c>
      <c r="G47239">
        <v>325.92770000000002</v>
      </c>
      <c r="H47239">
        <v>79.261220940000001</v>
      </c>
      <c r="I47239">
        <v>43077.819444444445</v>
      </c>
      <c r="J47239" t="s">
        <v>19</v>
      </c>
    </row>
    <row r="47240" spans="1:10" x14ac:dyDescent="0.25">
      <c r="A47240">
        <v>110.183954</v>
      </c>
      <c r="B47240">
        <v>112.5</v>
      </c>
      <c r="C47240">
        <v>266.36330349999997</v>
      </c>
      <c r="D47240">
        <v>630.9264306</v>
      </c>
      <c r="E47240" s="6">
        <v>662.37609450000002</v>
      </c>
      <c r="F47240">
        <v>1.639495184</v>
      </c>
      <c r="G47240">
        <v>325.92770000000002</v>
      </c>
      <c r="H47240">
        <v>79.2619756</v>
      </c>
      <c r="I47240">
        <v>43077.819444444445</v>
      </c>
      <c r="J47240" t="s">
        <v>19</v>
      </c>
    </row>
    <row r="47241" spans="1:10" x14ac:dyDescent="0.25">
      <c r="A47241">
        <v>110.24542150000001</v>
      </c>
      <c r="B47241">
        <v>114.8735373</v>
      </c>
      <c r="C47241">
        <v>268</v>
      </c>
      <c r="D47241">
        <v>626.86937720000003</v>
      </c>
      <c r="E47241" s="6">
        <v>662.37627190000001</v>
      </c>
      <c r="F47241">
        <v>0</v>
      </c>
      <c r="G47241">
        <v>325.92770000000002</v>
      </c>
      <c r="H47241">
        <v>79.262696180000006</v>
      </c>
      <c r="I47241">
        <v>43077.819444444445</v>
      </c>
      <c r="J47241" t="s">
        <v>19</v>
      </c>
    </row>
    <row r="47242" spans="1:10" x14ac:dyDescent="0.25">
      <c r="A47242">
        <v>110.306889</v>
      </c>
      <c r="B47242">
        <v>117.247075</v>
      </c>
      <c r="C47242">
        <v>267.99453870000002</v>
      </c>
      <c r="D47242">
        <v>622.81232320000004</v>
      </c>
      <c r="E47242" s="6">
        <v>662.37644929999999</v>
      </c>
      <c r="F47242">
        <v>6.646636</v>
      </c>
      <c r="G47242">
        <v>325.92770000000002</v>
      </c>
      <c r="H47242">
        <v>79.263416759999998</v>
      </c>
      <c r="I47242">
        <v>43077.819444444445</v>
      </c>
      <c r="J47242" t="s">
        <v>19</v>
      </c>
    </row>
    <row r="47243" spans="1:10" x14ac:dyDescent="0.25">
      <c r="A47243">
        <v>110.3717331</v>
      </c>
      <c r="B47243">
        <v>119.751</v>
      </c>
      <c r="C47243">
        <v>267.98877729999998</v>
      </c>
      <c r="D47243">
        <v>618.53240000000005</v>
      </c>
      <c r="E47243" s="6">
        <v>662.37663650000002</v>
      </c>
      <c r="F47243">
        <v>6.6364561689999997</v>
      </c>
      <c r="G47243">
        <v>325.92770000000002</v>
      </c>
      <c r="H47243">
        <v>79.264176930000005</v>
      </c>
      <c r="I47243">
        <v>43077.819444444445</v>
      </c>
      <c r="J47243" t="s">
        <v>19</v>
      </c>
    </row>
    <row r="47244" spans="1:10" x14ac:dyDescent="0.25">
      <c r="A47244">
        <v>110.4946681</v>
      </c>
      <c r="B47244">
        <v>118.8159879</v>
      </c>
      <c r="C47244">
        <v>267.97785470000002</v>
      </c>
      <c r="D47244">
        <v>629.44460000000004</v>
      </c>
      <c r="E47244" s="6">
        <v>662.37699129999999</v>
      </c>
      <c r="F47244">
        <v>6.6171566989999997</v>
      </c>
      <c r="G47244">
        <v>325.92770000000002</v>
      </c>
      <c r="H47244">
        <v>79.265618079999996</v>
      </c>
      <c r="I47244">
        <v>43077.819444444445</v>
      </c>
      <c r="J47244" t="s">
        <v>19</v>
      </c>
    </row>
    <row r="47245" spans="1:10" x14ac:dyDescent="0.25">
      <c r="A47245">
        <v>110.5595122</v>
      </c>
      <c r="B47245">
        <v>118.3228</v>
      </c>
      <c r="C47245">
        <v>267.97209340000001</v>
      </c>
      <c r="D47245">
        <v>644.7527</v>
      </c>
      <c r="E47245" s="6">
        <v>662.37717850000001</v>
      </c>
      <c r="F47245">
        <v>6.6069768680000003</v>
      </c>
      <c r="G47245">
        <v>325.92770000000002</v>
      </c>
      <c r="H47245">
        <v>79.266378250000002</v>
      </c>
      <c r="I47245">
        <v>43077.819444444445</v>
      </c>
      <c r="J47245" t="s">
        <v>19</v>
      </c>
    </row>
    <row r="47246" spans="1:10" x14ac:dyDescent="0.25">
      <c r="A47246">
        <v>110.6214799</v>
      </c>
      <c r="B47246">
        <v>114.54349999999999</v>
      </c>
      <c r="C47246">
        <v>267.96658760000003</v>
      </c>
      <c r="D47246">
        <v>624.96979999999996</v>
      </c>
      <c r="E47246" s="6">
        <v>662.37735740000005</v>
      </c>
      <c r="F47246">
        <v>6.5972486000000004</v>
      </c>
      <c r="G47246">
        <v>325.92770000000002</v>
      </c>
      <c r="H47246">
        <v>79.267104689999996</v>
      </c>
      <c r="I47246">
        <v>43077.819444444445</v>
      </c>
      <c r="J47246" t="s">
        <v>19</v>
      </c>
    </row>
    <row r="47247" spans="1:10" x14ac:dyDescent="0.25">
      <c r="A47247">
        <v>110.80875880000001</v>
      </c>
      <c r="B47247">
        <v>118.4184017</v>
      </c>
      <c r="C47247">
        <v>267.94994809999997</v>
      </c>
      <c r="D47247">
        <v>647.50040000000001</v>
      </c>
      <c r="E47247" s="6">
        <v>662.37789799999996</v>
      </c>
      <c r="F47247">
        <v>6.5678478330000001</v>
      </c>
      <c r="G47247">
        <v>325.92770000000002</v>
      </c>
      <c r="H47247">
        <v>79.269300150000007</v>
      </c>
      <c r="I47247">
        <v>43077.819444444445</v>
      </c>
      <c r="J47247" t="s">
        <v>19</v>
      </c>
    </row>
    <row r="47248" spans="1:10" x14ac:dyDescent="0.25">
      <c r="A47248">
        <v>110.9326317</v>
      </c>
      <c r="B47248">
        <v>120.98139999999999</v>
      </c>
      <c r="C47248">
        <v>267.93894210000002</v>
      </c>
      <c r="D47248">
        <v>629.52300000000002</v>
      </c>
      <c r="E47248" s="6">
        <v>662.37825550000002</v>
      </c>
      <c r="F47248">
        <v>6.5484011149999999</v>
      </c>
      <c r="G47248">
        <v>325.92770000000002</v>
      </c>
      <c r="H47248">
        <v>79.270752299999998</v>
      </c>
      <c r="I47248">
        <v>43077.819444444445</v>
      </c>
      <c r="J47248" t="s">
        <v>19</v>
      </c>
    </row>
    <row r="47249" spans="1:10" x14ac:dyDescent="0.25">
      <c r="A47249">
        <v>110.9970381</v>
      </c>
      <c r="B47249">
        <v>115.5762</v>
      </c>
      <c r="C47249">
        <v>267.93321959999997</v>
      </c>
      <c r="D47249">
        <v>647.81449999999995</v>
      </c>
      <c r="E47249" s="6">
        <v>662.37844140000004</v>
      </c>
      <c r="F47249">
        <v>6.5382899999999999</v>
      </c>
      <c r="G47249">
        <v>325.92770000000002</v>
      </c>
      <c r="H47249">
        <v>79.271507339999999</v>
      </c>
      <c r="I47249">
        <v>43077.819444444445</v>
      </c>
      <c r="J47249" t="s">
        <v>19</v>
      </c>
    </row>
    <row r="47250" spans="1:10" x14ac:dyDescent="0.25">
      <c r="A47250">
        <v>111.0589746</v>
      </c>
      <c r="B47250">
        <v>118.0454706</v>
      </c>
      <c r="C47250">
        <v>267.9277166</v>
      </c>
      <c r="D47250">
        <v>634.39030000000002</v>
      </c>
      <c r="E47250" s="6">
        <v>662.3786202</v>
      </c>
      <c r="F47250">
        <v>0</v>
      </c>
      <c r="G47250">
        <v>325.92770000000002</v>
      </c>
      <c r="H47250">
        <v>79.272233409999998</v>
      </c>
      <c r="I47250">
        <v>43077.819444444445</v>
      </c>
      <c r="J47250" t="s">
        <v>19</v>
      </c>
    </row>
    <row r="47251" spans="1:10" x14ac:dyDescent="0.25">
      <c r="A47251">
        <v>111.11994180000001</v>
      </c>
      <c r="B47251">
        <v>120.4761</v>
      </c>
      <c r="C47251">
        <v>267.92229980000002</v>
      </c>
      <c r="D47251">
        <v>644.90989999999999</v>
      </c>
      <c r="E47251" s="6">
        <v>662.37879620000001</v>
      </c>
      <c r="F47251">
        <v>3.384001295</v>
      </c>
      <c r="G47251">
        <v>325.92770000000002</v>
      </c>
      <c r="H47251">
        <v>79.272948130000003</v>
      </c>
      <c r="I47251">
        <v>43077.819444444445</v>
      </c>
      <c r="J47251" t="s">
        <v>19</v>
      </c>
    </row>
    <row r="47252" spans="1:10" x14ac:dyDescent="0.25">
      <c r="A47252">
        <v>111.1823785</v>
      </c>
      <c r="B47252">
        <v>120.223547</v>
      </c>
      <c r="C47252">
        <v>267.91675229999998</v>
      </c>
      <c r="D47252">
        <v>620.2595</v>
      </c>
      <c r="E47252" s="6">
        <v>662.37897640000006</v>
      </c>
      <c r="F47252">
        <v>6.8495660000000003</v>
      </c>
      <c r="G47252">
        <v>325.92770000000002</v>
      </c>
      <c r="H47252">
        <v>79.273680069999997</v>
      </c>
      <c r="I47252">
        <v>43077.820138888892</v>
      </c>
      <c r="J47252" t="s">
        <v>19</v>
      </c>
    </row>
    <row r="47253" spans="1:10" x14ac:dyDescent="0.25">
      <c r="A47253">
        <v>111.4350017</v>
      </c>
      <c r="B47253">
        <v>119.2017</v>
      </c>
      <c r="C47253">
        <v>267.89430700000003</v>
      </c>
      <c r="D47253">
        <v>634.31169999999997</v>
      </c>
      <c r="E47253" s="6">
        <v>662.37970559999997</v>
      </c>
      <c r="F47253">
        <v>4.3405219270000002</v>
      </c>
      <c r="G47253">
        <v>325.92770000000002</v>
      </c>
      <c r="H47253">
        <v>79.276641560000002</v>
      </c>
      <c r="I47253">
        <v>43077.820138888892</v>
      </c>
      <c r="J47253" t="s">
        <v>19</v>
      </c>
    </row>
    <row r="47254" spans="1:10" x14ac:dyDescent="0.25">
      <c r="A47254">
        <v>111.49696950000001</v>
      </c>
      <c r="B47254">
        <v>114.08199999999999</v>
      </c>
      <c r="C47254">
        <v>267.88880119999999</v>
      </c>
      <c r="D47254">
        <v>622.37919999999997</v>
      </c>
      <c r="E47254" s="6">
        <v>662.3798845</v>
      </c>
      <c r="F47254">
        <v>3.7250609190000001</v>
      </c>
      <c r="G47254">
        <v>325.92770000000002</v>
      </c>
      <c r="H47254">
        <v>79.277367999999996</v>
      </c>
      <c r="I47254">
        <v>43077.820138888892</v>
      </c>
      <c r="J47254" t="s">
        <v>19</v>
      </c>
    </row>
    <row r="47255" spans="1:10" x14ac:dyDescent="0.25">
      <c r="A47255">
        <v>111.5579367</v>
      </c>
      <c r="B47255">
        <v>116.7768167</v>
      </c>
      <c r="C47255">
        <v>267.88338440000001</v>
      </c>
      <c r="D47255">
        <v>639.33590000000004</v>
      </c>
      <c r="E47255" s="6">
        <v>662.38006040000005</v>
      </c>
      <c r="F47255">
        <v>3.1195366660000001</v>
      </c>
      <c r="G47255">
        <v>325.92770000000002</v>
      </c>
      <c r="H47255">
        <v>79.27808272</v>
      </c>
      <c r="I47255">
        <v>43077.820138888892</v>
      </c>
      <c r="J47255" t="s">
        <v>19</v>
      </c>
    </row>
    <row r="47256" spans="1:10" x14ac:dyDescent="0.25">
      <c r="A47256">
        <v>111.6257198</v>
      </c>
      <c r="B47256">
        <v>119.77290000000001</v>
      </c>
      <c r="C47256">
        <v>267.87736189999998</v>
      </c>
      <c r="D47256">
        <v>635.11360639999998</v>
      </c>
      <c r="E47256" s="6">
        <v>662.3802561</v>
      </c>
      <c r="F47256">
        <v>2.4463179290000001</v>
      </c>
      <c r="G47256">
        <v>325.92770000000002</v>
      </c>
      <c r="H47256">
        <v>79.27887733</v>
      </c>
      <c r="I47256">
        <v>43077.820138888892</v>
      </c>
      <c r="J47256" t="s">
        <v>19</v>
      </c>
    </row>
    <row r="47257" spans="1:10" x14ac:dyDescent="0.25">
      <c r="A47257">
        <v>111.68424829999999</v>
      </c>
      <c r="B47257">
        <v>116.2354</v>
      </c>
      <c r="C47257">
        <v>267.87216169999999</v>
      </c>
      <c r="D47257">
        <v>631.46778819999997</v>
      </c>
      <c r="E47257" s="6">
        <v>662.38042499999995</v>
      </c>
      <c r="F47257">
        <v>1.8650146670000001</v>
      </c>
      <c r="G47257">
        <v>325.92770000000002</v>
      </c>
      <c r="H47257">
        <v>79.279563460000006</v>
      </c>
      <c r="I47257">
        <v>43077.820138888892</v>
      </c>
      <c r="J47257" t="s">
        <v>19</v>
      </c>
    </row>
    <row r="47258" spans="1:10" x14ac:dyDescent="0.25">
      <c r="A47258">
        <v>111.7457158</v>
      </c>
      <c r="B47258">
        <v>119.42140000000001</v>
      </c>
      <c r="C47258">
        <v>267.86670040000001</v>
      </c>
      <c r="D47258">
        <v>627.63890000000004</v>
      </c>
      <c r="E47258" s="6">
        <v>662.38060250000001</v>
      </c>
      <c r="F47258">
        <v>1.2545219999999999</v>
      </c>
      <c r="G47258">
        <v>325.92770000000002</v>
      </c>
      <c r="H47258">
        <v>79.280284039999998</v>
      </c>
      <c r="I47258">
        <v>43077.820138888892</v>
      </c>
      <c r="J47258" t="s">
        <v>19</v>
      </c>
    </row>
    <row r="47259" spans="1:10" x14ac:dyDescent="0.25">
      <c r="A47259">
        <v>111.8129986</v>
      </c>
      <c r="B47259">
        <v>112.0825</v>
      </c>
      <c r="C47259">
        <v>267.86072239999999</v>
      </c>
      <c r="D47259">
        <v>633.82776430000001</v>
      </c>
      <c r="E47259" s="6">
        <v>662.38079670000002</v>
      </c>
      <c r="F47259">
        <v>0.58627167599999996</v>
      </c>
      <c r="G47259">
        <v>325.92770000000002</v>
      </c>
      <c r="H47259">
        <v>79.281072789999996</v>
      </c>
      <c r="I47259">
        <v>43077.820138888892</v>
      </c>
      <c r="J47259" t="s">
        <v>19</v>
      </c>
    </row>
    <row r="47260" spans="1:10" x14ac:dyDescent="0.25">
      <c r="A47260">
        <v>111.87202739999999</v>
      </c>
      <c r="B47260">
        <v>116.0006143</v>
      </c>
      <c r="C47260">
        <v>267.85547769999999</v>
      </c>
      <c r="D47260">
        <v>639.25739999999996</v>
      </c>
      <c r="E47260" s="6">
        <v>662.38096710000002</v>
      </c>
      <c r="F47260">
        <v>0</v>
      </c>
      <c r="G47260">
        <v>325.92770000000002</v>
      </c>
      <c r="H47260">
        <v>79.281764780000003</v>
      </c>
      <c r="I47260">
        <v>43077.820138888892</v>
      </c>
      <c r="J47260" t="s">
        <v>19</v>
      </c>
    </row>
    <row r="47261" spans="1:10" x14ac:dyDescent="0.25">
      <c r="A47261">
        <v>111.9334949</v>
      </c>
      <c r="B47261">
        <v>120.0806</v>
      </c>
      <c r="C47261">
        <v>267.85001640000002</v>
      </c>
      <c r="D47261">
        <v>634.58050649999996</v>
      </c>
      <c r="E47261" s="6">
        <v>662.3811445</v>
      </c>
      <c r="F47261">
        <v>2.1757054309999999</v>
      </c>
      <c r="G47261">
        <v>325.92770000000002</v>
      </c>
      <c r="H47261">
        <v>79.282485359999995</v>
      </c>
      <c r="I47261">
        <v>43077.820138888892</v>
      </c>
      <c r="J47261" t="s">
        <v>19</v>
      </c>
    </row>
    <row r="47262" spans="1:10" x14ac:dyDescent="0.25">
      <c r="A47262">
        <v>111.9954314</v>
      </c>
      <c r="B47262">
        <v>116.4111</v>
      </c>
      <c r="C47262">
        <v>267.84451339999998</v>
      </c>
      <c r="D47262">
        <v>629.86792990000004</v>
      </c>
      <c r="E47262" s="6">
        <v>662.38132329999996</v>
      </c>
      <c r="F47262">
        <v>4.3680107039999996</v>
      </c>
      <c r="G47262">
        <v>325.92770000000002</v>
      </c>
      <c r="H47262">
        <v>79.283211440000002</v>
      </c>
      <c r="I47262">
        <v>43077.820138888892</v>
      </c>
      <c r="J47262" t="s">
        <v>19</v>
      </c>
    </row>
    <row r="47263" spans="1:10" x14ac:dyDescent="0.25">
      <c r="A47263">
        <v>112.05980649999999</v>
      </c>
      <c r="B47263">
        <v>121.64060000000001</v>
      </c>
      <c r="C47263">
        <v>267.8387937</v>
      </c>
      <c r="D47263">
        <v>624.96979999999996</v>
      </c>
      <c r="E47263" s="6">
        <v>662.38150910000002</v>
      </c>
      <c r="F47263">
        <v>6.646636</v>
      </c>
      <c r="G47263">
        <v>325.92770000000002</v>
      </c>
      <c r="H47263">
        <v>79.283966100000001</v>
      </c>
      <c r="I47263">
        <v>43077.820138888892</v>
      </c>
      <c r="J47263" t="s">
        <v>19</v>
      </c>
    </row>
    <row r="47264" spans="1:10" x14ac:dyDescent="0.25">
      <c r="A47264">
        <v>112.121274</v>
      </c>
      <c r="B47264">
        <v>116.3232</v>
      </c>
      <c r="C47264">
        <v>267.83333240000002</v>
      </c>
      <c r="D47264">
        <v>640.04250000000002</v>
      </c>
      <c r="E47264" s="6">
        <v>662.3816865</v>
      </c>
      <c r="F47264">
        <v>4.4709305690000001</v>
      </c>
      <c r="G47264">
        <v>325.92770000000002</v>
      </c>
      <c r="H47264">
        <v>79.284686679999993</v>
      </c>
      <c r="I47264">
        <v>43077.820138888892</v>
      </c>
      <c r="J47264" t="s">
        <v>19</v>
      </c>
    </row>
    <row r="47265" spans="1:10" x14ac:dyDescent="0.25">
      <c r="A47265">
        <v>112.1832105</v>
      </c>
      <c r="B47265">
        <v>120.36620000000001</v>
      </c>
      <c r="C47265">
        <v>267.82782939999998</v>
      </c>
      <c r="D47265">
        <v>633.80646899999999</v>
      </c>
      <c r="E47265" s="6">
        <v>662.38186529999996</v>
      </c>
      <c r="F47265">
        <v>2.278625296</v>
      </c>
      <c r="G47265">
        <v>325.92770000000002</v>
      </c>
      <c r="H47265">
        <v>79.28541276</v>
      </c>
      <c r="I47265">
        <v>43077.820138888892</v>
      </c>
      <c r="J47265" t="s">
        <v>19</v>
      </c>
    </row>
    <row r="47266" spans="1:10" x14ac:dyDescent="0.25">
      <c r="A47266">
        <v>112.24758559999999</v>
      </c>
      <c r="B47266">
        <v>119.9578004</v>
      </c>
      <c r="C47266">
        <v>267.8221097</v>
      </c>
      <c r="D47266">
        <v>627.32489999999996</v>
      </c>
      <c r="E47266" s="6">
        <v>662.38205110000001</v>
      </c>
      <c r="F47266">
        <v>0</v>
      </c>
      <c r="G47266">
        <v>325.92770000000002</v>
      </c>
      <c r="H47266">
        <v>79.286167430000006</v>
      </c>
      <c r="I47266">
        <v>43077.820138888892</v>
      </c>
      <c r="J47266" t="s">
        <v>19</v>
      </c>
    </row>
    <row r="47267" spans="1:10" x14ac:dyDescent="0.25">
      <c r="A47267">
        <v>112.3095221</v>
      </c>
      <c r="B47267">
        <v>119.56487199999999</v>
      </c>
      <c r="C47267">
        <v>267.81660679999999</v>
      </c>
      <c r="D47267">
        <v>615.47080000000005</v>
      </c>
      <c r="E47267" s="6">
        <v>662.38222989999997</v>
      </c>
      <c r="F47267">
        <v>7.0481309999999997</v>
      </c>
      <c r="G47267">
        <v>325.92770000000002</v>
      </c>
      <c r="H47267">
        <v>79.286893500000005</v>
      </c>
      <c r="I47267">
        <v>43077.820138888892</v>
      </c>
      <c r="J47267" t="s">
        <v>19</v>
      </c>
    </row>
    <row r="47268" spans="1:10" x14ac:dyDescent="0.25">
      <c r="A47268">
        <v>112.3704893</v>
      </c>
      <c r="B47268">
        <v>119.1780924</v>
      </c>
      <c r="C47268">
        <v>267.81118989999999</v>
      </c>
      <c r="D47268">
        <v>631.25009999999997</v>
      </c>
      <c r="E47268" s="6">
        <v>662.38240589999998</v>
      </c>
      <c r="F47268">
        <v>6.5573140680000002</v>
      </c>
      <c r="G47268">
        <v>325.92770000000002</v>
      </c>
      <c r="H47268">
        <v>79.287608219999996</v>
      </c>
      <c r="I47268">
        <v>43077.820138888892</v>
      </c>
      <c r="J47268" t="s">
        <v>19</v>
      </c>
    </row>
    <row r="47269" spans="1:10" x14ac:dyDescent="0.25">
      <c r="A47269">
        <v>112.7460475</v>
      </c>
      <c r="B47269">
        <v>116.79553</v>
      </c>
      <c r="C47269">
        <v>267.77782189999999</v>
      </c>
      <c r="D47269">
        <v>642.63319999999999</v>
      </c>
      <c r="E47269" s="6">
        <v>662.38348989999997</v>
      </c>
      <c r="F47269">
        <v>3.5338818769999998</v>
      </c>
      <c r="G47269">
        <v>325.92770000000002</v>
      </c>
      <c r="H47269">
        <v>79.292010860000005</v>
      </c>
      <c r="I47269">
        <v>43077.820138888892</v>
      </c>
      <c r="J47269" t="s">
        <v>19</v>
      </c>
    </row>
    <row r="47270" spans="1:10" x14ac:dyDescent="0.25">
      <c r="A47270">
        <v>112.9347958</v>
      </c>
      <c r="B47270">
        <v>115.5981</v>
      </c>
      <c r="C47270">
        <v>267.76105180000002</v>
      </c>
      <c r="D47270">
        <v>632.21068090000006</v>
      </c>
      <c r="E47270" s="6">
        <v>662.38403470000003</v>
      </c>
      <c r="F47270">
        <v>2.0143629870000002</v>
      </c>
      <c r="G47270">
        <v>325.92770000000002</v>
      </c>
      <c r="H47270">
        <v>79.294223549999998</v>
      </c>
      <c r="I47270">
        <v>43077.820138888892</v>
      </c>
      <c r="J47270" t="s">
        <v>19</v>
      </c>
    </row>
    <row r="47271" spans="1:10" x14ac:dyDescent="0.25">
      <c r="A47271">
        <v>112.9962633</v>
      </c>
      <c r="B47271">
        <v>119.93216580000001</v>
      </c>
      <c r="C47271">
        <v>267.75559049999998</v>
      </c>
      <c r="D47271">
        <v>628.81650000000002</v>
      </c>
      <c r="E47271" s="6">
        <v>662.38421219999998</v>
      </c>
      <c r="F47271">
        <v>1.5195188900000001</v>
      </c>
      <c r="G47271">
        <v>325.92770000000002</v>
      </c>
      <c r="H47271">
        <v>79.294944130000005</v>
      </c>
      <c r="I47271">
        <v>43077.820138888892</v>
      </c>
      <c r="J47271" t="s">
        <v>19</v>
      </c>
    </row>
    <row r="47272" spans="1:10" x14ac:dyDescent="0.25">
      <c r="A47272">
        <v>113.0581998</v>
      </c>
      <c r="B47272">
        <v>124.2993</v>
      </c>
      <c r="C47272">
        <v>267.75008750000001</v>
      </c>
      <c r="D47272">
        <v>618.29690000000005</v>
      </c>
      <c r="E47272" s="6">
        <v>662.38439089999997</v>
      </c>
      <c r="F47272">
        <v>1.020899193</v>
      </c>
      <c r="G47272">
        <v>325.92770000000002</v>
      </c>
      <c r="H47272">
        <v>79.295670209999997</v>
      </c>
      <c r="I47272">
        <v>43077.820833333331</v>
      </c>
      <c r="J47272" t="s">
        <v>19</v>
      </c>
    </row>
    <row r="47273" spans="1:10" x14ac:dyDescent="0.25">
      <c r="A47273">
        <v>113.12307509999999</v>
      </c>
      <c r="B47273">
        <v>118.36669999999999</v>
      </c>
      <c r="C47273">
        <v>267.74432339999998</v>
      </c>
      <c r="D47273">
        <v>639.41449999999998</v>
      </c>
      <c r="E47273" s="6">
        <v>662.38457819999996</v>
      </c>
      <c r="F47273">
        <v>0.49861969699999997</v>
      </c>
      <c r="G47273">
        <v>325.92770000000002</v>
      </c>
      <c r="H47273">
        <v>79.296430740000005</v>
      </c>
      <c r="I47273">
        <v>43077.820833333331</v>
      </c>
      <c r="J47273" t="s">
        <v>19</v>
      </c>
    </row>
    <row r="47274" spans="1:10" x14ac:dyDescent="0.25">
      <c r="A47274">
        <v>113.1850116</v>
      </c>
      <c r="B47274">
        <v>118.417035</v>
      </c>
      <c r="C47274">
        <v>267.73882040000001</v>
      </c>
      <c r="D47274">
        <v>623.55669999999998</v>
      </c>
      <c r="E47274" s="6">
        <v>662.38475700000004</v>
      </c>
      <c r="F47274">
        <v>0</v>
      </c>
      <c r="G47274">
        <v>325.92770000000002</v>
      </c>
      <c r="H47274">
        <v>79.297156810000004</v>
      </c>
      <c r="I47274">
        <v>43077.820833333331</v>
      </c>
      <c r="J47274" t="s">
        <v>19</v>
      </c>
    </row>
    <row r="47275" spans="1:10" x14ac:dyDescent="0.25">
      <c r="A47275">
        <v>113.2459788</v>
      </c>
      <c r="B47275">
        <v>118.4665823</v>
      </c>
      <c r="C47275">
        <v>267.73340350000001</v>
      </c>
      <c r="D47275">
        <v>645.06669999999997</v>
      </c>
      <c r="E47275" s="6">
        <v>662.38493300000005</v>
      </c>
      <c r="F47275">
        <v>6.7477929999999997</v>
      </c>
      <c r="G47275">
        <v>325.92770000000002</v>
      </c>
      <c r="H47275">
        <v>79.297871529999995</v>
      </c>
      <c r="I47275">
        <v>43077.820833333331</v>
      </c>
      <c r="J47275" t="s">
        <v>19</v>
      </c>
    </row>
    <row r="47276" spans="1:10" x14ac:dyDescent="0.25">
      <c r="A47276">
        <v>113.31085419999999</v>
      </c>
      <c r="B47276">
        <v>118.5193058</v>
      </c>
      <c r="C47276">
        <v>267.72763939999999</v>
      </c>
      <c r="D47276">
        <v>627.79600000000005</v>
      </c>
      <c r="E47276" s="6">
        <v>662.38512019999996</v>
      </c>
      <c r="F47276">
        <v>5.9706994990000002</v>
      </c>
      <c r="G47276">
        <v>325.92770000000002</v>
      </c>
      <c r="H47276">
        <v>79.298632060000003</v>
      </c>
      <c r="I47276">
        <v>43077.820833333331</v>
      </c>
      <c r="J47276" t="s">
        <v>19</v>
      </c>
    </row>
    <row r="47277" spans="1:10" x14ac:dyDescent="0.25">
      <c r="A47277">
        <v>113.4337579</v>
      </c>
      <c r="B47277">
        <v>118.6191881</v>
      </c>
      <c r="C47277">
        <v>267.71671950000001</v>
      </c>
      <c r="D47277">
        <v>641.92660000000001</v>
      </c>
      <c r="E47277" s="6">
        <v>662.38547500000004</v>
      </c>
      <c r="F47277">
        <v>4.4985286670000004</v>
      </c>
      <c r="G47277">
        <v>325.92770000000002</v>
      </c>
      <c r="H47277">
        <v>79.300072850000006</v>
      </c>
      <c r="I47277">
        <v>43077.820833333331</v>
      </c>
      <c r="J47277" t="s">
        <v>19</v>
      </c>
    </row>
    <row r="47278" spans="1:10" x14ac:dyDescent="0.25">
      <c r="A47278">
        <v>113.50157230000001</v>
      </c>
      <c r="B47278">
        <v>118.6743</v>
      </c>
      <c r="C47278">
        <v>267.7106943</v>
      </c>
      <c r="D47278">
        <v>639.07935280000004</v>
      </c>
      <c r="E47278" s="6">
        <v>662.38567069999999</v>
      </c>
      <c r="F47278">
        <v>3.6862318570000001</v>
      </c>
      <c r="G47278">
        <v>325.92770000000002</v>
      </c>
      <c r="H47278">
        <v>79.300867830000001</v>
      </c>
      <c r="I47278">
        <v>43077.820833333331</v>
      </c>
      <c r="J47278" t="s">
        <v>19</v>
      </c>
    </row>
    <row r="47279" spans="1:10" x14ac:dyDescent="0.25">
      <c r="A47279">
        <v>113.5601008</v>
      </c>
      <c r="B47279">
        <v>122.8931</v>
      </c>
      <c r="C47279">
        <v>267.70549410000001</v>
      </c>
      <c r="D47279">
        <v>636.62197779999997</v>
      </c>
      <c r="E47279" s="6">
        <v>662.38583970000002</v>
      </c>
      <c r="F47279">
        <v>2.9851624669999999</v>
      </c>
      <c r="G47279">
        <v>325.92770000000002</v>
      </c>
      <c r="H47279">
        <v>79.301553960000007</v>
      </c>
      <c r="I47279">
        <v>43077.820833333331</v>
      </c>
      <c r="J47279" t="s">
        <v>19</v>
      </c>
    </row>
    <row r="47280" spans="1:10" x14ac:dyDescent="0.25">
      <c r="A47280">
        <v>113.7478799</v>
      </c>
      <c r="B47280">
        <v>116.8501042</v>
      </c>
      <c r="C47280">
        <v>267.68881010000001</v>
      </c>
      <c r="D47280">
        <v>628.73789999999997</v>
      </c>
      <c r="E47280" s="6">
        <v>662.38638170000002</v>
      </c>
      <c r="F47280">
        <v>0.73589822299999996</v>
      </c>
      <c r="G47280">
        <v>325.92770000000002</v>
      </c>
      <c r="H47280">
        <v>79.303755280000004</v>
      </c>
      <c r="I47280">
        <v>43077.820833333331</v>
      </c>
      <c r="J47280" t="s">
        <v>19</v>
      </c>
    </row>
    <row r="47281" spans="1:10" x14ac:dyDescent="0.25">
      <c r="A47281">
        <v>113.8093161</v>
      </c>
      <c r="B47281">
        <v>114.873</v>
      </c>
      <c r="C47281">
        <v>267.68335159999998</v>
      </c>
      <c r="D47281">
        <v>643.88919999999996</v>
      </c>
      <c r="E47281" s="6">
        <v>662.38655900000003</v>
      </c>
      <c r="F47281">
        <v>0</v>
      </c>
      <c r="G47281">
        <v>325.92770000000002</v>
      </c>
      <c r="H47281">
        <v>79.304475499999995</v>
      </c>
      <c r="I47281">
        <v>43077.820833333331</v>
      </c>
      <c r="J47281" t="s">
        <v>19</v>
      </c>
    </row>
    <row r="47282" spans="1:10" x14ac:dyDescent="0.25">
      <c r="A47282">
        <v>113.87125260000001</v>
      </c>
      <c r="B47282">
        <v>115.96298400000001</v>
      </c>
      <c r="C47282">
        <v>267.6778486</v>
      </c>
      <c r="D47282">
        <v>623.63530000000003</v>
      </c>
      <c r="E47282" s="6">
        <v>662.38673779999999</v>
      </c>
      <c r="F47282">
        <v>3.2583484089999999</v>
      </c>
      <c r="G47282">
        <v>325.92770000000002</v>
      </c>
      <c r="H47282">
        <v>79.305201569999994</v>
      </c>
      <c r="I47282">
        <v>43077.820833333331</v>
      </c>
      <c r="J47282" t="s">
        <v>19</v>
      </c>
    </row>
    <row r="47283" spans="1:10" x14ac:dyDescent="0.25">
      <c r="A47283">
        <v>113.935659</v>
      </c>
      <c r="B47283">
        <v>117.0964353</v>
      </c>
      <c r="C47283">
        <v>267.67212610000001</v>
      </c>
      <c r="D47283">
        <v>630.46559430000002</v>
      </c>
      <c r="E47283" s="6">
        <v>662.38692370000001</v>
      </c>
      <c r="F47283">
        <v>6.646636</v>
      </c>
      <c r="G47283">
        <v>325.92770000000002</v>
      </c>
      <c r="H47283">
        <v>79.305956609999996</v>
      </c>
      <c r="I47283">
        <v>43077.820833333331</v>
      </c>
      <c r="J47283" t="s">
        <v>19</v>
      </c>
    </row>
    <row r="47284" spans="1:10" x14ac:dyDescent="0.25">
      <c r="A47284">
        <v>113.9970952</v>
      </c>
      <c r="B47284">
        <v>118.177616</v>
      </c>
      <c r="C47284">
        <v>267.66666759999998</v>
      </c>
      <c r="D47284">
        <v>636.98090000000002</v>
      </c>
      <c r="E47284" s="6">
        <v>662.3871011</v>
      </c>
      <c r="F47284">
        <v>5.8274275270000002</v>
      </c>
      <c r="G47284">
        <v>325.92770000000002</v>
      </c>
      <c r="H47284">
        <v>79.306676820000007</v>
      </c>
      <c r="I47284">
        <v>43077.820833333331</v>
      </c>
      <c r="J47284" t="s">
        <v>19</v>
      </c>
    </row>
    <row r="47285" spans="1:10" x14ac:dyDescent="0.25">
      <c r="A47285">
        <v>114.05903170000001</v>
      </c>
      <c r="B47285">
        <v>119.2676</v>
      </c>
      <c r="C47285">
        <v>267.66116460000001</v>
      </c>
      <c r="D47285">
        <v>626.66705219999994</v>
      </c>
      <c r="E47285" s="6">
        <v>662.38727979999999</v>
      </c>
      <c r="F47285">
        <v>5.0015487399999996</v>
      </c>
      <c r="G47285">
        <v>325.92770000000002</v>
      </c>
      <c r="H47285">
        <v>79.3074029</v>
      </c>
      <c r="I47285">
        <v>43077.820833333331</v>
      </c>
      <c r="J47285" t="s">
        <v>19</v>
      </c>
    </row>
    <row r="47286" spans="1:10" x14ac:dyDescent="0.25">
      <c r="A47286">
        <v>114.1234381</v>
      </c>
      <c r="B47286">
        <v>119.3347883</v>
      </c>
      <c r="C47286">
        <v>267.65544219999998</v>
      </c>
      <c r="D47286">
        <v>615.94190000000003</v>
      </c>
      <c r="E47286" s="6">
        <v>662.38746570000001</v>
      </c>
      <c r="F47286">
        <v>4.1427348579999999</v>
      </c>
      <c r="G47286">
        <v>325.92770000000002</v>
      </c>
      <c r="H47286">
        <v>79.308157929999993</v>
      </c>
      <c r="I47286">
        <v>43077.820833333331</v>
      </c>
      <c r="J47286" t="s">
        <v>19</v>
      </c>
    </row>
    <row r="47287" spans="1:10" x14ac:dyDescent="0.25">
      <c r="A47287">
        <v>114.1853746</v>
      </c>
      <c r="B47287">
        <v>119.3994</v>
      </c>
      <c r="C47287">
        <v>267.64993920000001</v>
      </c>
      <c r="D47287">
        <v>624.32892260000006</v>
      </c>
      <c r="E47287" s="6">
        <v>662.38764449999996</v>
      </c>
      <c r="F47287">
        <v>3.3168560720000002</v>
      </c>
      <c r="G47287">
        <v>325.92770000000002</v>
      </c>
      <c r="H47287">
        <v>79.30888401</v>
      </c>
      <c r="I47287">
        <v>43077.820833333331</v>
      </c>
      <c r="J47287" t="s">
        <v>19</v>
      </c>
    </row>
    <row r="47288" spans="1:10" x14ac:dyDescent="0.25">
      <c r="A47288">
        <v>114.2463418</v>
      </c>
      <c r="B47288">
        <v>119.0427117</v>
      </c>
      <c r="C47288">
        <v>267.64452230000001</v>
      </c>
      <c r="D47288">
        <v>632.5847</v>
      </c>
      <c r="E47288" s="6">
        <v>662.38782049999998</v>
      </c>
      <c r="F47288">
        <v>2.5039011420000001</v>
      </c>
      <c r="G47288">
        <v>325.92770000000002</v>
      </c>
      <c r="H47288">
        <v>79.309598719999997</v>
      </c>
      <c r="I47288">
        <v>43077.820833333331</v>
      </c>
      <c r="J47288" t="s">
        <v>19</v>
      </c>
    </row>
    <row r="47289" spans="1:10" x14ac:dyDescent="0.25">
      <c r="A47289">
        <v>114.3731537</v>
      </c>
      <c r="B47289">
        <v>118.3008</v>
      </c>
      <c r="C47289">
        <v>267.63325520000001</v>
      </c>
      <c r="D47289">
        <v>639.00863489999995</v>
      </c>
      <c r="E47289" s="6">
        <v>662.38818660000004</v>
      </c>
      <c r="F47289">
        <v>0.81295492999999996</v>
      </c>
      <c r="G47289">
        <v>325.92770000000002</v>
      </c>
      <c r="H47289">
        <v>79.311085329999997</v>
      </c>
      <c r="I47289">
        <v>43077.820833333331</v>
      </c>
      <c r="J47289" t="s">
        <v>19</v>
      </c>
    </row>
    <row r="47290" spans="1:10" x14ac:dyDescent="0.25">
      <c r="A47290">
        <v>114.4341209</v>
      </c>
      <c r="B47290">
        <v>112.9614</v>
      </c>
      <c r="C47290">
        <v>267.62783830000001</v>
      </c>
      <c r="D47290">
        <v>642.09706510000001</v>
      </c>
      <c r="E47290" s="6">
        <v>662.38836249999997</v>
      </c>
      <c r="F47290">
        <v>0</v>
      </c>
      <c r="G47290">
        <v>325.92770000000002</v>
      </c>
      <c r="H47290">
        <v>79.311800039999994</v>
      </c>
      <c r="I47290">
        <v>43077.820833333331</v>
      </c>
      <c r="J47290" t="s">
        <v>19</v>
      </c>
    </row>
    <row r="47291" spans="1:10" x14ac:dyDescent="0.25">
      <c r="A47291">
        <v>114.501904</v>
      </c>
      <c r="B47291">
        <v>113.5943365</v>
      </c>
      <c r="C47291">
        <v>267.62181579999998</v>
      </c>
      <c r="D47291">
        <v>645.53076599999997</v>
      </c>
      <c r="E47291" s="6">
        <v>662.38855820000003</v>
      </c>
      <c r="F47291">
        <v>7.1397190000000004</v>
      </c>
      <c r="G47291">
        <v>325.92770000000002</v>
      </c>
      <c r="H47291">
        <v>79.312594660000002</v>
      </c>
      <c r="I47291">
        <v>43077.820833333331</v>
      </c>
      <c r="J47291" t="s">
        <v>19</v>
      </c>
    </row>
    <row r="47292" spans="1:10" x14ac:dyDescent="0.25">
      <c r="A47292">
        <v>114.5609328</v>
      </c>
      <c r="B47292">
        <v>114.1455284</v>
      </c>
      <c r="C47292">
        <v>267.61657120000001</v>
      </c>
      <c r="D47292">
        <v>648.52099999999996</v>
      </c>
      <c r="E47292" s="6">
        <v>662.38872860000004</v>
      </c>
      <c r="F47292">
        <v>6.3857314430000001</v>
      </c>
      <c r="G47292">
        <v>325.92770000000002</v>
      </c>
      <c r="H47292">
        <v>79.313286649999995</v>
      </c>
      <c r="I47292">
        <v>43077.820833333331</v>
      </c>
      <c r="J47292" t="s">
        <v>19</v>
      </c>
    </row>
    <row r="47293" spans="1:10" x14ac:dyDescent="0.25">
      <c r="A47293">
        <v>114.62236900000001</v>
      </c>
      <c r="B47293">
        <v>114.7192</v>
      </c>
      <c r="C47293">
        <v>267.61111269999998</v>
      </c>
      <c r="D47293">
        <v>625.51940000000002</v>
      </c>
      <c r="E47293" s="6">
        <v>662.38890590000005</v>
      </c>
      <c r="F47293">
        <v>5.6009933739999997</v>
      </c>
      <c r="G47293">
        <v>325.92770000000002</v>
      </c>
      <c r="H47293">
        <v>79.314006860000006</v>
      </c>
      <c r="I47293">
        <v>43077.820833333331</v>
      </c>
      <c r="J47293" t="s">
        <v>19</v>
      </c>
    </row>
    <row r="47294" spans="1:10" x14ac:dyDescent="0.25">
      <c r="A47294">
        <v>114.6843367</v>
      </c>
      <c r="B47294">
        <v>117.8553313</v>
      </c>
      <c r="C47294">
        <v>267.6056069</v>
      </c>
      <c r="D47294">
        <v>637.84439999999995</v>
      </c>
      <c r="E47294" s="6">
        <v>662.38908479999998</v>
      </c>
      <c r="F47294">
        <v>4.8094661419999998</v>
      </c>
      <c r="G47294">
        <v>325.92770000000002</v>
      </c>
      <c r="H47294">
        <v>79.314733309999994</v>
      </c>
      <c r="I47294">
        <v>43077.820833333331</v>
      </c>
      <c r="J47294" t="s">
        <v>19</v>
      </c>
    </row>
    <row r="47295" spans="1:10" x14ac:dyDescent="0.25">
      <c r="A47295">
        <v>114.7487119</v>
      </c>
      <c r="B47295">
        <v>121.1133</v>
      </c>
      <c r="C47295">
        <v>267.59988720000001</v>
      </c>
      <c r="D47295">
        <v>632.31246160000001</v>
      </c>
      <c r="E47295" s="6">
        <v>662.38927060000003</v>
      </c>
      <c r="F47295">
        <v>3.9871883979999998</v>
      </c>
      <c r="G47295">
        <v>325.92770000000002</v>
      </c>
      <c r="H47295">
        <v>79.315487970000007</v>
      </c>
      <c r="I47295">
        <v>43077.820833333331</v>
      </c>
      <c r="J47295" t="s">
        <v>19</v>
      </c>
    </row>
    <row r="47296" spans="1:10" x14ac:dyDescent="0.25">
      <c r="A47296">
        <v>114.81014810000001</v>
      </c>
      <c r="B47296">
        <v>117.312</v>
      </c>
      <c r="C47296">
        <v>267.59442869999998</v>
      </c>
      <c r="D47296">
        <v>627.03307440000003</v>
      </c>
      <c r="E47296" s="6">
        <v>662.38944790000005</v>
      </c>
      <c r="F47296">
        <v>3.2024503289999999</v>
      </c>
      <c r="G47296">
        <v>325.92770000000002</v>
      </c>
      <c r="H47296">
        <v>79.316208189999998</v>
      </c>
      <c r="I47296">
        <v>43077.820833333331</v>
      </c>
      <c r="J47296" t="s">
        <v>19</v>
      </c>
    </row>
    <row r="47297" spans="1:10" x14ac:dyDescent="0.25">
      <c r="A47297">
        <v>114.8716156</v>
      </c>
      <c r="B47297">
        <v>123.8159</v>
      </c>
      <c r="C47297">
        <v>267.58896729999998</v>
      </c>
      <c r="D47297">
        <v>621.75099999999998</v>
      </c>
      <c r="E47297" s="6">
        <v>662.3896254</v>
      </c>
      <c r="F47297">
        <v>2.4173128350000002</v>
      </c>
      <c r="G47297">
        <v>325.92770000000002</v>
      </c>
      <c r="H47297">
        <v>79.316928770000004</v>
      </c>
      <c r="I47297">
        <v>43077.820833333331</v>
      </c>
      <c r="J47297" t="s">
        <v>19</v>
      </c>
    </row>
    <row r="47298" spans="1:10" x14ac:dyDescent="0.25">
      <c r="A47298">
        <v>115.0608641</v>
      </c>
      <c r="B47298">
        <v>115.1367</v>
      </c>
      <c r="C47298">
        <v>267.57215280000003</v>
      </c>
      <c r="D47298">
        <v>645.53779999999995</v>
      </c>
      <c r="E47298" s="6">
        <v>662.39017160000003</v>
      </c>
      <c r="F47298">
        <v>0</v>
      </c>
      <c r="G47298">
        <v>325.92770000000002</v>
      </c>
      <c r="H47298">
        <v>79.319147310000005</v>
      </c>
      <c r="I47298">
        <v>43077.821527777778</v>
      </c>
      <c r="J47298" t="s">
        <v>19</v>
      </c>
    </row>
    <row r="47299" spans="1:10" x14ac:dyDescent="0.25">
      <c r="A47299">
        <v>115.1218314</v>
      </c>
      <c r="B47299">
        <v>116.5635182</v>
      </c>
      <c r="C47299">
        <v>267.56673590000003</v>
      </c>
      <c r="D47299">
        <v>624.49879999999996</v>
      </c>
      <c r="E47299" s="6">
        <v>662.39034760000004</v>
      </c>
      <c r="F47299">
        <v>7.2337259999999999</v>
      </c>
      <c r="G47299">
        <v>325.92770000000002</v>
      </c>
      <c r="H47299">
        <v>79.319862029999996</v>
      </c>
      <c r="I47299">
        <v>43077.821527777778</v>
      </c>
      <c r="J47299" t="s">
        <v>19</v>
      </c>
    </row>
    <row r="47300" spans="1:10" x14ac:dyDescent="0.25">
      <c r="A47300">
        <v>115.1867068</v>
      </c>
      <c r="B47300">
        <v>118.0817991</v>
      </c>
      <c r="C47300">
        <v>267.5609718</v>
      </c>
      <c r="D47300">
        <v>638.7079</v>
      </c>
      <c r="E47300" s="6">
        <v>662.39053490000003</v>
      </c>
      <c r="F47300">
        <v>5.3581816099999999</v>
      </c>
      <c r="G47300">
        <v>325.92770000000002</v>
      </c>
      <c r="H47300">
        <v>79.320622560000004</v>
      </c>
      <c r="I47300">
        <v>43077.821527777778</v>
      </c>
      <c r="J47300" t="s">
        <v>19</v>
      </c>
    </row>
    <row r="47301" spans="1:10" x14ac:dyDescent="0.25">
      <c r="A47301">
        <v>115.2486432</v>
      </c>
      <c r="B47301">
        <v>119.5313</v>
      </c>
      <c r="C47301">
        <v>267.55546880000003</v>
      </c>
      <c r="D47301">
        <v>628.34550000000002</v>
      </c>
      <c r="E47301" s="6">
        <v>662.39071360000003</v>
      </c>
      <c r="F47301">
        <v>3.5676017290000002</v>
      </c>
      <c r="G47301">
        <v>325.92770000000002</v>
      </c>
      <c r="H47301">
        <v>79.321348639999997</v>
      </c>
      <c r="I47301">
        <v>43077.821527777778</v>
      </c>
      <c r="J47301" t="s">
        <v>19</v>
      </c>
    </row>
    <row r="47302" spans="1:10" x14ac:dyDescent="0.25">
      <c r="A47302">
        <v>115.3720472</v>
      </c>
      <c r="B47302">
        <v>119.17024739999999</v>
      </c>
      <c r="C47302">
        <v>267.54450450000002</v>
      </c>
      <c r="D47302">
        <v>619.36867080000002</v>
      </c>
      <c r="E47302" s="6">
        <v>662.39106979999997</v>
      </c>
      <c r="F47302">
        <v>0</v>
      </c>
      <c r="G47302">
        <v>325.92770000000002</v>
      </c>
      <c r="H47302">
        <v>79.322795290000002</v>
      </c>
      <c r="I47302">
        <v>43077.821527777778</v>
      </c>
      <c r="J47302" t="s">
        <v>19</v>
      </c>
    </row>
    <row r="47303" spans="1:10" x14ac:dyDescent="0.25">
      <c r="A47303">
        <v>115.4364223</v>
      </c>
      <c r="B47303">
        <v>118.9819</v>
      </c>
      <c r="C47303">
        <v>267.53878479999997</v>
      </c>
      <c r="D47303">
        <v>614.68579999999997</v>
      </c>
      <c r="E47303" s="6">
        <v>662.39125569999999</v>
      </c>
      <c r="F47303">
        <v>3.6056227500000002</v>
      </c>
      <c r="G47303">
        <v>325.92770000000002</v>
      </c>
      <c r="H47303">
        <v>79.323549959999994</v>
      </c>
      <c r="I47303">
        <v>43077.821527777778</v>
      </c>
      <c r="J47303" t="s">
        <v>19</v>
      </c>
    </row>
    <row r="47304" spans="1:10" x14ac:dyDescent="0.25">
      <c r="A47304">
        <v>115.49785850000001</v>
      </c>
      <c r="B47304">
        <v>119.3927614</v>
      </c>
      <c r="C47304">
        <v>267.5333263</v>
      </c>
      <c r="D47304">
        <v>627.895757</v>
      </c>
      <c r="E47304" s="6">
        <v>662.39143300000001</v>
      </c>
      <c r="F47304">
        <v>7.0466369999999996</v>
      </c>
      <c r="G47304">
        <v>325.92770000000002</v>
      </c>
      <c r="H47304">
        <v>79.324270170000005</v>
      </c>
      <c r="I47304">
        <v>43077.821527777778</v>
      </c>
      <c r="J47304" t="s">
        <v>19</v>
      </c>
    </row>
    <row r="47305" spans="1:10" x14ac:dyDescent="0.25">
      <c r="A47305">
        <v>115.5598263</v>
      </c>
      <c r="B47305">
        <v>119.80717730000001</v>
      </c>
      <c r="C47305">
        <v>267.52782050000002</v>
      </c>
      <c r="D47305">
        <v>641.22</v>
      </c>
      <c r="E47305" s="6">
        <v>662.39161190000004</v>
      </c>
      <c r="F47305">
        <v>6.3483152340000002</v>
      </c>
      <c r="G47305">
        <v>325.92770000000002</v>
      </c>
      <c r="H47305">
        <v>79.324996619999993</v>
      </c>
      <c r="I47305">
        <v>43077.821527777778</v>
      </c>
      <c r="J47305" t="s">
        <v>19</v>
      </c>
    </row>
    <row r="47306" spans="1:10" x14ac:dyDescent="0.25">
      <c r="A47306">
        <v>115.68613790000001</v>
      </c>
      <c r="B47306">
        <v>120.6519</v>
      </c>
      <c r="C47306">
        <v>267.51659790000002</v>
      </c>
      <c r="D47306">
        <v>630.70060000000001</v>
      </c>
      <c r="E47306" s="6">
        <v>662.39197650000006</v>
      </c>
      <c r="F47306">
        <v>4.9248945730000004</v>
      </c>
      <c r="G47306">
        <v>325.92770000000002</v>
      </c>
      <c r="H47306">
        <v>79.326477359999998</v>
      </c>
      <c r="I47306">
        <v>43077.821527777778</v>
      </c>
      <c r="J47306" t="s">
        <v>19</v>
      </c>
    </row>
    <row r="47307" spans="1:10" x14ac:dyDescent="0.25">
      <c r="A47307">
        <v>115.7471051</v>
      </c>
      <c r="B47307">
        <v>115.81789999999999</v>
      </c>
      <c r="C47307">
        <v>267.51118100000002</v>
      </c>
      <c r="D47307">
        <v>638.01572940000005</v>
      </c>
      <c r="E47307" s="6">
        <v>662.39215249999995</v>
      </c>
      <c r="F47307">
        <v>4.2378475330000001</v>
      </c>
      <c r="G47307">
        <v>325.92770000000002</v>
      </c>
      <c r="H47307">
        <v>79.327192069999995</v>
      </c>
      <c r="I47307">
        <v>43077.821527777778</v>
      </c>
      <c r="J47307" t="s">
        <v>19</v>
      </c>
    </row>
    <row r="47308" spans="1:10" x14ac:dyDescent="0.25">
      <c r="A47308">
        <v>115.87391700000001</v>
      </c>
      <c r="B47308">
        <v>115.8444643</v>
      </c>
      <c r="C47308">
        <v>267.49991390000002</v>
      </c>
      <c r="D47308">
        <v>653.23119999999994</v>
      </c>
      <c r="E47308" s="6">
        <v>662.39251850000005</v>
      </c>
      <c r="F47308">
        <v>2.8087895509999998</v>
      </c>
      <c r="G47308">
        <v>325.92770000000002</v>
      </c>
      <c r="H47308">
        <v>79.328678679999996</v>
      </c>
      <c r="I47308">
        <v>43077.821527777778</v>
      </c>
      <c r="J47308" t="s">
        <v>19</v>
      </c>
    </row>
    <row r="47309" spans="1:10" x14ac:dyDescent="0.25">
      <c r="A47309">
        <v>115.9348842</v>
      </c>
      <c r="B47309">
        <v>115.8572357</v>
      </c>
      <c r="C47309">
        <v>267.49449700000002</v>
      </c>
      <c r="D47309">
        <v>633.99770000000001</v>
      </c>
      <c r="E47309" s="6">
        <v>662.39269449999995</v>
      </c>
      <c r="F47309">
        <v>2.121742427</v>
      </c>
      <c r="G47309">
        <v>325.92770000000002</v>
      </c>
      <c r="H47309">
        <v>79.329393400000001</v>
      </c>
      <c r="I47309">
        <v>43077.821527777778</v>
      </c>
      <c r="J47309" t="s">
        <v>19</v>
      </c>
    </row>
    <row r="47310" spans="1:10" x14ac:dyDescent="0.25">
      <c r="A47310">
        <v>116.06169610000001</v>
      </c>
      <c r="B47310">
        <v>115.88379999999999</v>
      </c>
      <c r="C47310">
        <v>267.48322990000003</v>
      </c>
      <c r="D47310">
        <v>629.02707080000005</v>
      </c>
      <c r="E47310" s="6">
        <v>662.39306050000005</v>
      </c>
      <c r="F47310">
        <v>0.69268444500000004</v>
      </c>
      <c r="G47310">
        <v>325.92770000000002</v>
      </c>
      <c r="H47310">
        <v>79.330879999999993</v>
      </c>
      <c r="I47310">
        <v>43077.821527777778</v>
      </c>
      <c r="J47310" t="s">
        <v>19</v>
      </c>
    </row>
    <row r="47311" spans="1:10" x14ac:dyDescent="0.25">
      <c r="A47311">
        <v>116.1231635</v>
      </c>
      <c r="B47311">
        <v>117.65316730000001</v>
      </c>
      <c r="C47311">
        <v>267.47776859999999</v>
      </c>
      <c r="D47311">
        <v>626.6177371</v>
      </c>
      <c r="E47311" s="6">
        <v>662.39323790000003</v>
      </c>
      <c r="F47311">
        <v>0</v>
      </c>
      <c r="G47311">
        <v>325.92770000000002</v>
      </c>
      <c r="H47311">
        <v>79.33160058</v>
      </c>
      <c r="I47311">
        <v>43077.821527777778</v>
      </c>
      <c r="J47311" t="s">
        <v>19</v>
      </c>
    </row>
    <row r="47312" spans="1:10" x14ac:dyDescent="0.25">
      <c r="A47312">
        <v>116.18510000000001</v>
      </c>
      <c r="B47312">
        <v>119.4360343</v>
      </c>
      <c r="C47312">
        <v>267.47226560000001</v>
      </c>
      <c r="D47312">
        <v>624.19002109999997</v>
      </c>
      <c r="E47312" s="6">
        <v>662.39341669999999</v>
      </c>
      <c r="F47312">
        <v>6.3310029999999999</v>
      </c>
      <c r="G47312">
        <v>325.92770000000002</v>
      </c>
      <c r="H47312">
        <v>79.332326660000007</v>
      </c>
      <c r="I47312">
        <v>43077.821527777778</v>
      </c>
      <c r="J47312" t="s">
        <v>19</v>
      </c>
    </row>
    <row r="47313" spans="1:10" x14ac:dyDescent="0.25">
      <c r="A47313">
        <v>116.24947520000001</v>
      </c>
      <c r="B47313">
        <v>121.2891</v>
      </c>
      <c r="C47313">
        <v>267.46654590000003</v>
      </c>
      <c r="D47313">
        <v>621.66671599999995</v>
      </c>
      <c r="E47313" s="6">
        <v>662.39360250000004</v>
      </c>
      <c r="F47313">
        <v>5.6075300739999996</v>
      </c>
      <c r="G47313">
        <v>325.92770000000002</v>
      </c>
      <c r="H47313">
        <v>79.333081329999999</v>
      </c>
      <c r="I47313">
        <v>43077.821527777778</v>
      </c>
      <c r="J47313" t="s">
        <v>19</v>
      </c>
    </row>
    <row r="47314" spans="1:10" x14ac:dyDescent="0.25">
      <c r="A47314">
        <v>116.3114116</v>
      </c>
      <c r="B47314">
        <v>118.0151</v>
      </c>
      <c r="C47314">
        <v>267.4610429</v>
      </c>
      <c r="D47314">
        <v>619.23900000000003</v>
      </c>
      <c r="E47314" s="6">
        <v>662.3937813</v>
      </c>
      <c r="F47314">
        <v>4.9114641109999999</v>
      </c>
      <c r="G47314">
        <v>325.92770000000002</v>
      </c>
      <c r="H47314">
        <v>79.333807399999998</v>
      </c>
      <c r="I47314">
        <v>43077.821527777778</v>
      </c>
      <c r="J47314" t="s">
        <v>19</v>
      </c>
    </row>
    <row r="47315" spans="1:10" x14ac:dyDescent="0.25">
      <c r="A47315">
        <v>116.3723789</v>
      </c>
      <c r="B47315">
        <v>121.8604</v>
      </c>
      <c r="C47315">
        <v>267.45562610000002</v>
      </c>
      <c r="D47315">
        <v>640.19960000000003</v>
      </c>
      <c r="E47315" s="6">
        <v>662.39395730000001</v>
      </c>
      <c r="F47315">
        <v>4.2262906139999998</v>
      </c>
      <c r="G47315">
        <v>325.92770000000002</v>
      </c>
      <c r="H47315">
        <v>79.334522120000003</v>
      </c>
      <c r="I47315">
        <v>43077.821527777778</v>
      </c>
      <c r="J47315" t="s">
        <v>19</v>
      </c>
    </row>
    <row r="47316" spans="1:10" x14ac:dyDescent="0.25">
      <c r="A47316">
        <v>116.4372542</v>
      </c>
      <c r="B47316">
        <v>120.3968053</v>
      </c>
      <c r="C47316">
        <v>267.44986189999997</v>
      </c>
      <c r="D47316">
        <v>628.34550000000002</v>
      </c>
      <c r="E47316" s="6">
        <v>662.3941446</v>
      </c>
      <c r="F47316">
        <v>3.4971957410000001</v>
      </c>
      <c r="G47316">
        <v>325.92770000000002</v>
      </c>
      <c r="H47316">
        <v>79.335282649999996</v>
      </c>
      <c r="I47316">
        <v>43077.821527777778</v>
      </c>
      <c r="J47316" t="s">
        <v>19</v>
      </c>
    </row>
    <row r="47317" spans="1:10" x14ac:dyDescent="0.25">
      <c r="A47317">
        <v>116.56015789999999</v>
      </c>
      <c r="B47317">
        <v>117.6240868</v>
      </c>
      <c r="C47317">
        <v>267.43894210000002</v>
      </c>
      <c r="D47317">
        <v>641.4556</v>
      </c>
      <c r="E47317" s="6">
        <v>662.39449930000001</v>
      </c>
      <c r="F47317">
        <v>2.1159562809999999</v>
      </c>
      <c r="G47317">
        <v>325.92770000000002</v>
      </c>
      <c r="H47317">
        <v>79.33672344</v>
      </c>
      <c r="I47317">
        <v>43077.821527777778</v>
      </c>
      <c r="J47317" t="s">
        <v>19</v>
      </c>
    </row>
    <row r="47318" spans="1:10" x14ac:dyDescent="0.25">
      <c r="A47318">
        <v>116.6869698</v>
      </c>
      <c r="B47318">
        <v>114.7632</v>
      </c>
      <c r="C47318">
        <v>267.42767500000002</v>
      </c>
      <c r="D47318">
        <v>638.18586019999998</v>
      </c>
      <c r="E47318" s="6">
        <v>662.39486539999996</v>
      </c>
      <c r="F47318">
        <v>0.69079544400000004</v>
      </c>
      <c r="G47318">
        <v>325.92770000000002</v>
      </c>
      <c r="H47318">
        <v>79.338210050000001</v>
      </c>
      <c r="I47318">
        <v>43077.821527777778</v>
      </c>
      <c r="J47318" t="s">
        <v>19</v>
      </c>
    </row>
    <row r="47319" spans="1:10" x14ac:dyDescent="0.25">
      <c r="A47319">
        <v>116.74843730000001</v>
      </c>
      <c r="B47319">
        <v>118.19978999999999</v>
      </c>
      <c r="C47319">
        <v>267.42221360000002</v>
      </c>
      <c r="D47319">
        <v>636.60097150000001</v>
      </c>
      <c r="E47319" s="6">
        <v>662.39504280000006</v>
      </c>
      <c r="F47319">
        <v>0</v>
      </c>
      <c r="G47319">
        <v>325.92770000000002</v>
      </c>
      <c r="H47319">
        <v>79.338930629999993</v>
      </c>
      <c r="I47319">
        <v>43077.821527777778</v>
      </c>
      <c r="J47319" t="s">
        <v>19</v>
      </c>
    </row>
    <row r="47320" spans="1:10" x14ac:dyDescent="0.25">
      <c r="A47320">
        <v>116.8103737</v>
      </c>
      <c r="B47320">
        <v>121.6626</v>
      </c>
      <c r="C47320">
        <v>267.41671059999999</v>
      </c>
      <c r="D47320">
        <v>635.00399059999995</v>
      </c>
      <c r="E47320" s="6">
        <v>662.39522160000001</v>
      </c>
      <c r="F47320">
        <v>6.8524700000000003</v>
      </c>
      <c r="G47320">
        <v>325.92770000000002</v>
      </c>
      <c r="H47320">
        <v>79.33965671</v>
      </c>
      <c r="I47320">
        <v>43077.822222222225</v>
      </c>
      <c r="J47320" t="s">
        <v>19</v>
      </c>
    </row>
    <row r="47321" spans="1:10" x14ac:dyDescent="0.25">
      <c r="A47321">
        <v>117.062528</v>
      </c>
      <c r="B47321">
        <v>119.9933279</v>
      </c>
      <c r="C47321">
        <v>267.39430700000003</v>
      </c>
      <c r="D47321">
        <v>628.50239999999997</v>
      </c>
      <c r="E47321" s="6">
        <v>662.39594939999995</v>
      </c>
      <c r="F47321">
        <v>6.712664341</v>
      </c>
      <c r="G47321">
        <v>325.92770000000002</v>
      </c>
      <c r="H47321">
        <v>79.342612689999996</v>
      </c>
      <c r="I47321">
        <v>43077.822222222225</v>
      </c>
      <c r="J47321" t="s">
        <v>19</v>
      </c>
    </row>
    <row r="47322" spans="1:10" x14ac:dyDescent="0.25">
      <c r="A47322">
        <v>117.1854317</v>
      </c>
      <c r="B47322">
        <v>119.1797</v>
      </c>
      <c r="C47322">
        <v>267.38338709999999</v>
      </c>
      <c r="D47322">
        <v>620.24762029999999</v>
      </c>
      <c r="E47322" s="6">
        <v>662.39630420000003</v>
      </c>
      <c r="F47322">
        <v>6.6445210000000001</v>
      </c>
      <c r="G47322">
        <v>325.92770000000002</v>
      </c>
      <c r="H47322">
        <v>79.344053489999993</v>
      </c>
      <c r="I47322">
        <v>43077.822222222225</v>
      </c>
      <c r="J47322" t="s">
        <v>19</v>
      </c>
    </row>
    <row r="47323" spans="1:10" x14ac:dyDescent="0.25">
      <c r="A47323">
        <v>117.2542152</v>
      </c>
      <c r="B47323">
        <v>122.6514</v>
      </c>
      <c r="C47323">
        <v>267.37727580000001</v>
      </c>
      <c r="D47323">
        <v>615.62779999999998</v>
      </c>
      <c r="E47323" s="6">
        <v>662.39650270000004</v>
      </c>
      <c r="F47323">
        <v>5.191733793</v>
      </c>
      <c r="G47323">
        <v>325.92770000000002</v>
      </c>
      <c r="H47323">
        <v>79.344859830000004</v>
      </c>
      <c r="I47323">
        <v>43077.822222222225</v>
      </c>
      <c r="J47323" t="s">
        <v>19</v>
      </c>
    </row>
    <row r="47324" spans="1:10" x14ac:dyDescent="0.25">
      <c r="A47324">
        <v>117.3122436</v>
      </c>
      <c r="B47324">
        <v>117.8613</v>
      </c>
      <c r="C47324">
        <v>267.37212</v>
      </c>
      <c r="D47324">
        <v>627.40350000000001</v>
      </c>
      <c r="E47324" s="6">
        <v>662.39667020000002</v>
      </c>
      <c r="F47324">
        <v>3.9661094480000001</v>
      </c>
      <c r="G47324">
        <v>325.92770000000002</v>
      </c>
      <c r="H47324">
        <v>79.34554009</v>
      </c>
      <c r="I47324">
        <v>43077.822222222225</v>
      </c>
      <c r="J47324" t="s">
        <v>19</v>
      </c>
    </row>
    <row r="47325" spans="1:10" x14ac:dyDescent="0.25">
      <c r="A47325">
        <v>117.50002259999999</v>
      </c>
      <c r="B47325">
        <v>117.6855</v>
      </c>
      <c r="C47325">
        <v>267.355436</v>
      </c>
      <c r="D47325">
        <v>636.12762940000005</v>
      </c>
      <c r="E47325" s="6">
        <v>662.39721220000001</v>
      </c>
      <c r="F47325">
        <v>0</v>
      </c>
      <c r="G47325">
        <v>325.92770000000002</v>
      </c>
      <c r="H47325">
        <v>79.347741420000006</v>
      </c>
      <c r="I47325">
        <v>43077.822222222225</v>
      </c>
      <c r="J47325" t="s">
        <v>19</v>
      </c>
    </row>
    <row r="47326" spans="1:10" x14ac:dyDescent="0.25">
      <c r="A47326">
        <v>117.5619904</v>
      </c>
      <c r="B47326">
        <v>124.541</v>
      </c>
      <c r="C47326">
        <v>267.34993029999998</v>
      </c>
      <c r="D47326">
        <v>639.00662090000003</v>
      </c>
      <c r="E47326" s="6">
        <v>662.39739110000005</v>
      </c>
      <c r="F47326">
        <v>6.448194</v>
      </c>
      <c r="G47326">
        <v>325.92770000000002</v>
      </c>
      <c r="H47326">
        <v>79.34846786</v>
      </c>
      <c r="I47326">
        <v>43077.822222222225</v>
      </c>
      <c r="J47326" t="s">
        <v>19</v>
      </c>
    </row>
    <row r="47327" spans="1:10" x14ac:dyDescent="0.25">
      <c r="A47327">
        <v>117.6234266</v>
      </c>
      <c r="B47327">
        <v>117.2681</v>
      </c>
      <c r="C47327">
        <v>267.34447169999999</v>
      </c>
      <c r="D47327">
        <v>641.86091880000004</v>
      </c>
      <c r="E47327" s="6">
        <v>662.39756839999995</v>
      </c>
      <c r="F47327">
        <v>7.1545159299999996</v>
      </c>
      <c r="G47327">
        <v>325.92770000000002</v>
      </c>
      <c r="H47327">
        <v>79.349188069999997</v>
      </c>
      <c r="I47327">
        <v>43077.822222222225</v>
      </c>
      <c r="J47327" t="s">
        <v>19</v>
      </c>
    </row>
    <row r="47328" spans="1:10" x14ac:dyDescent="0.25">
      <c r="A47328">
        <v>117.69074070000001</v>
      </c>
      <c r="B47328">
        <v>122.959</v>
      </c>
      <c r="C47328">
        <v>267.33849090000001</v>
      </c>
      <c r="D47328">
        <v>644.98829999999998</v>
      </c>
      <c r="E47328" s="6">
        <v>662.39776270000004</v>
      </c>
      <c r="F47328">
        <v>7.9284147919999999</v>
      </c>
      <c r="G47328">
        <v>325.92770000000002</v>
      </c>
      <c r="H47328">
        <v>79.349977190000004</v>
      </c>
      <c r="I47328">
        <v>43077.822222222225</v>
      </c>
      <c r="J47328" t="s">
        <v>19</v>
      </c>
    </row>
    <row r="47329" spans="1:10" x14ac:dyDescent="0.25">
      <c r="A47329">
        <v>117.7497695</v>
      </c>
      <c r="B47329">
        <v>121.166482</v>
      </c>
      <c r="C47329">
        <v>267.33324629999998</v>
      </c>
      <c r="D47329">
        <v>638.10256340000001</v>
      </c>
      <c r="E47329" s="6">
        <v>662.39793310000005</v>
      </c>
      <c r="F47329">
        <v>8.6070589999999996</v>
      </c>
      <c r="G47329">
        <v>325.92770000000002</v>
      </c>
      <c r="H47329">
        <v>79.350669179999997</v>
      </c>
      <c r="I47329">
        <v>43077.822222222225</v>
      </c>
      <c r="J47329" t="s">
        <v>19</v>
      </c>
    </row>
    <row r="47330" spans="1:10" x14ac:dyDescent="0.25">
      <c r="A47330">
        <v>117.8112057</v>
      </c>
      <c r="B47330">
        <v>119.3008581</v>
      </c>
      <c r="C47330">
        <v>267.32778769999999</v>
      </c>
      <c r="D47330">
        <v>630.93600000000004</v>
      </c>
      <c r="E47330" s="6">
        <v>662.39811050000003</v>
      </c>
      <c r="F47330">
        <v>5.7910633159999998</v>
      </c>
      <c r="G47330">
        <v>325.92770000000002</v>
      </c>
      <c r="H47330">
        <v>79.351389400000002</v>
      </c>
      <c r="I47330">
        <v>43077.822222222225</v>
      </c>
      <c r="J47330" t="s">
        <v>19</v>
      </c>
    </row>
    <row r="47331" spans="1:10" x14ac:dyDescent="0.25">
      <c r="A47331">
        <v>117.9375486</v>
      </c>
      <c r="B47331">
        <v>115.4642238</v>
      </c>
      <c r="C47331">
        <v>267.31656229999999</v>
      </c>
      <c r="D47331">
        <v>646.40139999999997</v>
      </c>
      <c r="E47331" s="6">
        <v>662.39847510000004</v>
      </c>
      <c r="F47331">
        <v>0</v>
      </c>
      <c r="G47331">
        <v>325.92770000000002</v>
      </c>
      <c r="H47331">
        <v>79.352870510000002</v>
      </c>
      <c r="I47331">
        <v>43077.822222222225</v>
      </c>
      <c r="J47331" t="s">
        <v>19</v>
      </c>
    </row>
    <row r="47332" spans="1:10" x14ac:dyDescent="0.25">
      <c r="A47332">
        <v>117.9989848</v>
      </c>
      <c r="B47332">
        <v>113.5986</v>
      </c>
      <c r="C47332">
        <v>267.31110380000001</v>
      </c>
      <c r="D47332">
        <v>632.32794660000002</v>
      </c>
      <c r="E47332" s="6">
        <v>662.39865250000003</v>
      </c>
      <c r="F47332">
        <v>6.5514659999999996</v>
      </c>
      <c r="G47332">
        <v>325.92770000000002</v>
      </c>
      <c r="H47332">
        <v>79.35359072</v>
      </c>
      <c r="I47332">
        <v>43077.822222222225</v>
      </c>
      <c r="J47332" t="s">
        <v>19</v>
      </c>
    </row>
    <row r="47333" spans="1:10" x14ac:dyDescent="0.25">
      <c r="A47333">
        <v>118.0609212</v>
      </c>
      <c r="B47333">
        <v>116.9054629</v>
      </c>
      <c r="C47333">
        <v>267.30560079999998</v>
      </c>
      <c r="D47333">
        <v>618.13990000000001</v>
      </c>
      <c r="E47333" s="6">
        <v>662.39883129999998</v>
      </c>
      <c r="F47333">
        <v>5.742990711</v>
      </c>
      <c r="G47333">
        <v>325.92770000000002</v>
      </c>
      <c r="H47333">
        <v>79.354316800000007</v>
      </c>
      <c r="I47333">
        <v>43077.822222222225</v>
      </c>
      <c r="J47333" t="s">
        <v>19</v>
      </c>
    </row>
    <row r="47334" spans="1:10" x14ac:dyDescent="0.25">
      <c r="A47334">
        <v>118.1253277</v>
      </c>
      <c r="B47334">
        <v>120.3442</v>
      </c>
      <c r="C47334">
        <v>267.29987829999999</v>
      </c>
      <c r="D47334">
        <v>630.85760000000005</v>
      </c>
      <c r="E47334" s="6">
        <v>662.3990172</v>
      </c>
      <c r="F47334">
        <v>4.9022742609999996</v>
      </c>
      <c r="G47334">
        <v>325.92770000000002</v>
      </c>
      <c r="H47334">
        <v>79.35507183</v>
      </c>
      <c r="I47334">
        <v>43077.822222222225</v>
      </c>
      <c r="J47334" t="s">
        <v>19</v>
      </c>
    </row>
    <row r="47335" spans="1:10" x14ac:dyDescent="0.25">
      <c r="A47335">
        <v>118.4360104</v>
      </c>
      <c r="B47335">
        <v>117.2021</v>
      </c>
      <c r="C47335">
        <v>267.27227449999998</v>
      </c>
      <c r="D47335">
        <v>638.95038590000001</v>
      </c>
      <c r="E47335" s="6">
        <v>662.39991399999997</v>
      </c>
      <c r="F47335">
        <v>0.846838117</v>
      </c>
      <c r="G47335">
        <v>325.92770000000002</v>
      </c>
      <c r="H47335">
        <v>79.358713940000001</v>
      </c>
      <c r="I47335">
        <v>43077.822222222225</v>
      </c>
      <c r="J47335" t="s">
        <v>19</v>
      </c>
    </row>
    <row r="47336" spans="1:10" x14ac:dyDescent="0.25">
      <c r="A47336">
        <v>118.50088580000001</v>
      </c>
      <c r="B47336">
        <v>117.59521700000001</v>
      </c>
      <c r="C47336">
        <v>267.26651040000002</v>
      </c>
      <c r="D47336">
        <v>640.64028540000004</v>
      </c>
      <c r="E47336" s="6">
        <v>662.40010119999999</v>
      </c>
      <c r="F47336">
        <v>0</v>
      </c>
      <c r="G47336">
        <v>325.92770000000002</v>
      </c>
      <c r="H47336">
        <v>79.359474469999995</v>
      </c>
      <c r="I47336">
        <v>43077.822222222225</v>
      </c>
      <c r="J47336" t="s">
        <v>19</v>
      </c>
    </row>
    <row r="47337" spans="1:10" x14ac:dyDescent="0.25">
      <c r="A47337">
        <v>118.5623221</v>
      </c>
      <c r="B47337">
        <v>117.967494</v>
      </c>
      <c r="C47337">
        <v>267.26105180000002</v>
      </c>
      <c r="D47337">
        <v>642.24059999999997</v>
      </c>
      <c r="E47337" s="6">
        <v>662.40027859999998</v>
      </c>
      <c r="F47337">
        <v>3.2191871230000002</v>
      </c>
      <c r="G47337">
        <v>325.92770000000002</v>
      </c>
      <c r="H47337">
        <v>79.36019469</v>
      </c>
      <c r="I47337">
        <v>43077.822222222225</v>
      </c>
      <c r="J47337" t="s">
        <v>19</v>
      </c>
    </row>
    <row r="47338" spans="1:10" x14ac:dyDescent="0.25">
      <c r="A47338">
        <v>118.6237895</v>
      </c>
      <c r="B47338">
        <v>118.3399605</v>
      </c>
      <c r="C47338">
        <v>267.25559049999998</v>
      </c>
      <c r="D47338">
        <v>634.68531629999995</v>
      </c>
      <c r="E47338" s="6">
        <v>662.40045599999996</v>
      </c>
      <c r="F47338">
        <v>6.4400120000000003</v>
      </c>
      <c r="G47338">
        <v>325.92770000000002</v>
      </c>
      <c r="H47338">
        <v>79.360915270000007</v>
      </c>
      <c r="I47338">
        <v>43077.822222222225</v>
      </c>
      <c r="J47338" t="s">
        <v>19</v>
      </c>
    </row>
    <row r="47339" spans="1:10" x14ac:dyDescent="0.25">
      <c r="A47339">
        <v>118.6862263</v>
      </c>
      <c r="B47339">
        <v>118.7183</v>
      </c>
      <c r="C47339">
        <v>267.25004310000003</v>
      </c>
      <c r="D47339">
        <v>627.01089999999999</v>
      </c>
      <c r="E47339" s="6">
        <v>662.40063620000001</v>
      </c>
      <c r="F47339">
        <v>6.0843607779999997</v>
      </c>
      <c r="G47339">
        <v>325.92770000000002</v>
      </c>
      <c r="H47339">
        <v>79.361647210000001</v>
      </c>
      <c r="I47339">
        <v>43077.822916666664</v>
      </c>
      <c r="J47339" t="s">
        <v>19</v>
      </c>
    </row>
    <row r="47340" spans="1:10" x14ac:dyDescent="0.25">
      <c r="A47340">
        <v>118.75060139999999</v>
      </c>
      <c r="B47340">
        <v>123.8818</v>
      </c>
      <c r="C47340">
        <v>267.24432339999998</v>
      </c>
      <c r="D47340">
        <v>632.9960198</v>
      </c>
      <c r="E47340" s="6">
        <v>662.40082199999995</v>
      </c>
      <c r="F47340">
        <v>5.7176678000000001</v>
      </c>
      <c r="G47340">
        <v>325.92770000000002</v>
      </c>
      <c r="H47340">
        <v>79.362401869999999</v>
      </c>
      <c r="I47340">
        <v>43077.822916666664</v>
      </c>
      <c r="J47340" t="s">
        <v>19</v>
      </c>
    </row>
    <row r="47341" spans="1:10" x14ac:dyDescent="0.25">
      <c r="A47341">
        <v>118.8120376</v>
      </c>
      <c r="B47341">
        <v>122.9303699</v>
      </c>
      <c r="C47341">
        <v>267.23886479999999</v>
      </c>
      <c r="D47341">
        <v>638.7079</v>
      </c>
      <c r="E47341" s="6">
        <v>662.40099940000005</v>
      </c>
      <c r="F47341">
        <v>5.3677155150000004</v>
      </c>
      <c r="G47341">
        <v>325.92770000000002</v>
      </c>
      <c r="H47341">
        <v>79.363122090000005</v>
      </c>
      <c r="I47341">
        <v>43077.822916666664</v>
      </c>
      <c r="J47341" t="s">
        <v>19</v>
      </c>
    </row>
    <row r="47342" spans="1:10" x14ac:dyDescent="0.25">
      <c r="A47342">
        <v>118.8735051</v>
      </c>
      <c r="B47342">
        <v>121.97845580000001</v>
      </c>
      <c r="C47342">
        <v>267.23340350000001</v>
      </c>
      <c r="D47342">
        <v>625.28380000000004</v>
      </c>
      <c r="E47342" s="6">
        <v>662.40117680000003</v>
      </c>
      <c r="F47342">
        <v>5.0175851930000004</v>
      </c>
      <c r="G47342">
        <v>325.92770000000002</v>
      </c>
      <c r="H47342">
        <v>79.363842669999997</v>
      </c>
      <c r="I47342">
        <v>43077.822916666664</v>
      </c>
      <c r="J47342" t="s">
        <v>19</v>
      </c>
    </row>
    <row r="47343" spans="1:10" x14ac:dyDescent="0.25">
      <c r="A47343">
        <v>118.93838049999999</v>
      </c>
      <c r="B47343">
        <v>120.973765</v>
      </c>
      <c r="C47343">
        <v>267.22763939999999</v>
      </c>
      <c r="D47343">
        <v>636.82389999999998</v>
      </c>
      <c r="E47343" s="6">
        <v>662.40136399999994</v>
      </c>
      <c r="F47343">
        <v>4.6480427249999998</v>
      </c>
      <c r="G47343">
        <v>325.92770000000002</v>
      </c>
      <c r="H47343">
        <v>79.364603200000005</v>
      </c>
      <c r="I47343">
        <v>43077.822916666664</v>
      </c>
      <c r="J47343" t="s">
        <v>19</v>
      </c>
    </row>
    <row r="47344" spans="1:10" x14ac:dyDescent="0.25">
      <c r="A47344">
        <v>119.0612842</v>
      </c>
      <c r="B47344">
        <v>119.07042079999999</v>
      </c>
      <c r="C47344">
        <v>267.21671950000001</v>
      </c>
      <c r="D47344">
        <v>623.63530000000003</v>
      </c>
      <c r="E47344" s="6">
        <v>662.40171880000003</v>
      </c>
      <c r="F47344">
        <v>3.9479601190000002</v>
      </c>
      <c r="G47344">
        <v>325.92770000000002</v>
      </c>
      <c r="H47344">
        <v>79.366043989999994</v>
      </c>
      <c r="I47344">
        <v>43077.822916666664</v>
      </c>
      <c r="J47344" t="s">
        <v>19</v>
      </c>
    </row>
    <row r="47345" spans="1:10" x14ac:dyDescent="0.25">
      <c r="A47345">
        <v>119.1875958</v>
      </c>
      <c r="B47345">
        <v>117.1143</v>
      </c>
      <c r="C47345">
        <v>267.20549690000001</v>
      </c>
      <c r="D47345">
        <v>642.63319999999999</v>
      </c>
      <c r="E47345" s="6">
        <v>662.40208340000004</v>
      </c>
      <c r="F47345">
        <v>3.2284654079999999</v>
      </c>
      <c r="G47345">
        <v>325.92770000000002</v>
      </c>
      <c r="H47345">
        <v>79.36752473</v>
      </c>
      <c r="I47345">
        <v>43077.822916666664</v>
      </c>
      <c r="J47345" t="s">
        <v>19</v>
      </c>
    </row>
    <row r="47346" spans="1:10" x14ac:dyDescent="0.25">
      <c r="A47346">
        <v>119.3115</v>
      </c>
      <c r="B47346">
        <v>119.71962019999999</v>
      </c>
      <c r="C47346">
        <v>267.1944881</v>
      </c>
      <c r="D47346">
        <v>636.75215370000001</v>
      </c>
      <c r="E47346" s="6">
        <v>662.40244099999995</v>
      </c>
      <c r="F47346">
        <v>2.5226838219999999</v>
      </c>
      <c r="G47346">
        <v>325.92770000000002</v>
      </c>
      <c r="H47346">
        <v>79.36897725</v>
      </c>
      <c r="I47346">
        <v>43077.822916666664</v>
      </c>
      <c r="J47346" t="s">
        <v>19</v>
      </c>
    </row>
    <row r="47347" spans="1:10" x14ac:dyDescent="0.25">
      <c r="A47347">
        <v>118.794054</v>
      </c>
      <c r="B47347">
        <v>122.3657</v>
      </c>
      <c r="C47347">
        <v>267.18330709999998</v>
      </c>
      <c r="D47347">
        <v>630.77909999999997</v>
      </c>
      <c r="E47347" s="6">
        <v>662.40280429999996</v>
      </c>
      <c r="F47347">
        <v>1.8058604789999999</v>
      </c>
      <c r="G47347">
        <v>325.92770000000002</v>
      </c>
      <c r="H47347">
        <v>79.370452499999999</v>
      </c>
      <c r="I47347">
        <v>43077.822916666664</v>
      </c>
      <c r="J47347" t="s">
        <v>19</v>
      </c>
    </row>
    <row r="47348" spans="1:10" x14ac:dyDescent="0.25">
      <c r="A47348">
        <v>118.5414375</v>
      </c>
      <c r="B47348">
        <v>121.2542591</v>
      </c>
      <c r="C47348">
        <v>267.1778486</v>
      </c>
      <c r="D47348">
        <v>650.01250000000005</v>
      </c>
      <c r="E47348" s="6">
        <v>662.40298159999998</v>
      </c>
      <c r="F47348">
        <v>1.455908237</v>
      </c>
      <c r="G47348">
        <v>325.92770000000002</v>
      </c>
      <c r="H47348">
        <v>79.371172709999996</v>
      </c>
      <c r="I47348">
        <v>43077.822916666664</v>
      </c>
      <c r="J47348" t="s">
        <v>19</v>
      </c>
    </row>
    <row r="47349" spans="1:10" x14ac:dyDescent="0.25">
      <c r="A47349">
        <v>118.2746796</v>
      </c>
      <c r="B47349">
        <v>120.0806</v>
      </c>
      <c r="C47349">
        <v>267.17208449999998</v>
      </c>
      <c r="D47349">
        <v>641.05649080000001</v>
      </c>
      <c r="E47349" s="6">
        <v>662.40316889999997</v>
      </c>
      <c r="F47349">
        <v>1.0863657689999999</v>
      </c>
      <c r="G47349">
        <v>325.92770000000002</v>
      </c>
      <c r="H47349">
        <v>79.371933240000004</v>
      </c>
      <c r="I47349">
        <v>43077.822916666664</v>
      </c>
      <c r="J47349" t="s">
        <v>19</v>
      </c>
    </row>
    <row r="47350" spans="1:10" x14ac:dyDescent="0.25">
      <c r="A47350">
        <v>118.0200061</v>
      </c>
      <c r="B47350">
        <v>114.27979999999999</v>
      </c>
      <c r="C47350">
        <v>267.16658150000001</v>
      </c>
      <c r="D47350">
        <v>632.50620000000004</v>
      </c>
      <c r="E47350" s="6">
        <v>662.40334770000004</v>
      </c>
      <c r="F47350">
        <v>0.73356403699999995</v>
      </c>
      <c r="G47350">
        <v>325.92770000000002</v>
      </c>
      <c r="H47350">
        <v>79.372659319999997</v>
      </c>
      <c r="I47350">
        <v>43077.822916666664</v>
      </c>
      <c r="J47350" t="s">
        <v>19</v>
      </c>
    </row>
    <row r="47351" spans="1:10" x14ac:dyDescent="0.25">
      <c r="A47351">
        <v>117.4904756</v>
      </c>
      <c r="B47351">
        <v>115.7784825</v>
      </c>
      <c r="C47351">
        <v>267.1551394</v>
      </c>
      <c r="D47351">
        <v>636.4388166</v>
      </c>
      <c r="E47351" s="6">
        <v>662.4037194</v>
      </c>
      <c r="F47351">
        <v>0</v>
      </c>
      <c r="G47351">
        <v>325.92770000000002</v>
      </c>
      <c r="H47351">
        <v>79.374169019999997</v>
      </c>
      <c r="I47351">
        <v>43077.822916666664</v>
      </c>
      <c r="J47351" t="s">
        <v>19</v>
      </c>
    </row>
    <row r="47352" spans="1:10" x14ac:dyDescent="0.25">
      <c r="A47352">
        <v>117.2478866</v>
      </c>
      <c r="B47352">
        <v>116.4650603</v>
      </c>
      <c r="C47352">
        <v>267.14989750000001</v>
      </c>
      <c r="D47352">
        <v>638.2404305</v>
      </c>
      <c r="E47352" s="6">
        <v>662.40388970000004</v>
      </c>
      <c r="F47352">
        <v>6.4400120000000003</v>
      </c>
      <c r="G47352">
        <v>325.92770000000002</v>
      </c>
      <c r="H47352">
        <v>79.374860639999994</v>
      </c>
      <c r="I47352">
        <v>43077.822916666664</v>
      </c>
      <c r="J47352" t="s">
        <v>19</v>
      </c>
    </row>
    <row r="47353" spans="1:10" x14ac:dyDescent="0.25">
      <c r="A47353">
        <v>116.7404681</v>
      </c>
      <c r="B47353">
        <v>117.9011613</v>
      </c>
      <c r="C47353">
        <v>267.1389332</v>
      </c>
      <c r="D47353">
        <v>642.00883009999995</v>
      </c>
      <c r="E47353" s="6">
        <v>662.40424589999998</v>
      </c>
      <c r="F47353">
        <v>0</v>
      </c>
      <c r="G47353">
        <v>325.92770000000002</v>
      </c>
      <c r="H47353">
        <v>79.376307299999993</v>
      </c>
      <c r="I47353">
        <v>43077.822916666664</v>
      </c>
      <c r="J47353" t="s">
        <v>19</v>
      </c>
    </row>
    <row r="47354" spans="1:10" x14ac:dyDescent="0.25">
      <c r="A47354">
        <v>116.47576720000001</v>
      </c>
      <c r="B47354">
        <v>118.6503206</v>
      </c>
      <c r="C47354">
        <v>267.13321350000001</v>
      </c>
      <c r="D47354">
        <v>643.97466099999997</v>
      </c>
      <c r="E47354" s="6">
        <v>662.40443170000003</v>
      </c>
      <c r="F47354">
        <v>6.7520860000000003</v>
      </c>
      <c r="G47354">
        <v>325.92770000000002</v>
      </c>
      <c r="H47354">
        <v>79.377061960000006</v>
      </c>
      <c r="I47354">
        <v>43077.822916666664</v>
      </c>
      <c r="J47354" t="s">
        <v>19</v>
      </c>
    </row>
    <row r="47355" spans="1:10" x14ac:dyDescent="0.25">
      <c r="A47355">
        <v>116.22302209999999</v>
      </c>
      <c r="B47355">
        <v>119.3656422</v>
      </c>
      <c r="C47355">
        <v>267.12775219999997</v>
      </c>
      <c r="D47355">
        <v>645.85170000000005</v>
      </c>
      <c r="E47355" s="6">
        <v>662.40460910000002</v>
      </c>
      <c r="F47355">
        <v>5.4162099530000001</v>
      </c>
      <c r="G47355">
        <v>325.92770000000002</v>
      </c>
      <c r="H47355">
        <v>79.377782539999998</v>
      </c>
      <c r="I47355">
        <v>43077.822916666664</v>
      </c>
      <c r="J47355" t="s">
        <v>19</v>
      </c>
    </row>
    <row r="47356" spans="1:10" x14ac:dyDescent="0.25">
      <c r="A47356">
        <v>115.97040560000001</v>
      </c>
      <c r="B47356">
        <v>120.0806</v>
      </c>
      <c r="C47356">
        <v>267.12229359999998</v>
      </c>
      <c r="D47356">
        <v>631.25009999999997</v>
      </c>
      <c r="E47356" s="6">
        <v>662.4047865</v>
      </c>
      <c r="F47356">
        <v>4.0810131849999998</v>
      </c>
      <c r="G47356">
        <v>325.92770000000002</v>
      </c>
      <c r="H47356">
        <v>79.378502760000003</v>
      </c>
      <c r="I47356">
        <v>43077.822916666664</v>
      </c>
      <c r="J47356" t="s">
        <v>19</v>
      </c>
    </row>
    <row r="47357" spans="1:10" x14ac:dyDescent="0.25">
      <c r="A47357">
        <v>115.7036477</v>
      </c>
      <c r="B47357">
        <v>134.6704</v>
      </c>
      <c r="C47357">
        <v>267.11652950000001</v>
      </c>
      <c r="D47357">
        <v>634.23064590000001</v>
      </c>
      <c r="E47357" s="6">
        <v>662.40497370000003</v>
      </c>
      <c r="F47357">
        <v>2.671072815</v>
      </c>
      <c r="G47357">
        <v>325.92770000000002</v>
      </c>
      <c r="H47357">
        <v>79.379263289999997</v>
      </c>
      <c r="I47357">
        <v>43077.822916666664</v>
      </c>
      <c r="J47357" t="s">
        <v>19</v>
      </c>
    </row>
    <row r="47358" spans="1:10" x14ac:dyDescent="0.25">
      <c r="A47358">
        <v>115.1982861</v>
      </c>
      <c r="B47358">
        <v>121.5967</v>
      </c>
      <c r="C47358">
        <v>267.1056097</v>
      </c>
      <c r="D47358">
        <v>639.87716490000003</v>
      </c>
      <c r="E47358" s="6">
        <v>662.4053285</v>
      </c>
      <c r="F47358">
        <v>0</v>
      </c>
      <c r="G47358">
        <v>325.92770000000002</v>
      </c>
      <c r="H47358">
        <v>79.380704080000001</v>
      </c>
      <c r="I47358">
        <v>43077.822916666664</v>
      </c>
      <c r="J47358" t="s">
        <v>19</v>
      </c>
    </row>
    <row r="47359" spans="1:10" x14ac:dyDescent="0.25">
      <c r="A47359">
        <v>114.9315282</v>
      </c>
      <c r="B47359">
        <v>109.2261</v>
      </c>
      <c r="C47359">
        <v>267.09984550000001</v>
      </c>
      <c r="D47359">
        <v>642.85771109999996</v>
      </c>
      <c r="E47359" s="6">
        <v>662.40551579999999</v>
      </c>
      <c r="F47359">
        <v>2.387756971</v>
      </c>
      <c r="G47359">
        <v>325.92770000000002</v>
      </c>
      <c r="H47359">
        <v>79.381464609999995</v>
      </c>
      <c r="I47359">
        <v>43077.822916666664</v>
      </c>
      <c r="J47359" t="s">
        <v>19</v>
      </c>
    </row>
    <row r="47360" spans="1:10" x14ac:dyDescent="0.25">
      <c r="A47360">
        <v>114.6768548</v>
      </c>
      <c r="B47360">
        <v>116.47709999999999</v>
      </c>
      <c r="C47360">
        <v>267.0943426</v>
      </c>
      <c r="D47360">
        <v>645.70323480000002</v>
      </c>
      <c r="E47360" s="6">
        <v>662.40569449999998</v>
      </c>
      <c r="F47360">
        <v>4.6673455610000003</v>
      </c>
      <c r="G47360">
        <v>325.92770000000002</v>
      </c>
      <c r="H47360">
        <v>79.382190690000002</v>
      </c>
      <c r="I47360">
        <v>43077.822916666664</v>
      </c>
      <c r="J47360" t="s">
        <v>19</v>
      </c>
    </row>
    <row r="47361" spans="1:10" x14ac:dyDescent="0.25">
      <c r="A47361">
        <v>114.1694363</v>
      </c>
      <c r="B47361">
        <v>120.4541</v>
      </c>
      <c r="C47361">
        <v>267.08337820000003</v>
      </c>
      <c r="D47361">
        <v>651.37273640000001</v>
      </c>
      <c r="E47361" s="6">
        <v>662.40605070000004</v>
      </c>
      <c r="F47361">
        <v>9.2092620000000007</v>
      </c>
      <c r="G47361">
        <v>325.92770000000002</v>
      </c>
      <c r="H47361">
        <v>79.383637340000007</v>
      </c>
      <c r="I47361">
        <v>43077.823611111111</v>
      </c>
      <c r="J47361" t="s">
        <v>19</v>
      </c>
    </row>
    <row r="47362" spans="1:10" x14ac:dyDescent="0.25">
      <c r="A47362">
        <v>113.9047353</v>
      </c>
      <c r="B47362">
        <v>120.64516500000001</v>
      </c>
      <c r="C47362">
        <v>267.07765860000001</v>
      </c>
      <c r="D47362">
        <v>654.33029999999997</v>
      </c>
      <c r="E47362" s="6">
        <v>662.40623660000006</v>
      </c>
      <c r="F47362">
        <v>7.8972615939999997</v>
      </c>
      <c r="G47362">
        <v>325.92770000000002</v>
      </c>
      <c r="H47362">
        <v>79.384392009999999</v>
      </c>
      <c r="I47362">
        <v>43077.823611111111</v>
      </c>
      <c r="J47362" t="s">
        <v>19</v>
      </c>
    </row>
    <row r="47363" spans="1:10" x14ac:dyDescent="0.25">
      <c r="A47363">
        <v>113.65199029999999</v>
      </c>
      <c r="B47363">
        <v>120.8276</v>
      </c>
      <c r="C47363">
        <v>267.07219730000003</v>
      </c>
      <c r="D47363">
        <v>631.72109999999998</v>
      </c>
      <c r="E47363" s="6">
        <v>662.40641400000004</v>
      </c>
      <c r="F47363">
        <v>6.6445210000000001</v>
      </c>
      <c r="G47363">
        <v>325.92770000000002</v>
      </c>
      <c r="H47363">
        <v>79.385112590000006</v>
      </c>
      <c r="I47363">
        <v>43077.823611111111</v>
      </c>
      <c r="J47363" t="s">
        <v>19</v>
      </c>
    </row>
    <row r="47364" spans="1:10" x14ac:dyDescent="0.25">
      <c r="A47364">
        <v>113.3992452</v>
      </c>
      <c r="B47364">
        <v>123.70610000000001</v>
      </c>
      <c r="C47364">
        <v>267.06673590000003</v>
      </c>
      <c r="D47364">
        <v>628.55628220000006</v>
      </c>
      <c r="E47364" s="6">
        <v>662.40659140000002</v>
      </c>
      <c r="F47364">
        <v>0</v>
      </c>
      <c r="G47364">
        <v>325.92770000000002</v>
      </c>
      <c r="H47364">
        <v>79.385833169999998</v>
      </c>
      <c r="I47364">
        <v>43077.823611111111</v>
      </c>
      <c r="J47364" t="s">
        <v>19</v>
      </c>
    </row>
    <row r="47365" spans="1:10" x14ac:dyDescent="0.25">
      <c r="A47365">
        <v>113.1326159</v>
      </c>
      <c r="B47365">
        <v>119.3994</v>
      </c>
      <c r="C47365">
        <v>267.06097460000001</v>
      </c>
      <c r="D47365">
        <v>625.21760889999996</v>
      </c>
      <c r="E47365" s="6">
        <v>662.40677860000005</v>
      </c>
      <c r="F47365">
        <v>3.2923459589999999</v>
      </c>
      <c r="G47365">
        <v>325.92770000000002</v>
      </c>
      <c r="H47365">
        <v>79.386593329999997</v>
      </c>
      <c r="I47365">
        <v>43077.823611111111</v>
      </c>
      <c r="J47365" t="s">
        <v>19</v>
      </c>
    </row>
    <row r="47366" spans="1:10" x14ac:dyDescent="0.25">
      <c r="A47366">
        <v>112.87781390000001</v>
      </c>
      <c r="B47366">
        <v>119.49142000000001</v>
      </c>
      <c r="C47366">
        <v>267.05546880000003</v>
      </c>
      <c r="D47366">
        <v>622.02703459999998</v>
      </c>
      <c r="E47366" s="6">
        <v>662.40695749999998</v>
      </c>
      <c r="F47366">
        <v>6.4386479999999997</v>
      </c>
      <c r="G47366">
        <v>325.92770000000002</v>
      </c>
      <c r="H47366">
        <v>79.387319770000005</v>
      </c>
      <c r="I47366">
        <v>43077.823611111111</v>
      </c>
      <c r="J47366" t="s">
        <v>19</v>
      </c>
    </row>
    <row r="47367" spans="1:10" x14ac:dyDescent="0.25">
      <c r="A47367">
        <v>112.3604964</v>
      </c>
      <c r="B47367">
        <v>119.67824570000001</v>
      </c>
      <c r="C47367">
        <v>267.04429060000001</v>
      </c>
      <c r="D47367">
        <v>615.54930000000002</v>
      </c>
      <c r="E47367" s="6">
        <v>662.40732060000005</v>
      </c>
      <c r="F47367">
        <v>0</v>
      </c>
      <c r="G47367">
        <v>325.92770000000002</v>
      </c>
      <c r="H47367">
        <v>79.388794649999994</v>
      </c>
      <c r="I47367">
        <v>43077.823611111111</v>
      </c>
      <c r="J47367" t="s">
        <v>19</v>
      </c>
    </row>
    <row r="47368" spans="1:10" x14ac:dyDescent="0.25">
      <c r="A47368">
        <v>112.1056944</v>
      </c>
      <c r="B47368">
        <v>119.7702657</v>
      </c>
      <c r="C47368">
        <v>267.03878479999997</v>
      </c>
      <c r="D47368">
        <v>631.40710000000001</v>
      </c>
      <c r="E47368" s="6">
        <v>662.40749949999997</v>
      </c>
      <c r="F47368">
        <v>7.5147089999999999</v>
      </c>
      <c r="G47368">
        <v>325.92770000000002</v>
      </c>
      <c r="H47368">
        <v>79.389521099999996</v>
      </c>
      <c r="I47368">
        <v>43077.823611111111</v>
      </c>
      <c r="J47368" t="s">
        <v>19</v>
      </c>
    </row>
    <row r="47369" spans="1:10" x14ac:dyDescent="0.25">
      <c r="A47369">
        <v>111.8550063</v>
      </c>
      <c r="B47369">
        <v>119.8608</v>
      </c>
      <c r="C47369">
        <v>267.033368</v>
      </c>
      <c r="D47369">
        <v>626.14249050000001</v>
      </c>
      <c r="E47369" s="6">
        <v>662.40767549999998</v>
      </c>
      <c r="F47369">
        <v>7.0264807459999998</v>
      </c>
      <c r="G47369">
        <v>325.92770000000002</v>
      </c>
      <c r="H47369">
        <v>79.390235809999993</v>
      </c>
      <c r="I47369">
        <v>43077.823611111111</v>
      </c>
      <c r="J47369" t="s">
        <v>19</v>
      </c>
    </row>
    <row r="47370" spans="1:10" x14ac:dyDescent="0.25">
      <c r="A47370">
        <v>111.3356319</v>
      </c>
      <c r="B47370">
        <v>117.21515840000001</v>
      </c>
      <c r="C47370">
        <v>267.02214529999998</v>
      </c>
      <c r="D47370">
        <v>615.23530000000005</v>
      </c>
      <c r="E47370" s="6">
        <v>662.40804009999999</v>
      </c>
      <c r="F47370">
        <v>6.014971987</v>
      </c>
      <c r="G47370">
        <v>325.92770000000002</v>
      </c>
      <c r="H47370">
        <v>79.391716560000006</v>
      </c>
      <c r="I47370">
        <v>43077.823611111111</v>
      </c>
      <c r="J47370" t="s">
        <v>19</v>
      </c>
    </row>
    <row r="47371" spans="1:10" x14ac:dyDescent="0.25">
      <c r="A47371">
        <v>111.0828868</v>
      </c>
      <c r="B47371">
        <v>115.9277</v>
      </c>
      <c r="C47371">
        <v>267.016684</v>
      </c>
      <c r="D47371">
        <v>641.76959999999997</v>
      </c>
      <c r="E47371" s="6">
        <v>662.40821749999998</v>
      </c>
      <c r="F47371">
        <v>5.522737749</v>
      </c>
      <c r="G47371">
        <v>325.92770000000002</v>
      </c>
      <c r="H47371">
        <v>79.392437130000005</v>
      </c>
      <c r="I47371">
        <v>43077.823611111111</v>
      </c>
      <c r="J47371" t="s">
        <v>19</v>
      </c>
    </row>
    <row r="47372" spans="1:10" x14ac:dyDescent="0.25">
      <c r="A47372">
        <v>110.31076729999999</v>
      </c>
      <c r="B47372">
        <v>118.89400000000001</v>
      </c>
      <c r="C47372">
        <v>267</v>
      </c>
      <c r="D47372">
        <v>648.63869999999997</v>
      </c>
      <c r="E47372" s="6">
        <v>662.40875949999997</v>
      </c>
      <c r="F47372">
        <v>4.0189947520000002</v>
      </c>
      <c r="G47372">
        <v>325.92770000000002</v>
      </c>
      <c r="H47372">
        <v>79.394638459999996</v>
      </c>
      <c r="I47372">
        <v>43077.823611111111</v>
      </c>
      <c r="J47372" t="s">
        <v>19</v>
      </c>
    </row>
    <row r="47373" spans="1:10" x14ac:dyDescent="0.25">
      <c r="A47373">
        <v>110.0341105</v>
      </c>
      <c r="B47373">
        <v>114.126</v>
      </c>
      <c r="C47373">
        <v>268.06534649999998</v>
      </c>
      <c r="D47373">
        <v>651.09995590000005</v>
      </c>
      <c r="E47373" s="6">
        <v>662.40895369999998</v>
      </c>
      <c r="F47373">
        <v>3.4801910839999999</v>
      </c>
      <c r="G47373">
        <v>325.92770000000002</v>
      </c>
      <c r="H47373">
        <v>79.395427209999994</v>
      </c>
      <c r="I47373">
        <v>43077.823611111111</v>
      </c>
      <c r="J47373" t="s">
        <v>19</v>
      </c>
    </row>
    <row r="47374" spans="1:10" x14ac:dyDescent="0.25">
      <c r="A47374">
        <v>109.79139290000001</v>
      </c>
      <c r="B47374">
        <v>118.3447</v>
      </c>
      <c r="C47374">
        <v>269</v>
      </c>
      <c r="D47374">
        <v>653.25927339999998</v>
      </c>
      <c r="E47374" s="6">
        <v>662.40912409999999</v>
      </c>
      <c r="F47374">
        <v>3.007485993</v>
      </c>
      <c r="G47374">
        <v>325.92770000000002</v>
      </c>
      <c r="H47374">
        <v>79.396119200000001</v>
      </c>
      <c r="I47374">
        <v>43077.823611111111</v>
      </c>
      <c r="J47374" t="s">
        <v>19</v>
      </c>
    </row>
    <row r="47375" spans="1:10" x14ac:dyDescent="0.25">
      <c r="A47375">
        <v>109.53864780000001</v>
      </c>
      <c r="B47375">
        <v>112.52200000000001</v>
      </c>
      <c r="C47375">
        <v>269.00109229999998</v>
      </c>
      <c r="D47375">
        <v>655.50779999999997</v>
      </c>
      <c r="E47375" s="6">
        <v>662.40930149999997</v>
      </c>
      <c r="F47375">
        <v>2.5152517560000001</v>
      </c>
      <c r="G47375">
        <v>325.92770000000002</v>
      </c>
      <c r="H47375">
        <v>79.396839779999993</v>
      </c>
      <c r="I47375">
        <v>43077.823611111111</v>
      </c>
      <c r="J47375" t="s">
        <v>19</v>
      </c>
    </row>
    <row r="47376" spans="1:10" x14ac:dyDescent="0.25">
      <c r="A47376">
        <v>109.28397440000001</v>
      </c>
      <c r="B47376">
        <v>115.19685990000001</v>
      </c>
      <c r="C47376">
        <v>269.00219279999999</v>
      </c>
      <c r="D47376">
        <v>644.7527</v>
      </c>
      <c r="E47376" s="6">
        <v>662.40948030000004</v>
      </c>
      <c r="F47376">
        <v>2.0192619500000002</v>
      </c>
      <c r="G47376">
        <v>325.92770000000002</v>
      </c>
      <c r="H47376">
        <v>79.39756586</v>
      </c>
      <c r="I47376">
        <v>43077.823611111111</v>
      </c>
      <c r="J47376" t="s">
        <v>19</v>
      </c>
    </row>
    <row r="47377" spans="1:10" x14ac:dyDescent="0.25">
      <c r="A47377">
        <v>109.0192734</v>
      </c>
      <c r="B47377">
        <v>117.9770401</v>
      </c>
      <c r="C47377">
        <v>269.0033368</v>
      </c>
      <c r="D47377">
        <v>625.44079999999997</v>
      </c>
      <c r="E47377" s="6">
        <v>662.40966609999998</v>
      </c>
      <c r="F47377">
        <v>1.503742997</v>
      </c>
      <c r="G47377">
        <v>325.92770000000002</v>
      </c>
      <c r="H47377">
        <v>79.398320519999999</v>
      </c>
      <c r="I47377">
        <v>43077.823611111111</v>
      </c>
      <c r="J47377" t="s">
        <v>19</v>
      </c>
    </row>
    <row r="47378" spans="1:10" x14ac:dyDescent="0.25">
      <c r="A47378">
        <v>108.7646</v>
      </c>
      <c r="B47378">
        <v>120.6519</v>
      </c>
      <c r="C47378">
        <v>269.00443739999997</v>
      </c>
      <c r="D47378">
        <v>642.31920000000002</v>
      </c>
      <c r="E47378" s="6">
        <v>662.40984490000005</v>
      </c>
      <c r="F47378">
        <v>1.0077531909999999</v>
      </c>
      <c r="G47378">
        <v>325.92770000000002</v>
      </c>
      <c r="H47378">
        <v>79.399046600000005</v>
      </c>
      <c r="I47378">
        <v>43077.823611111111</v>
      </c>
      <c r="J47378" t="s">
        <v>19</v>
      </c>
    </row>
    <row r="47379" spans="1:10" x14ac:dyDescent="0.25">
      <c r="A47379">
        <v>109.08474889999999</v>
      </c>
      <c r="B47379">
        <v>119.49672940000001</v>
      </c>
      <c r="C47379">
        <v>269.00667349999998</v>
      </c>
      <c r="D47379">
        <v>648.11765879999996</v>
      </c>
      <c r="E47379" s="6">
        <v>662.41020809999998</v>
      </c>
      <c r="F47379">
        <v>0</v>
      </c>
      <c r="G47379">
        <v>325.92770000000002</v>
      </c>
      <c r="H47379">
        <v>79.400521850000004</v>
      </c>
      <c r="I47379">
        <v>43077.823611111111</v>
      </c>
      <c r="J47379" t="s">
        <v>19</v>
      </c>
    </row>
    <row r="47380" spans="1:10" x14ac:dyDescent="0.25">
      <c r="A47380">
        <v>109.2423178</v>
      </c>
      <c r="B47380">
        <v>118.92818459999999</v>
      </c>
      <c r="C47380">
        <v>269.00777410000001</v>
      </c>
      <c r="D47380">
        <v>650.97150880000004</v>
      </c>
      <c r="E47380" s="6">
        <v>662.41038690000005</v>
      </c>
      <c r="F47380">
        <v>6.5396789999999996</v>
      </c>
      <c r="G47380">
        <v>325.92770000000002</v>
      </c>
      <c r="H47380">
        <v>79.401247920000003</v>
      </c>
      <c r="I47380">
        <v>43077.823611111111</v>
      </c>
      <c r="J47380" t="s">
        <v>19</v>
      </c>
    </row>
    <row r="47381" spans="1:10" x14ac:dyDescent="0.25">
      <c r="A47381">
        <v>109.39742099999999</v>
      </c>
      <c r="B47381">
        <v>118.3685368</v>
      </c>
      <c r="C47381">
        <v>269.00885749999998</v>
      </c>
      <c r="D47381">
        <v>653.78070000000002</v>
      </c>
      <c r="E47381" s="6">
        <v>662.41056289999995</v>
      </c>
      <c r="F47381">
        <v>4.9462297519999998</v>
      </c>
      <c r="G47381">
        <v>325.92770000000002</v>
      </c>
      <c r="H47381">
        <v>79.401962639999994</v>
      </c>
      <c r="I47381">
        <v>43077.823611111111</v>
      </c>
      <c r="J47381" t="s">
        <v>19</v>
      </c>
    </row>
    <row r="47382" spans="1:10" x14ac:dyDescent="0.25">
      <c r="A47382">
        <v>109.5562626</v>
      </c>
      <c r="B47382">
        <v>117.7954</v>
      </c>
      <c r="C47382">
        <v>269.00996700000002</v>
      </c>
      <c r="D47382">
        <v>623.94920000000002</v>
      </c>
      <c r="E47382" s="6">
        <v>662.41074309999999</v>
      </c>
      <c r="F47382">
        <v>3.3143743489999999</v>
      </c>
      <c r="G47382">
        <v>325.92770000000002</v>
      </c>
      <c r="H47382">
        <v>79.402694580000002</v>
      </c>
      <c r="I47382">
        <v>43077.823611111111</v>
      </c>
      <c r="J47382" t="s">
        <v>19</v>
      </c>
    </row>
    <row r="47383" spans="1:10" x14ac:dyDescent="0.25">
      <c r="A47383">
        <v>109.7213083</v>
      </c>
      <c r="B47383">
        <v>113.6206</v>
      </c>
      <c r="C47383">
        <v>269.01111980000002</v>
      </c>
      <c r="D47383">
        <v>630.093932</v>
      </c>
      <c r="E47383" s="6">
        <v>662.41093039999998</v>
      </c>
      <c r="F47383">
        <v>1.618780922</v>
      </c>
      <c r="G47383">
        <v>325.92770000000002</v>
      </c>
      <c r="H47383">
        <v>79.403455109999996</v>
      </c>
      <c r="I47383">
        <v>43077.823611111111</v>
      </c>
      <c r="J47383" t="s">
        <v>19</v>
      </c>
    </row>
    <row r="47384" spans="1:10" x14ac:dyDescent="0.25">
      <c r="A47384">
        <v>109.87887720000001</v>
      </c>
      <c r="B47384">
        <v>118.69203039999999</v>
      </c>
      <c r="C47384">
        <v>269.01222039999999</v>
      </c>
      <c r="D47384">
        <v>635.96029999999996</v>
      </c>
      <c r="E47384" s="6">
        <v>662.41110920000006</v>
      </c>
      <c r="F47384">
        <v>0</v>
      </c>
      <c r="G47384">
        <v>325.92770000000002</v>
      </c>
      <c r="H47384">
        <v>79.404181190000003</v>
      </c>
      <c r="I47384">
        <v>43077.823611111111</v>
      </c>
      <c r="J47384" t="s">
        <v>19</v>
      </c>
    </row>
    <row r="47385" spans="1:10" x14ac:dyDescent="0.25">
      <c r="A47385">
        <v>110.0339804</v>
      </c>
      <c r="B47385">
        <v>123.6841</v>
      </c>
      <c r="C47385">
        <v>269.01330369999999</v>
      </c>
      <c r="D47385">
        <v>634.36943510000003</v>
      </c>
      <c r="E47385" s="6">
        <v>662.41128519999995</v>
      </c>
      <c r="F47385">
        <v>7.2390990000000004</v>
      </c>
      <c r="G47385">
        <v>325.92770000000002</v>
      </c>
      <c r="H47385">
        <v>79.4048959</v>
      </c>
      <c r="I47385">
        <v>43077.823611111111</v>
      </c>
      <c r="J47385" t="s">
        <v>19</v>
      </c>
    </row>
    <row r="47386" spans="1:10" x14ac:dyDescent="0.25">
      <c r="A47386">
        <v>110.67173289999999</v>
      </c>
      <c r="B47386">
        <v>118.916</v>
      </c>
      <c r="C47386">
        <v>269.01775830000003</v>
      </c>
      <c r="D47386">
        <v>627.82812520000004</v>
      </c>
      <c r="E47386" s="6">
        <v>662.41200879999997</v>
      </c>
      <c r="F47386">
        <v>5.5339051069999998</v>
      </c>
      <c r="G47386">
        <v>325.92770000000002</v>
      </c>
      <c r="H47386">
        <v>79.407834660000006</v>
      </c>
      <c r="I47386">
        <v>43077.824305555558</v>
      </c>
      <c r="J47386" t="s">
        <v>19</v>
      </c>
    </row>
    <row r="47387" spans="1:10" x14ac:dyDescent="0.25">
      <c r="A47387">
        <v>110.8293814</v>
      </c>
      <c r="B47387">
        <v>113.1812</v>
      </c>
      <c r="C47387">
        <v>269.01885950000002</v>
      </c>
      <c r="D47387">
        <v>626.21115380000003</v>
      </c>
      <c r="E47387" s="6">
        <v>662.41218760000004</v>
      </c>
      <c r="F47387">
        <v>5.1123916960000004</v>
      </c>
      <c r="G47387">
        <v>325.92770000000002</v>
      </c>
      <c r="H47387">
        <v>79.408561109999994</v>
      </c>
      <c r="I47387">
        <v>43077.824305555558</v>
      </c>
      <c r="J47387" t="s">
        <v>19</v>
      </c>
    </row>
    <row r="47388" spans="1:10" x14ac:dyDescent="0.25">
      <c r="A47388">
        <v>111.3058266</v>
      </c>
      <c r="B47388">
        <v>122.98099999999999</v>
      </c>
      <c r="C47388">
        <v>269.02218740000001</v>
      </c>
      <c r="D47388">
        <v>621.32434320000004</v>
      </c>
      <c r="E47388" s="6">
        <v>662.41272819999995</v>
      </c>
      <c r="F47388">
        <v>3.8384940190000001</v>
      </c>
      <c r="G47388">
        <v>325.92770000000002</v>
      </c>
      <c r="H47388">
        <v>79.410756570000004</v>
      </c>
      <c r="I47388">
        <v>43077.824305555558</v>
      </c>
      <c r="J47388" t="s">
        <v>19</v>
      </c>
    </row>
    <row r="47389" spans="1:10" x14ac:dyDescent="0.25">
      <c r="A47389">
        <v>111.4708723</v>
      </c>
      <c r="B47389">
        <v>118.8501</v>
      </c>
      <c r="C47389">
        <v>269.02334020000001</v>
      </c>
      <c r="D47389">
        <v>619.63149999999996</v>
      </c>
      <c r="E47389" s="6">
        <v>662.41291550000005</v>
      </c>
      <c r="F47389">
        <v>3.397202294</v>
      </c>
      <c r="G47389">
        <v>325.92770000000002</v>
      </c>
      <c r="H47389">
        <v>79.411517099999998</v>
      </c>
      <c r="I47389">
        <v>43077.824305555558</v>
      </c>
      <c r="J47389" t="s">
        <v>19</v>
      </c>
    </row>
    <row r="47390" spans="1:10" x14ac:dyDescent="0.25">
      <c r="A47390">
        <v>111.6284412</v>
      </c>
      <c r="B47390">
        <v>124.2114</v>
      </c>
      <c r="C47390">
        <v>269.02444079999998</v>
      </c>
      <c r="D47390">
        <v>633.13419999999996</v>
      </c>
      <c r="E47390" s="6">
        <v>662.41309420000005</v>
      </c>
      <c r="F47390">
        <v>2.9759015369999999</v>
      </c>
      <c r="G47390">
        <v>325.92770000000002</v>
      </c>
      <c r="H47390">
        <v>79.412243169999996</v>
      </c>
      <c r="I47390">
        <v>43077.824305555558</v>
      </c>
      <c r="J47390" t="s">
        <v>19</v>
      </c>
    </row>
    <row r="47391" spans="1:10" x14ac:dyDescent="0.25">
      <c r="A47391">
        <v>111.7835444</v>
      </c>
      <c r="B47391">
        <v>88.791499999999999</v>
      </c>
      <c r="C47391">
        <v>269.02552409999998</v>
      </c>
      <c r="D47391">
        <v>634.39078240000003</v>
      </c>
      <c r="E47391" s="6">
        <v>662.41327020000006</v>
      </c>
      <c r="F47391">
        <v>2.5611936530000001</v>
      </c>
      <c r="G47391">
        <v>325.92770000000002</v>
      </c>
      <c r="H47391">
        <v>79.412957890000001</v>
      </c>
      <c r="I47391">
        <v>43077.824305555558</v>
      </c>
      <c r="J47391" t="s">
        <v>19</v>
      </c>
    </row>
    <row r="47392" spans="1:10" x14ac:dyDescent="0.25">
      <c r="A47392">
        <v>111.942386</v>
      </c>
      <c r="B47392">
        <v>111.0278</v>
      </c>
      <c r="C47392">
        <v>269.02663360000003</v>
      </c>
      <c r="D47392">
        <v>635.6776519</v>
      </c>
      <c r="E47392" s="6">
        <v>662.41345039999999</v>
      </c>
      <c r="F47392">
        <v>2.1364901590000001</v>
      </c>
      <c r="G47392">
        <v>325.92770000000002</v>
      </c>
      <c r="H47392">
        <v>79.413689829999996</v>
      </c>
      <c r="I47392">
        <v>43077.824305555558</v>
      </c>
      <c r="J47392" t="s">
        <v>19</v>
      </c>
    </row>
    <row r="47393" spans="1:10" x14ac:dyDescent="0.25">
      <c r="A47393">
        <v>112.10743170000001</v>
      </c>
      <c r="B47393">
        <v>118.125</v>
      </c>
      <c r="C47393">
        <v>269.02778640000002</v>
      </c>
      <c r="D47393">
        <v>637.01478440000005</v>
      </c>
      <c r="E47393" s="6">
        <v>662.41363769999998</v>
      </c>
      <c r="F47393">
        <v>1.6951984339999999</v>
      </c>
      <c r="G47393">
        <v>325.92770000000002</v>
      </c>
      <c r="H47393">
        <v>79.414450360000004</v>
      </c>
      <c r="I47393">
        <v>43077.824305555558</v>
      </c>
      <c r="J47393" t="s">
        <v>19</v>
      </c>
    </row>
    <row r="47394" spans="1:10" x14ac:dyDescent="0.25">
      <c r="A47394">
        <v>112.26500059999999</v>
      </c>
      <c r="B47394">
        <v>114.67529999999999</v>
      </c>
      <c r="C47394">
        <v>269.028887</v>
      </c>
      <c r="D47394">
        <v>638.29134350000004</v>
      </c>
      <c r="E47394" s="6">
        <v>662.41381650000005</v>
      </c>
      <c r="F47394">
        <v>1.2738976769999999</v>
      </c>
      <c r="G47394">
        <v>325.92770000000002</v>
      </c>
      <c r="H47394">
        <v>79.415176439999996</v>
      </c>
      <c r="I47394">
        <v>43077.824305555558</v>
      </c>
      <c r="J47394" t="s">
        <v>19</v>
      </c>
    </row>
    <row r="47395" spans="1:10" x14ac:dyDescent="0.25">
      <c r="A47395">
        <v>112.74144579999999</v>
      </c>
      <c r="B47395">
        <v>119.9268</v>
      </c>
      <c r="C47395">
        <v>269.03221489999999</v>
      </c>
      <c r="D47395">
        <v>642.15130720000002</v>
      </c>
      <c r="E47395" s="6">
        <v>662.41435709999996</v>
      </c>
      <c r="F47395">
        <v>0</v>
      </c>
      <c r="G47395">
        <v>325.92770000000002</v>
      </c>
      <c r="H47395">
        <v>79.417371900000006</v>
      </c>
      <c r="I47395">
        <v>43077.824305555558</v>
      </c>
      <c r="J47395" t="s">
        <v>19</v>
      </c>
    </row>
    <row r="47396" spans="1:10" x14ac:dyDescent="0.25">
      <c r="A47396">
        <v>112.8978216</v>
      </c>
      <c r="B47396">
        <v>119.7317044</v>
      </c>
      <c r="C47396">
        <v>269.0333071</v>
      </c>
      <c r="D47396">
        <v>643.41819999999996</v>
      </c>
      <c r="E47396" s="6">
        <v>662.41453449999995</v>
      </c>
      <c r="F47396">
        <v>6.8452080000000004</v>
      </c>
      <c r="G47396">
        <v>325.92770000000002</v>
      </c>
      <c r="H47396">
        <v>79.418092479999999</v>
      </c>
      <c r="I47396">
        <v>43077.824305555558</v>
      </c>
      <c r="J47396" t="s">
        <v>19</v>
      </c>
    </row>
    <row r="47397" spans="1:10" x14ac:dyDescent="0.25">
      <c r="A47397">
        <v>113.0702646</v>
      </c>
      <c r="B47397">
        <v>119.5165633</v>
      </c>
      <c r="C47397">
        <v>269.03451159999997</v>
      </c>
      <c r="D47397">
        <v>626.06880000000001</v>
      </c>
      <c r="E47397" s="6">
        <v>662.41473010000004</v>
      </c>
      <c r="F47397">
        <v>0</v>
      </c>
      <c r="G47397">
        <v>325.92770000000002</v>
      </c>
      <c r="H47397">
        <v>79.418887089999998</v>
      </c>
      <c r="I47397">
        <v>43077.824305555558</v>
      </c>
      <c r="J47397" t="s">
        <v>19</v>
      </c>
    </row>
    <row r="47398" spans="1:10" x14ac:dyDescent="0.25">
      <c r="A47398">
        <v>113.2191636</v>
      </c>
      <c r="B47398">
        <v>119.3307957</v>
      </c>
      <c r="C47398">
        <v>269.03555169999998</v>
      </c>
      <c r="D47398">
        <v>630.19142959999999</v>
      </c>
      <c r="E47398" s="6">
        <v>662.41489909999996</v>
      </c>
      <c r="F47398">
        <v>6.2215090000000002</v>
      </c>
      <c r="G47398">
        <v>325.92770000000002</v>
      </c>
      <c r="H47398">
        <v>79.419573220000004</v>
      </c>
      <c r="I47398">
        <v>43077.824305555558</v>
      </c>
      <c r="J47398" t="s">
        <v>19</v>
      </c>
    </row>
    <row r="47399" spans="1:10" x14ac:dyDescent="0.25">
      <c r="A47399">
        <v>113.3755395</v>
      </c>
      <c r="B47399">
        <v>119.1357</v>
      </c>
      <c r="C47399">
        <v>269.0366439</v>
      </c>
      <c r="D47399">
        <v>634.52107190000004</v>
      </c>
      <c r="E47399" s="6">
        <v>662.41507650000005</v>
      </c>
      <c r="F47399">
        <v>6.401305131</v>
      </c>
      <c r="G47399">
        <v>325.92770000000002</v>
      </c>
      <c r="H47399">
        <v>79.420293799999996</v>
      </c>
      <c r="I47399">
        <v>43077.824305555558</v>
      </c>
      <c r="J47399" t="s">
        <v>19</v>
      </c>
    </row>
    <row r="47400" spans="1:10" x14ac:dyDescent="0.25">
      <c r="A47400">
        <v>113.6968815</v>
      </c>
      <c r="B47400">
        <v>125.8374</v>
      </c>
      <c r="C47400">
        <v>269.03888840000002</v>
      </c>
      <c r="D47400">
        <v>643.41819999999996</v>
      </c>
      <c r="E47400" s="6">
        <v>662.41544109999995</v>
      </c>
      <c r="F47400">
        <v>6.7707742719999997</v>
      </c>
      <c r="G47400">
        <v>325.92770000000002</v>
      </c>
      <c r="H47400">
        <v>79.421774540000001</v>
      </c>
      <c r="I47400">
        <v>43077.824305555558</v>
      </c>
      <c r="J47400" t="s">
        <v>19</v>
      </c>
    </row>
    <row r="47401" spans="1:10" x14ac:dyDescent="0.25">
      <c r="A47401">
        <v>114.02450709999999</v>
      </c>
      <c r="B47401">
        <v>117.3534672</v>
      </c>
      <c r="C47401">
        <v>269.04117680000002</v>
      </c>
      <c r="D47401">
        <v>647.87815880000005</v>
      </c>
      <c r="E47401" s="6">
        <v>662.41581280000003</v>
      </c>
      <c r="F47401">
        <v>7.1474681819999999</v>
      </c>
      <c r="G47401">
        <v>325.92770000000002</v>
      </c>
      <c r="H47401">
        <v>79.423284240000001</v>
      </c>
      <c r="I47401">
        <v>43077.824305555558</v>
      </c>
      <c r="J47401" t="s">
        <v>19</v>
      </c>
    </row>
    <row r="47402" spans="1:10" x14ac:dyDescent="0.25">
      <c r="A47402">
        <v>114.1745993</v>
      </c>
      <c r="B47402">
        <v>113.46680000000001</v>
      </c>
      <c r="C47402">
        <v>269.04222520000002</v>
      </c>
      <c r="D47402">
        <v>649.92135929999995</v>
      </c>
      <c r="E47402" s="6">
        <v>662.41598309999995</v>
      </c>
      <c r="F47402">
        <v>7.3200395450000002</v>
      </c>
      <c r="G47402">
        <v>325.92770000000002</v>
      </c>
      <c r="H47402">
        <v>79.423975859999999</v>
      </c>
      <c r="I47402">
        <v>43077.824305555558</v>
      </c>
      <c r="J47402" t="s">
        <v>19</v>
      </c>
    </row>
    <row r="47403" spans="1:10" x14ac:dyDescent="0.25">
      <c r="A47403">
        <v>114.3657341</v>
      </c>
      <c r="B47403">
        <v>115.6733911</v>
      </c>
      <c r="C47403">
        <v>269.0435602</v>
      </c>
      <c r="D47403">
        <v>652.52327279999997</v>
      </c>
      <c r="E47403" s="6">
        <v>662.4162</v>
      </c>
      <c r="F47403">
        <v>7.5398005350000004</v>
      </c>
      <c r="G47403">
        <v>325.92770000000002</v>
      </c>
      <c r="H47403">
        <v>79.424856610000006</v>
      </c>
      <c r="I47403">
        <v>43077.824305555558</v>
      </c>
      <c r="J47403" t="s">
        <v>19</v>
      </c>
    </row>
    <row r="47404" spans="1:10" x14ac:dyDescent="0.25">
      <c r="A47404">
        <v>114.6523171</v>
      </c>
      <c r="B47404">
        <v>118.9819</v>
      </c>
      <c r="C47404">
        <v>269.04556200000002</v>
      </c>
      <c r="D47404">
        <v>656.42451860000006</v>
      </c>
      <c r="E47404" s="6">
        <v>662.42939920000003</v>
      </c>
      <c r="F47404">
        <v>7.8693048169999997</v>
      </c>
      <c r="G47404">
        <v>325.92770000000002</v>
      </c>
      <c r="H47404">
        <v>79.426177190000004</v>
      </c>
      <c r="I47404">
        <v>43077.824305555558</v>
      </c>
      <c r="J47404" t="s">
        <v>19</v>
      </c>
    </row>
    <row r="47405" spans="1:10" x14ac:dyDescent="0.25">
      <c r="A47405">
        <v>114.80988600000001</v>
      </c>
      <c r="B47405">
        <v>118.7716727</v>
      </c>
      <c r="C47405">
        <v>269.04666259999999</v>
      </c>
      <c r="D47405">
        <v>658.56949999999995</v>
      </c>
      <c r="E47405" s="6">
        <v>662.43665639999995</v>
      </c>
      <c r="F47405">
        <v>8.0504727280000008</v>
      </c>
      <c r="G47405">
        <v>325.92770000000002</v>
      </c>
      <c r="H47405">
        <v>79.426903260000003</v>
      </c>
      <c r="I47405">
        <v>43077.824305555558</v>
      </c>
      <c r="J47405" t="s">
        <v>19</v>
      </c>
    </row>
    <row r="47406" spans="1:10" x14ac:dyDescent="0.25">
      <c r="A47406">
        <v>114.96498920000001</v>
      </c>
      <c r="B47406">
        <v>118.5647352</v>
      </c>
      <c r="C47406">
        <v>269.0477459</v>
      </c>
      <c r="D47406">
        <v>623.39980000000003</v>
      </c>
      <c r="E47406" s="6">
        <v>662.44380000000001</v>
      </c>
      <c r="F47406">
        <v>8.2288056110000003</v>
      </c>
      <c r="G47406">
        <v>325.92770000000002</v>
      </c>
      <c r="H47406">
        <v>79.427617979999994</v>
      </c>
      <c r="I47406">
        <v>43077.824999999997</v>
      </c>
      <c r="J47406" t="s">
        <v>19</v>
      </c>
    </row>
    <row r="47407" spans="1:10" x14ac:dyDescent="0.25">
      <c r="A47407">
        <v>115.28760389999999</v>
      </c>
      <c r="B47407">
        <v>118.13430510000001</v>
      </c>
      <c r="C47407">
        <v>269.04999930000002</v>
      </c>
      <c r="D47407">
        <v>630.50387790000002</v>
      </c>
      <c r="E47407" s="6">
        <v>662.4586587</v>
      </c>
      <c r="F47407">
        <v>8.5997380000000003</v>
      </c>
      <c r="G47407">
        <v>325.92770000000002</v>
      </c>
      <c r="H47407">
        <v>79.429104589999994</v>
      </c>
      <c r="I47407">
        <v>43077.824999999997</v>
      </c>
      <c r="J47407" t="s">
        <v>19</v>
      </c>
    </row>
    <row r="47408" spans="1:10" x14ac:dyDescent="0.25">
      <c r="A47408">
        <v>115.44270710000001</v>
      </c>
      <c r="B47408">
        <v>117.9273676</v>
      </c>
      <c r="C47408">
        <v>269.05108269999999</v>
      </c>
      <c r="D47408">
        <v>633.91930000000002</v>
      </c>
      <c r="E47408" s="6">
        <v>662.46580229999995</v>
      </c>
      <c r="F47408">
        <v>5.8006243819999996</v>
      </c>
      <c r="G47408">
        <v>325.92770000000002</v>
      </c>
      <c r="H47408">
        <v>79.429819300000005</v>
      </c>
      <c r="I47408">
        <v>43077.824999999997</v>
      </c>
      <c r="J47408" t="s">
        <v>19</v>
      </c>
    </row>
    <row r="47409" spans="1:10" x14ac:dyDescent="0.25">
      <c r="A47409">
        <v>115.76412860000001</v>
      </c>
      <c r="B47409">
        <v>117.4985294</v>
      </c>
      <c r="C47409">
        <v>269.05332779999998</v>
      </c>
      <c r="D47409">
        <v>628.86726580000004</v>
      </c>
      <c r="E47409" s="6">
        <v>662.48060599999997</v>
      </c>
      <c r="F47409">
        <v>0</v>
      </c>
      <c r="G47409">
        <v>325.92770000000002</v>
      </c>
      <c r="H47409">
        <v>79.431300410000006</v>
      </c>
      <c r="I47409">
        <v>43077.824999999997</v>
      </c>
      <c r="J47409" t="s">
        <v>19</v>
      </c>
    </row>
    <row r="47410" spans="1:10" x14ac:dyDescent="0.25">
      <c r="A47410">
        <v>115.9204249</v>
      </c>
      <c r="B47410">
        <v>117.29</v>
      </c>
      <c r="C47410">
        <v>269.05441949999999</v>
      </c>
      <c r="D47410">
        <v>626.4106342</v>
      </c>
      <c r="E47410" s="6">
        <v>662.4878046</v>
      </c>
      <c r="F47410">
        <v>2.1748291750000002</v>
      </c>
      <c r="G47410">
        <v>325.92770000000002</v>
      </c>
      <c r="H47410">
        <v>79.432020620000003</v>
      </c>
      <c r="I47410">
        <v>43077.824999999997</v>
      </c>
      <c r="J47410" t="s">
        <v>19</v>
      </c>
    </row>
    <row r="47411" spans="1:10" x14ac:dyDescent="0.25">
      <c r="A47411">
        <v>116.2418464</v>
      </c>
      <c r="B47411">
        <v>111.59910000000001</v>
      </c>
      <c r="C47411">
        <v>269.05666450000001</v>
      </c>
      <c r="D47411">
        <v>621.35860000000002</v>
      </c>
      <c r="E47411" s="6">
        <v>662.50260830000002</v>
      </c>
      <c r="F47411">
        <v>6.6473399999999998</v>
      </c>
      <c r="G47411">
        <v>325.92770000000002</v>
      </c>
      <c r="H47411">
        <v>79.433501730000003</v>
      </c>
      <c r="I47411">
        <v>43077.824999999997</v>
      </c>
      <c r="J47411" t="s">
        <v>19</v>
      </c>
    </row>
    <row r="47412" spans="1:10" x14ac:dyDescent="0.25">
      <c r="A47412">
        <v>116.39814269999999</v>
      </c>
      <c r="B47412">
        <v>121.90430000000001</v>
      </c>
      <c r="C47412">
        <v>269.05775619999997</v>
      </c>
      <c r="D47412">
        <v>636.45498129999999</v>
      </c>
      <c r="E47412" s="6">
        <v>662.50980689999994</v>
      </c>
      <c r="F47412">
        <v>5.0086469119999997</v>
      </c>
      <c r="G47412">
        <v>325.92770000000002</v>
      </c>
      <c r="H47412">
        <v>79.434221949999994</v>
      </c>
      <c r="I47412">
        <v>43077.824999999997</v>
      </c>
      <c r="J47412" t="s">
        <v>19</v>
      </c>
    </row>
    <row r="47413" spans="1:10" x14ac:dyDescent="0.25">
      <c r="A47413">
        <v>116.56939250000001</v>
      </c>
      <c r="B47413">
        <v>119.1632219</v>
      </c>
      <c r="C47413">
        <v>269.05895240000001</v>
      </c>
      <c r="D47413">
        <v>652.99570000000006</v>
      </c>
      <c r="E47413" s="6">
        <v>662.51769420000005</v>
      </c>
      <c r="F47413">
        <v>3.2131728349999999</v>
      </c>
      <c r="G47413">
        <v>325.92770000000002</v>
      </c>
      <c r="H47413">
        <v>79.435011070000002</v>
      </c>
      <c r="I47413">
        <v>43077.824999999997</v>
      </c>
      <c r="J47413" t="s">
        <v>19</v>
      </c>
    </row>
    <row r="47414" spans="1:10" x14ac:dyDescent="0.25">
      <c r="A47414">
        <v>116.7195643</v>
      </c>
      <c r="B47414">
        <v>116.7595269</v>
      </c>
      <c r="C47414">
        <v>269.06000130000001</v>
      </c>
      <c r="D47414">
        <v>641.29859999999996</v>
      </c>
      <c r="E47414" s="6">
        <v>662.52461059999996</v>
      </c>
      <c r="F47414">
        <v>1.6386930879999999</v>
      </c>
      <c r="G47414">
        <v>325.92770000000002</v>
      </c>
      <c r="H47414">
        <v>79.435703059999994</v>
      </c>
      <c r="I47414">
        <v>43077.824999999997</v>
      </c>
      <c r="J47414" t="s">
        <v>19</v>
      </c>
    </row>
    <row r="47415" spans="1:10" x14ac:dyDescent="0.25">
      <c r="A47415">
        <v>116.8758605</v>
      </c>
      <c r="B47415">
        <v>114.2578</v>
      </c>
      <c r="C47415">
        <v>269.06109300000003</v>
      </c>
      <c r="D47415">
        <v>633.16936499999997</v>
      </c>
      <c r="E47415" s="6">
        <v>662.5318092</v>
      </c>
      <c r="F47415">
        <v>0</v>
      </c>
      <c r="G47415">
        <v>325.92770000000002</v>
      </c>
      <c r="H47415">
        <v>79.436423270000006</v>
      </c>
      <c r="I47415">
        <v>43077.824999999997</v>
      </c>
      <c r="J47415" t="s">
        <v>19</v>
      </c>
    </row>
    <row r="47416" spans="1:10" x14ac:dyDescent="0.25">
      <c r="A47416">
        <v>117.033509</v>
      </c>
      <c r="B47416">
        <v>118.9565772</v>
      </c>
      <c r="C47416">
        <v>269.06219420000002</v>
      </c>
      <c r="D47416">
        <v>624.96979999999996</v>
      </c>
      <c r="E47416" s="6">
        <v>662.53907000000004</v>
      </c>
      <c r="F47416">
        <v>7.5147089999999999</v>
      </c>
      <c r="G47416">
        <v>325.92770000000002</v>
      </c>
      <c r="H47416">
        <v>79.43714971</v>
      </c>
      <c r="I47416">
        <v>43077.824999999997</v>
      </c>
      <c r="J47416" t="s">
        <v>19</v>
      </c>
    </row>
    <row r="47417" spans="1:10" x14ac:dyDescent="0.25">
      <c r="A47417">
        <v>117.1972821</v>
      </c>
      <c r="B47417">
        <v>123.8379</v>
      </c>
      <c r="C47417">
        <v>269.06333810000001</v>
      </c>
      <c r="D47417">
        <v>633.41185299999995</v>
      </c>
      <c r="E47417" s="6">
        <v>662.54661299999998</v>
      </c>
      <c r="F47417">
        <v>6.9193499620000001</v>
      </c>
      <c r="G47417">
        <v>325.92770000000002</v>
      </c>
      <c r="H47417">
        <v>79.437904380000006</v>
      </c>
      <c r="I47417">
        <v>43077.824999999997</v>
      </c>
      <c r="J47417" t="s">
        <v>19</v>
      </c>
    </row>
    <row r="47418" spans="1:10" x14ac:dyDescent="0.25">
      <c r="A47418">
        <v>117.354851</v>
      </c>
      <c r="B47418">
        <v>120.9171949</v>
      </c>
      <c r="C47418">
        <v>269.06443869999998</v>
      </c>
      <c r="D47418">
        <v>641.53409999999997</v>
      </c>
      <c r="E47418" s="6">
        <v>662.55387010000004</v>
      </c>
      <c r="F47418">
        <v>6.3465446129999998</v>
      </c>
      <c r="G47418">
        <v>325.92770000000002</v>
      </c>
      <c r="H47418">
        <v>79.438630459999999</v>
      </c>
      <c r="I47418">
        <v>43077.824999999997</v>
      </c>
      <c r="J47418" t="s">
        <v>19</v>
      </c>
    </row>
    <row r="47419" spans="1:10" x14ac:dyDescent="0.25">
      <c r="A47419">
        <v>117.6749999</v>
      </c>
      <c r="B47419">
        <v>114.9829</v>
      </c>
      <c r="C47419">
        <v>269.06667490000001</v>
      </c>
      <c r="D47419">
        <v>634.90155170000003</v>
      </c>
      <c r="E47419" s="6">
        <v>662.56861530000003</v>
      </c>
      <c r="F47419">
        <v>5.1827174999999999</v>
      </c>
      <c r="G47419">
        <v>325.92770000000002</v>
      </c>
      <c r="H47419">
        <v>79.440105700000004</v>
      </c>
      <c r="I47419">
        <v>43077.824999999997</v>
      </c>
      <c r="J47419" t="s">
        <v>19</v>
      </c>
    </row>
    <row r="47420" spans="1:10" x14ac:dyDescent="0.25">
      <c r="A47420">
        <v>117.8325688</v>
      </c>
      <c r="B47420">
        <v>118.6084</v>
      </c>
      <c r="C47420">
        <v>269.06777540000002</v>
      </c>
      <c r="D47420">
        <v>631.63718410000001</v>
      </c>
      <c r="E47420" s="6">
        <v>662.57587239999998</v>
      </c>
      <c r="F47420">
        <v>4.6099120820000001</v>
      </c>
      <c r="G47420">
        <v>325.92770000000002</v>
      </c>
      <c r="H47420">
        <v>79.440831779999996</v>
      </c>
      <c r="I47420">
        <v>43077.824999999997</v>
      </c>
      <c r="J47420" t="s">
        <v>19</v>
      </c>
    </row>
    <row r="47421" spans="1:10" x14ac:dyDescent="0.25">
      <c r="A47421">
        <v>117.987672</v>
      </c>
      <c r="B47421">
        <v>117.2779402</v>
      </c>
      <c r="C47421">
        <v>269.06885879999999</v>
      </c>
      <c r="D47421">
        <v>628.4239</v>
      </c>
      <c r="E47421" s="6">
        <v>662.58301600000004</v>
      </c>
      <c r="F47421">
        <v>4.0460704109999996</v>
      </c>
      <c r="G47421">
        <v>325.92770000000002</v>
      </c>
      <c r="H47421">
        <v>79.441546489999993</v>
      </c>
      <c r="I47421">
        <v>43077.824999999997</v>
      </c>
      <c r="J47421" t="s">
        <v>19</v>
      </c>
    </row>
    <row r="47422" spans="1:10" x14ac:dyDescent="0.25">
      <c r="A47422">
        <v>118.1527177</v>
      </c>
      <c r="B47422">
        <v>115.8621943</v>
      </c>
      <c r="C47422">
        <v>269.07001159999999</v>
      </c>
      <c r="D47422">
        <v>645.53779999999995</v>
      </c>
      <c r="E47422" s="6">
        <v>662.59061759999997</v>
      </c>
      <c r="F47422">
        <v>3.4460849690000002</v>
      </c>
      <c r="G47422">
        <v>325.92770000000002</v>
      </c>
      <c r="H47422">
        <v>79.442307020000001</v>
      </c>
      <c r="I47422">
        <v>43077.824999999997</v>
      </c>
      <c r="J47422" t="s">
        <v>19</v>
      </c>
    </row>
    <row r="47423" spans="1:10" x14ac:dyDescent="0.25">
      <c r="A47423">
        <v>118.309014</v>
      </c>
      <c r="B47423">
        <v>114.5215</v>
      </c>
      <c r="C47423">
        <v>269.0711033</v>
      </c>
      <c r="D47423">
        <v>634.15470000000005</v>
      </c>
      <c r="E47423" s="6">
        <v>662.59781610000005</v>
      </c>
      <c r="F47423">
        <v>2.877905954</v>
      </c>
      <c r="G47423">
        <v>325.92770000000002</v>
      </c>
      <c r="H47423">
        <v>79.443027240000006</v>
      </c>
      <c r="I47423">
        <v>43077.824999999997</v>
      </c>
      <c r="J47423" t="s">
        <v>19</v>
      </c>
    </row>
    <row r="47424" spans="1:10" x14ac:dyDescent="0.25">
      <c r="A47424">
        <v>118.4653898</v>
      </c>
      <c r="B47424">
        <v>118.38782380000001</v>
      </c>
      <c r="C47424">
        <v>269.07219559999999</v>
      </c>
      <c r="D47424">
        <v>658.80499999999995</v>
      </c>
      <c r="E47424" s="6">
        <v>662.60501839999995</v>
      </c>
      <c r="F47424">
        <v>2.3094378799999999</v>
      </c>
      <c r="G47424">
        <v>325.92770000000002</v>
      </c>
      <c r="H47424">
        <v>79.443747819999999</v>
      </c>
      <c r="I47424">
        <v>43077.824999999997</v>
      </c>
      <c r="J47424" t="s">
        <v>19</v>
      </c>
    </row>
    <row r="47425" spans="1:10" x14ac:dyDescent="0.25">
      <c r="A47425">
        <v>118.6378328</v>
      </c>
      <c r="B47425">
        <v>122.6514</v>
      </c>
      <c r="C47425">
        <v>269.07340010000001</v>
      </c>
      <c r="D47425">
        <v>627.08939999999996</v>
      </c>
      <c r="E47425" s="6">
        <v>662.61296059999995</v>
      </c>
      <c r="F47425">
        <v>1.6825615439999999</v>
      </c>
      <c r="G47425">
        <v>325.92770000000002</v>
      </c>
      <c r="H47425">
        <v>79.444542429999998</v>
      </c>
      <c r="I47425">
        <v>43077.824999999997</v>
      </c>
      <c r="J47425" t="s">
        <v>19</v>
      </c>
    </row>
    <row r="47426" spans="1:10" x14ac:dyDescent="0.25">
      <c r="A47426">
        <v>118.9431077</v>
      </c>
      <c r="B47426">
        <v>120.8887107</v>
      </c>
      <c r="C47426">
        <v>269.07553230000002</v>
      </c>
      <c r="D47426">
        <v>646.55830000000003</v>
      </c>
      <c r="E47426" s="6">
        <v>662.6270207</v>
      </c>
      <c r="F47426">
        <v>0.57280534900000002</v>
      </c>
      <c r="G47426">
        <v>325.92770000000002</v>
      </c>
      <c r="H47426">
        <v>79.445949139999996</v>
      </c>
      <c r="I47426">
        <v>43077.824999999997</v>
      </c>
      <c r="J47426" t="s">
        <v>19</v>
      </c>
    </row>
    <row r="47427" spans="1:10" x14ac:dyDescent="0.25">
      <c r="A47427">
        <v>119.1006766</v>
      </c>
      <c r="B47427">
        <v>119.97889120000001</v>
      </c>
      <c r="C47427">
        <v>269.07663289999999</v>
      </c>
      <c r="D47427">
        <v>625.51940000000002</v>
      </c>
      <c r="E47427" s="6">
        <v>662.63427779999995</v>
      </c>
      <c r="F47427">
        <v>0</v>
      </c>
      <c r="G47427">
        <v>325.92770000000002</v>
      </c>
      <c r="H47427">
        <v>79.446675220000003</v>
      </c>
      <c r="I47427">
        <v>43077.824999999997</v>
      </c>
      <c r="J47427" t="s">
        <v>19</v>
      </c>
    </row>
    <row r="47428" spans="1:10" x14ac:dyDescent="0.25">
      <c r="A47428">
        <v>119.26572229999999</v>
      </c>
      <c r="B47428">
        <v>119.02589999999999</v>
      </c>
      <c r="C47428">
        <v>269.07778580000002</v>
      </c>
      <c r="D47428">
        <v>640.27800000000002</v>
      </c>
      <c r="E47428" s="6">
        <v>662.64187939999999</v>
      </c>
      <c r="F47428">
        <v>2.1893703310000001</v>
      </c>
      <c r="G47428">
        <v>325.92770000000002</v>
      </c>
      <c r="H47428">
        <v>79.447435749999997</v>
      </c>
      <c r="I47428">
        <v>43077.824999999997</v>
      </c>
      <c r="J47428" t="s">
        <v>19</v>
      </c>
    </row>
    <row r="47429" spans="1:10" x14ac:dyDescent="0.25">
      <c r="A47429">
        <v>119.57839439999999</v>
      </c>
      <c r="B47429">
        <v>114.06010000000001</v>
      </c>
      <c r="C47429">
        <v>269.07996969999999</v>
      </c>
      <c r="D47429">
        <v>632.7817129</v>
      </c>
      <c r="E47429" s="6">
        <v>662.65628019999997</v>
      </c>
      <c r="F47429">
        <v>6.33704</v>
      </c>
      <c r="G47429">
        <v>325.92770000000002</v>
      </c>
      <c r="H47429">
        <v>79.448876540000001</v>
      </c>
      <c r="I47429">
        <v>43077.824999999997</v>
      </c>
      <c r="J47429" t="s">
        <v>19</v>
      </c>
    </row>
    <row r="47430" spans="1:10" x14ac:dyDescent="0.25">
      <c r="A47430">
        <v>119.737236</v>
      </c>
      <c r="B47430">
        <v>115.78484950000001</v>
      </c>
      <c r="C47430">
        <v>269.08107919999998</v>
      </c>
      <c r="D47430">
        <v>628.97349999999994</v>
      </c>
      <c r="E47430" s="6">
        <v>662.66359590000002</v>
      </c>
      <c r="F47430">
        <v>5.8515762630000001</v>
      </c>
      <c r="G47430">
        <v>325.92770000000002</v>
      </c>
      <c r="H47430">
        <v>79.449608479999995</v>
      </c>
      <c r="I47430">
        <v>43077.825694444444</v>
      </c>
      <c r="J47430" t="s">
        <v>19</v>
      </c>
    </row>
    <row r="47431" spans="1:10" x14ac:dyDescent="0.25">
      <c r="A47431">
        <v>120.0598506</v>
      </c>
      <c r="B47431">
        <v>119.28789620000001</v>
      </c>
      <c r="C47431">
        <v>269.08333260000001</v>
      </c>
      <c r="D47431">
        <v>642.47619999999995</v>
      </c>
      <c r="E47431" s="6">
        <v>662.67845460000001</v>
      </c>
      <c r="F47431">
        <v>4.865576795</v>
      </c>
      <c r="G47431">
        <v>325.92770000000002</v>
      </c>
      <c r="H47431">
        <v>79.451095089999995</v>
      </c>
      <c r="I47431">
        <v>43077.825694444444</v>
      </c>
      <c r="J47431" t="s">
        <v>19</v>
      </c>
    </row>
    <row r="47432" spans="1:10" x14ac:dyDescent="0.25">
      <c r="A47432">
        <v>120.53756850000001</v>
      </c>
      <c r="B47432">
        <v>124.4751</v>
      </c>
      <c r="C47432">
        <v>269.08666940000001</v>
      </c>
      <c r="D47432">
        <v>630.17422150000004</v>
      </c>
      <c r="E47432" s="6">
        <v>662.70045700000003</v>
      </c>
      <c r="F47432">
        <v>3.4055391089999998</v>
      </c>
      <c r="G47432">
        <v>325.92770000000002</v>
      </c>
      <c r="H47432">
        <v>79.453296409999993</v>
      </c>
      <c r="I47432">
        <v>43077.825694444444</v>
      </c>
      <c r="J47432" t="s">
        <v>19</v>
      </c>
    </row>
    <row r="47433" spans="1:10" x14ac:dyDescent="0.25">
      <c r="A47433">
        <v>120.6939443</v>
      </c>
      <c r="B47433">
        <v>122.2752421</v>
      </c>
      <c r="C47433">
        <v>269.08776160000002</v>
      </c>
      <c r="D47433">
        <v>626.14729999999997</v>
      </c>
      <c r="E47433" s="6">
        <v>662.70765919999997</v>
      </c>
      <c r="F47433">
        <v>2.9276113389999998</v>
      </c>
      <c r="G47433">
        <v>325.92770000000002</v>
      </c>
      <c r="H47433">
        <v>79.45401699</v>
      </c>
      <c r="I47433">
        <v>43077.825694444444</v>
      </c>
      <c r="J47433" t="s">
        <v>19</v>
      </c>
    </row>
    <row r="47434" spans="1:10" x14ac:dyDescent="0.25">
      <c r="A47434">
        <v>120.8515132</v>
      </c>
      <c r="B47434">
        <v>120.0586</v>
      </c>
      <c r="C47434">
        <v>269.08886219999999</v>
      </c>
      <c r="D47434">
        <v>629.24942510000005</v>
      </c>
      <c r="E47434" s="6">
        <v>662.71491630000003</v>
      </c>
      <c r="F47434">
        <v>2.4460371539999999</v>
      </c>
      <c r="G47434">
        <v>325.92770000000002</v>
      </c>
      <c r="H47434">
        <v>79.454743070000006</v>
      </c>
      <c r="I47434">
        <v>43077.825694444444</v>
      </c>
      <c r="J47434" t="s">
        <v>19</v>
      </c>
    </row>
    <row r="47435" spans="1:10" x14ac:dyDescent="0.25">
      <c r="A47435">
        <v>121.1728552</v>
      </c>
      <c r="B47435">
        <v>121.7285</v>
      </c>
      <c r="C47435">
        <v>269.09110670000001</v>
      </c>
      <c r="D47435">
        <v>635.57581879999998</v>
      </c>
      <c r="E47435" s="6">
        <v>662.72971640000003</v>
      </c>
      <c r="F47435">
        <v>1.4639272379999999</v>
      </c>
      <c r="G47435">
        <v>325.92770000000002</v>
      </c>
      <c r="H47435">
        <v>79.456223809999997</v>
      </c>
      <c r="I47435">
        <v>43077.825694444444</v>
      </c>
      <c r="J47435" t="s">
        <v>19</v>
      </c>
    </row>
    <row r="47436" spans="1:10" x14ac:dyDescent="0.25">
      <c r="A47436">
        <v>121.3279584</v>
      </c>
      <c r="B47436">
        <v>116.1035</v>
      </c>
      <c r="C47436">
        <v>269.09219009999998</v>
      </c>
      <c r="D47436">
        <v>638.62940000000003</v>
      </c>
      <c r="E47436" s="6">
        <v>662.73685999999998</v>
      </c>
      <c r="F47436">
        <v>0.98988902000000001</v>
      </c>
      <c r="G47436">
        <v>325.92770000000002</v>
      </c>
      <c r="H47436">
        <v>79.456938519999994</v>
      </c>
      <c r="I47436">
        <v>43077.825694444444</v>
      </c>
      <c r="J47436" t="s">
        <v>19</v>
      </c>
    </row>
    <row r="47437" spans="1:10" x14ac:dyDescent="0.25">
      <c r="A47437">
        <v>121.4868</v>
      </c>
      <c r="B47437">
        <v>121.355</v>
      </c>
      <c r="C47437">
        <v>269.09329960000002</v>
      </c>
      <c r="D47437">
        <v>632.50789870000006</v>
      </c>
      <c r="E47437" s="6">
        <v>662.74417579999999</v>
      </c>
      <c r="F47437">
        <v>0.50442528200000003</v>
      </c>
      <c r="G47437">
        <v>325.92770000000002</v>
      </c>
      <c r="H47437">
        <v>79.457670469999996</v>
      </c>
      <c r="I47437">
        <v>43077.825694444444</v>
      </c>
      <c r="J47437" t="s">
        <v>19</v>
      </c>
    </row>
    <row r="47438" spans="1:10" x14ac:dyDescent="0.25">
      <c r="A47438">
        <v>117.75190360000001</v>
      </c>
      <c r="B47438">
        <v>119.01689039999999</v>
      </c>
      <c r="C47438">
        <v>269.09445240000002</v>
      </c>
      <c r="D47438">
        <v>626.14729999999997</v>
      </c>
      <c r="E47438" s="6">
        <v>662.75177740000004</v>
      </c>
      <c r="F47438">
        <v>0</v>
      </c>
      <c r="G47438">
        <v>325.92770000000002</v>
      </c>
      <c r="H47438">
        <v>79.458431000000004</v>
      </c>
      <c r="I47438">
        <v>43077.825694444444</v>
      </c>
      <c r="J47438" t="s">
        <v>19</v>
      </c>
    </row>
    <row r="47439" spans="1:10" x14ac:dyDescent="0.25">
      <c r="A47439">
        <v>114.1862027</v>
      </c>
      <c r="B47439">
        <v>116.7847</v>
      </c>
      <c r="C47439">
        <v>269.095553</v>
      </c>
      <c r="D47439">
        <v>630.00543430000005</v>
      </c>
      <c r="E47439" s="6">
        <v>662.75903449999998</v>
      </c>
      <c r="F47439">
        <v>6.3310029999999999</v>
      </c>
      <c r="G47439">
        <v>325.92770000000002</v>
      </c>
      <c r="H47439">
        <v>79.459157070000003</v>
      </c>
      <c r="I47439">
        <v>43077.825694444444</v>
      </c>
      <c r="J47439" t="s">
        <v>19</v>
      </c>
    </row>
    <row r="47440" spans="1:10" x14ac:dyDescent="0.25">
      <c r="A47440">
        <v>110.6763</v>
      </c>
      <c r="B47440">
        <v>119.15856460000001</v>
      </c>
      <c r="C47440">
        <v>269.0966363</v>
      </c>
      <c r="D47440">
        <v>633.80319410000004</v>
      </c>
      <c r="E47440" s="6">
        <v>662.76617810000005</v>
      </c>
      <c r="F47440">
        <v>4.2699919599999996</v>
      </c>
      <c r="G47440">
        <v>325.92770000000002</v>
      </c>
      <c r="H47440">
        <v>79.459871789999994</v>
      </c>
      <c r="I47440">
        <v>43077.825694444444</v>
      </c>
      <c r="J47440" t="s">
        <v>19</v>
      </c>
    </row>
    <row r="47441" spans="1:10" x14ac:dyDescent="0.25">
      <c r="A47441">
        <v>110.4064094</v>
      </c>
      <c r="B47441">
        <v>121.6846</v>
      </c>
      <c r="C47441">
        <v>269.09778920000002</v>
      </c>
      <c r="D47441">
        <v>637.84439999999995</v>
      </c>
      <c r="E47441" s="6">
        <v>662.77377969999998</v>
      </c>
      <c r="F47441">
        <v>2.0768648299999999</v>
      </c>
      <c r="G47441">
        <v>325.92770000000002</v>
      </c>
      <c r="H47441">
        <v>79.460632320000002</v>
      </c>
      <c r="I47441">
        <v>43077.825694444444</v>
      </c>
      <c r="J47441" t="s">
        <v>19</v>
      </c>
    </row>
    <row r="47442" spans="1:10" x14ac:dyDescent="0.25">
      <c r="A47442">
        <v>110.1508262</v>
      </c>
      <c r="B47442">
        <v>119.74049479999999</v>
      </c>
      <c r="C47442">
        <v>269.09888089999998</v>
      </c>
      <c r="D47442">
        <v>632.54674820000002</v>
      </c>
      <c r="E47442" s="6">
        <v>662.78097820000005</v>
      </c>
      <c r="F47442">
        <v>0</v>
      </c>
      <c r="G47442">
        <v>325.92770000000002</v>
      </c>
      <c r="H47442">
        <v>79.461352529999999</v>
      </c>
      <c r="I47442">
        <v>43077.825694444444</v>
      </c>
      <c r="J47442" t="s">
        <v>19</v>
      </c>
    </row>
    <row r="47443" spans="1:10" x14ac:dyDescent="0.25">
      <c r="A47443">
        <v>109.8951129</v>
      </c>
      <c r="B47443">
        <v>117.7954</v>
      </c>
      <c r="C47443">
        <v>269.0999731</v>
      </c>
      <c r="D47443">
        <v>627.24639999999999</v>
      </c>
      <c r="E47443" s="6">
        <v>662.78818039999999</v>
      </c>
      <c r="F47443">
        <v>6.7499399999999996</v>
      </c>
      <c r="G47443">
        <v>325.92770000000002</v>
      </c>
      <c r="H47443">
        <v>79.462073110000006</v>
      </c>
      <c r="I47443">
        <v>43077.825694444444</v>
      </c>
      <c r="J47443" t="s">
        <v>19</v>
      </c>
    </row>
    <row r="47444" spans="1:10" x14ac:dyDescent="0.25">
      <c r="A47444">
        <v>109.61312599999999</v>
      </c>
      <c r="B47444">
        <v>118.77890530000001</v>
      </c>
      <c r="C47444">
        <v>269.10117760000003</v>
      </c>
      <c r="D47444">
        <v>643.88919999999996</v>
      </c>
      <c r="E47444" s="6">
        <v>662.79612269999996</v>
      </c>
      <c r="F47444">
        <v>6.186882293</v>
      </c>
      <c r="G47444">
        <v>325.92770000000002</v>
      </c>
      <c r="H47444">
        <v>79.462867729999999</v>
      </c>
      <c r="I47444">
        <v>43077.825694444444</v>
      </c>
      <c r="J47444" t="s">
        <v>19</v>
      </c>
    </row>
    <row r="47445" spans="1:10" x14ac:dyDescent="0.25">
      <c r="A47445">
        <v>108.3327388</v>
      </c>
      <c r="B47445">
        <v>123.24460000000001</v>
      </c>
      <c r="C47445">
        <v>269.1066467</v>
      </c>
      <c r="D47445">
        <v>629.52300000000002</v>
      </c>
      <c r="E47445" s="6">
        <v>662.83218509999995</v>
      </c>
      <c r="F47445">
        <v>3.630267887</v>
      </c>
      <c r="G47445">
        <v>325.92770000000002</v>
      </c>
      <c r="H47445">
        <v>79.466475759999994</v>
      </c>
      <c r="I47445">
        <v>43077.825694444444</v>
      </c>
      <c r="J47445" t="s">
        <v>19</v>
      </c>
    </row>
    <row r="47446" spans="1:10" x14ac:dyDescent="0.25">
      <c r="A47446">
        <v>107.2938874</v>
      </c>
      <c r="B47446">
        <v>115.9058</v>
      </c>
      <c r="C47446">
        <v>269.11108400000001</v>
      </c>
      <c r="D47446">
        <v>646.00890000000004</v>
      </c>
      <c r="E47446" s="6">
        <v>662.86144449999995</v>
      </c>
      <c r="F47446">
        <v>1.5559404269999999</v>
      </c>
      <c r="G47446">
        <v>325.92770000000002</v>
      </c>
      <c r="H47446">
        <v>79.469403159999999</v>
      </c>
      <c r="I47446">
        <v>43077.825694444444</v>
      </c>
      <c r="J47446" t="s">
        <v>19</v>
      </c>
    </row>
    <row r="47447" spans="1:10" x14ac:dyDescent="0.25">
      <c r="A47447">
        <v>106.7682835</v>
      </c>
      <c r="B47447">
        <v>122.4756</v>
      </c>
      <c r="C47447">
        <v>269.11332909999999</v>
      </c>
      <c r="D47447">
        <v>634.78279999999995</v>
      </c>
      <c r="E47447" s="6">
        <v>662.87624830000004</v>
      </c>
      <c r="F47447">
        <v>0.50644029700000004</v>
      </c>
      <c r="G47447">
        <v>325.92770000000002</v>
      </c>
      <c r="H47447">
        <v>79.470884269999999</v>
      </c>
      <c r="I47447">
        <v>43077.825694444444</v>
      </c>
      <c r="J47447" t="s">
        <v>19</v>
      </c>
    </row>
    <row r="47448" spans="1:10" x14ac:dyDescent="0.25">
      <c r="A47448">
        <v>106.5146513</v>
      </c>
      <c r="B47448">
        <v>120.82764539999999</v>
      </c>
      <c r="C47448">
        <v>269.11441239999999</v>
      </c>
      <c r="D47448">
        <v>632.03914540000005</v>
      </c>
      <c r="E47448" s="6">
        <v>662.88339189999999</v>
      </c>
      <c r="F47448">
        <v>0</v>
      </c>
      <c r="G47448">
        <v>325.92770000000002</v>
      </c>
      <c r="H47448">
        <v>79.471598979999996</v>
      </c>
      <c r="I47448">
        <v>43077.826388888891</v>
      </c>
      <c r="J47448" t="s">
        <v>19</v>
      </c>
    </row>
    <row r="47449" spans="1:10" x14ac:dyDescent="0.25">
      <c r="A47449">
        <v>105.9870964</v>
      </c>
      <c r="B47449">
        <v>117.3999</v>
      </c>
      <c r="C47449">
        <v>269.11666589999999</v>
      </c>
      <c r="D47449">
        <v>626.33234400000003</v>
      </c>
      <c r="E47449" s="6">
        <v>662.89825059999998</v>
      </c>
      <c r="F47449">
        <v>3.9491515389999998</v>
      </c>
      <c r="G47449">
        <v>325.92770000000002</v>
      </c>
      <c r="H47449">
        <v>79.473085589999997</v>
      </c>
      <c r="I47449">
        <v>43077.826388888891</v>
      </c>
      <c r="J47449" t="s">
        <v>19</v>
      </c>
    </row>
    <row r="47450" spans="1:10" x14ac:dyDescent="0.25">
      <c r="A47450">
        <v>105.4637037</v>
      </c>
      <c r="B47450">
        <v>121.09581780000001</v>
      </c>
      <c r="C47450">
        <v>269.11890149999999</v>
      </c>
      <c r="D47450">
        <v>620.67056669999999</v>
      </c>
      <c r="E47450" s="6">
        <v>662.9129921</v>
      </c>
      <c r="F47450">
        <v>7.867146</v>
      </c>
      <c r="G47450">
        <v>325.92770000000002</v>
      </c>
      <c r="H47450">
        <v>79.47456047</v>
      </c>
      <c r="I47450">
        <v>43077.826388888891</v>
      </c>
      <c r="J47450" t="s">
        <v>19</v>
      </c>
    </row>
    <row r="47451" spans="1:10" x14ac:dyDescent="0.25">
      <c r="A47451">
        <v>105.2079904</v>
      </c>
      <c r="B47451">
        <v>122.9015273</v>
      </c>
      <c r="C47451">
        <v>269.11999370000001</v>
      </c>
      <c r="D47451">
        <v>617.90440000000001</v>
      </c>
      <c r="E47451" s="6">
        <v>662.92019430000005</v>
      </c>
      <c r="F47451">
        <v>7.4110997169999999</v>
      </c>
      <c r="G47451">
        <v>325.92770000000002</v>
      </c>
      <c r="H47451">
        <v>79.475281050000007</v>
      </c>
      <c r="I47451">
        <v>43077.826388888891</v>
      </c>
      <c r="J47451" t="s">
        <v>19</v>
      </c>
    </row>
    <row r="47452" spans="1:10" x14ac:dyDescent="0.25">
      <c r="A47452">
        <v>104.6926619</v>
      </c>
      <c r="B47452">
        <v>126.54049999999999</v>
      </c>
      <c r="C47452">
        <v>269.12219490000001</v>
      </c>
      <c r="D47452">
        <v>629.52300000000002</v>
      </c>
      <c r="E47452" s="6">
        <v>662.93470869999999</v>
      </c>
      <c r="F47452">
        <v>6.4920482159999997</v>
      </c>
      <c r="G47452">
        <v>325.92770000000002</v>
      </c>
      <c r="H47452">
        <v>79.476733199999998</v>
      </c>
      <c r="I47452">
        <v>43077.826388888891</v>
      </c>
      <c r="J47452" t="s">
        <v>19</v>
      </c>
    </row>
    <row r="47453" spans="1:10" x14ac:dyDescent="0.25">
      <c r="A47453">
        <v>104.167058</v>
      </c>
      <c r="B47453">
        <v>118.0371</v>
      </c>
      <c r="C47453">
        <v>269.12443999999999</v>
      </c>
      <c r="D47453">
        <v>645.22379999999998</v>
      </c>
      <c r="E47453" s="6">
        <v>662.9495124</v>
      </c>
      <c r="F47453">
        <v>5.5546713030000001</v>
      </c>
      <c r="G47453">
        <v>325.92770000000002</v>
      </c>
      <c r="H47453">
        <v>79.478214309999998</v>
      </c>
      <c r="I47453">
        <v>43077.826388888891</v>
      </c>
      <c r="J47453" t="s">
        <v>19</v>
      </c>
    </row>
    <row r="47454" spans="1:10" x14ac:dyDescent="0.25">
      <c r="A47454">
        <v>103.9134258</v>
      </c>
      <c r="B47454">
        <v>118.4000247</v>
      </c>
      <c r="C47454">
        <v>269.1255233</v>
      </c>
      <c r="D47454">
        <v>619.7885</v>
      </c>
      <c r="E47454" s="6">
        <v>662.95665599999995</v>
      </c>
      <c r="F47454">
        <v>5.1023365480000002</v>
      </c>
      <c r="G47454">
        <v>325.92770000000002</v>
      </c>
      <c r="H47454">
        <v>79.478929030000003</v>
      </c>
      <c r="I47454">
        <v>43077.826388888891</v>
      </c>
      <c r="J47454" t="s">
        <v>19</v>
      </c>
    </row>
    <row r="47455" spans="1:10" x14ac:dyDescent="0.25">
      <c r="A47455">
        <v>103.3839199</v>
      </c>
      <c r="B47455">
        <v>119.15770000000001</v>
      </c>
      <c r="C47455">
        <v>269.12778509999998</v>
      </c>
      <c r="D47455">
        <v>628.09475429999998</v>
      </c>
      <c r="E47455" s="6">
        <v>662.97156970000003</v>
      </c>
      <c r="F47455">
        <v>4.1580006440000004</v>
      </c>
      <c r="G47455">
        <v>325.92770000000002</v>
      </c>
      <c r="H47455">
        <v>79.480421129999996</v>
      </c>
      <c r="I47455">
        <v>43077.826388888891</v>
      </c>
      <c r="J47455" t="s">
        <v>19</v>
      </c>
    </row>
    <row r="47456" spans="1:10" x14ac:dyDescent="0.25">
      <c r="A47456">
        <v>103.1261255</v>
      </c>
      <c r="B47456">
        <v>123.5742</v>
      </c>
      <c r="C47456">
        <v>269.12888620000001</v>
      </c>
      <c r="D47456">
        <v>632.13872249999997</v>
      </c>
      <c r="E47456" s="6">
        <v>662.97883049999996</v>
      </c>
      <c r="F47456">
        <v>3.698242944</v>
      </c>
      <c r="G47456">
        <v>325.92770000000002</v>
      </c>
      <c r="H47456">
        <v>79.481147579999998</v>
      </c>
      <c r="I47456">
        <v>43077.826388888891</v>
      </c>
      <c r="J47456" t="s">
        <v>19</v>
      </c>
    </row>
    <row r="47457" spans="1:10" x14ac:dyDescent="0.25">
      <c r="A47457">
        <v>102.8724934</v>
      </c>
      <c r="B47457">
        <v>119.60257729999999</v>
      </c>
      <c r="C47457">
        <v>269.12996959999998</v>
      </c>
      <c r="D47457">
        <v>636.11739999999998</v>
      </c>
      <c r="E47457" s="6">
        <v>662.98597410000002</v>
      </c>
      <c r="F47457">
        <v>3.2459081329999999</v>
      </c>
      <c r="G47457">
        <v>325.92770000000002</v>
      </c>
      <c r="H47457">
        <v>79.481862289999995</v>
      </c>
      <c r="I47457">
        <v>43077.826388888891</v>
      </c>
      <c r="J47457" t="s">
        <v>19</v>
      </c>
    </row>
    <row r="47458" spans="1:10" x14ac:dyDescent="0.25">
      <c r="A47458">
        <v>102.6027328</v>
      </c>
      <c r="B47458">
        <v>115.3784</v>
      </c>
      <c r="C47458">
        <v>269.13112189999998</v>
      </c>
      <c r="D47458">
        <v>648.12840000000006</v>
      </c>
      <c r="E47458" s="6">
        <v>662.99357199999997</v>
      </c>
      <c r="F47458">
        <v>2.7648094520000002</v>
      </c>
      <c r="G47458">
        <v>325.92770000000002</v>
      </c>
      <c r="H47458">
        <v>79.482622449999994</v>
      </c>
      <c r="I47458">
        <v>43077.826388888891</v>
      </c>
      <c r="J47458" t="s">
        <v>19</v>
      </c>
    </row>
    <row r="47459" spans="1:10" x14ac:dyDescent="0.25">
      <c r="A47459">
        <v>102.3449384</v>
      </c>
      <c r="B47459">
        <v>121.50879999999999</v>
      </c>
      <c r="C47459">
        <v>269.13222300000001</v>
      </c>
      <c r="D47459">
        <v>629.44460000000004</v>
      </c>
      <c r="E47459" s="6">
        <v>663.00083280000001</v>
      </c>
      <c r="F47459">
        <v>2.3050517519999998</v>
      </c>
      <c r="G47459">
        <v>325.92770000000002</v>
      </c>
      <c r="H47459">
        <v>79.483348899999996</v>
      </c>
      <c r="I47459">
        <v>43077.826388888891</v>
      </c>
      <c r="J47459" t="s">
        <v>19</v>
      </c>
    </row>
    <row r="47460" spans="1:10" x14ac:dyDescent="0.25">
      <c r="A47460">
        <v>102.0913063</v>
      </c>
      <c r="B47460">
        <v>119.28959999999999</v>
      </c>
      <c r="C47460">
        <v>269.13330639999998</v>
      </c>
      <c r="D47460">
        <v>634.88984519999997</v>
      </c>
      <c r="E47460" s="6">
        <v>663.00797639999996</v>
      </c>
      <c r="F47460">
        <v>1.852716942</v>
      </c>
      <c r="G47460">
        <v>325.92770000000002</v>
      </c>
      <c r="H47460">
        <v>79.484063610000007</v>
      </c>
      <c r="I47460">
        <v>43077.826388888891</v>
      </c>
      <c r="J47460" t="s">
        <v>19</v>
      </c>
    </row>
    <row r="47461" spans="1:10" x14ac:dyDescent="0.25">
      <c r="A47461">
        <v>101.56583240000001</v>
      </c>
      <c r="B47461">
        <v>127.3755</v>
      </c>
      <c r="C47461">
        <v>269.1355509</v>
      </c>
      <c r="D47461">
        <v>646.17127579999999</v>
      </c>
      <c r="E47461" s="6">
        <v>663.02277649999996</v>
      </c>
      <c r="F47461">
        <v>0.91557203300000001</v>
      </c>
      <c r="G47461">
        <v>325.92770000000002</v>
      </c>
      <c r="H47461">
        <v>79.485544360000006</v>
      </c>
      <c r="I47461">
        <v>43077.826388888891</v>
      </c>
      <c r="J47461" t="s">
        <v>19</v>
      </c>
    </row>
    <row r="47462" spans="1:10" x14ac:dyDescent="0.25">
      <c r="A47462">
        <v>101.3101192</v>
      </c>
      <c r="B47462">
        <v>124.44158280000001</v>
      </c>
      <c r="C47462">
        <v>269.13664310000001</v>
      </c>
      <c r="D47462">
        <v>651.66120000000001</v>
      </c>
      <c r="E47462" s="6">
        <v>663.02997870000002</v>
      </c>
      <c r="F47462">
        <v>0.45952575000000001</v>
      </c>
      <c r="G47462">
        <v>325.92770000000002</v>
      </c>
      <c r="H47462">
        <v>79.486264939999998</v>
      </c>
      <c r="I47462">
        <v>43077.826388888891</v>
      </c>
      <c r="J47462" t="s">
        <v>19</v>
      </c>
    </row>
    <row r="47463" spans="1:10" x14ac:dyDescent="0.25">
      <c r="A47463">
        <v>101.0524549</v>
      </c>
      <c r="B47463">
        <v>121.48528090000001</v>
      </c>
      <c r="C47463">
        <v>269.13774369999999</v>
      </c>
      <c r="D47463">
        <v>643.11081149999995</v>
      </c>
      <c r="E47463" s="6">
        <v>663.03723590000004</v>
      </c>
      <c r="F47463">
        <v>0</v>
      </c>
      <c r="G47463">
        <v>325.92770000000002</v>
      </c>
      <c r="H47463">
        <v>79.486991009999997</v>
      </c>
      <c r="I47463">
        <v>43077.826388888891</v>
      </c>
      <c r="J47463" t="s">
        <v>19</v>
      </c>
    </row>
    <row r="47464" spans="1:10" x14ac:dyDescent="0.25">
      <c r="A47464">
        <v>100.7825643</v>
      </c>
      <c r="B47464">
        <v>118.3887</v>
      </c>
      <c r="C47464">
        <v>269.13889649999999</v>
      </c>
      <c r="D47464">
        <v>634.15470000000005</v>
      </c>
      <c r="E47464" s="6">
        <v>663.04483740000001</v>
      </c>
      <c r="F47464">
        <v>6.8452080000000004</v>
      </c>
      <c r="G47464">
        <v>325.92770000000002</v>
      </c>
      <c r="H47464">
        <v>79.487751540000005</v>
      </c>
      <c r="I47464">
        <v>43077.826388888891</v>
      </c>
      <c r="J47464" t="s">
        <v>19</v>
      </c>
    </row>
    <row r="47465" spans="1:10" x14ac:dyDescent="0.25">
      <c r="A47465">
        <v>100.5249</v>
      </c>
      <c r="B47465">
        <v>120.6136472</v>
      </c>
      <c r="C47465">
        <v>269.13999710000002</v>
      </c>
      <c r="D47465">
        <v>637.72802019999995</v>
      </c>
      <c r="E47465" s="6">
        <v>663.05209460000003</v>
      </c>
      <c r="F47465">
        <v>5.1474044819999998</v>
      </c>
      <c r="G47465">
        <v>325.92770000000002</v>
      </c>
      <c r="H47465">
        <v>79.488477619999998</v>
      </c>
      <c r="I47465">
        <v>43077.826388888891</v>
      </c>
      <c r="J47465" t="s">
        <v>19</v>
      </c>
    </row>
    <row r="47466" spans="1:10" x14ac:dyDescent="0.25">
      <c r="A47466">
        <v>104.8362364</v>
      </c>
      <c r="B47466">
        <v>125.1343</v>
      </c>
      <c r="C47466">
        <v>269.14223329999999</v>
      </c>
      <c r="D47466">
        <v>644.98829999999998</v>
      </c>
      <c r="E47466" s="6">
        <v>663.06683969999995</v>
      </c>
      <c r="F47466">
        <v>1.697803518</v>
      </c>
      <c r="G47466">
        <v>325.92770000000002</v>
      </c>
      <c r="H47466">
        <v>79.489952869999996</v>
      </c>
      <c r="I47466">
        <v>43077.826388888891</v>
      </c>
      <c r="J47466" t="s">
        <v>19</v>
      </c>
    </row>
    <row r="47467" spans="1:10" x14ac:dyDescent="0.25">
      <c r="A47467">
        <v>106.95816360000001</v>
      </c>
      <c r="B47467">
        <v>118.3887</v>
      </c>
      <c r="C47467">
        <v>269.14333390000002</v>
      </c>
      <c r="D47467">
        <v>634.86395889999994</v>
      </c>
      <c r="E47467" s="6">
        <v>663.07409689999997</v>
      </c>
      <c r="F47467">
        <v>0</v>
      </c>
      <c r="G47467">
        <v>325.92770000000002</v>
      </c>
      <c r="H47467">
        <v>79.490678939999995</v>
      </c>
      <c r="I47467">
        <v>43077.826388888891</v>
      </c>
      <c r="J47467" t="s">
        <v>19</v>
      </c>
    </row>
    <row r="47468" spans="1:10" x14ac:dyDescent="0.25">
      <c r="A47468">
        <v>109.0468856</v>
      </c>
      <c r="B47468">
        <v>118.4387684</v>
      </c>
      <c r="C47468">
        <v>269.14441729999999</v>
      </c>
      <c r="D47468">
        <v>624.89804960000004</v>
      </c>
      <c r="E47468" s="6">
        <v>663.08124050000004</v>
      </c>
      <c r="F47468">
        <v>6.5438409999999996</v>
      </c>
      <c r="G47468">
        <v>325.92770000000002</v>
      </c>
      <c r="H47468">
        <v>79.49139366</v>
      </c>
      <c r="I47468">
        <v>43077.826388888891</v>
      </c>
      <c r="J47468" t="s">
        <v>19</v>
      </c>
    </row>
    <row r="47469" spans="1:10" x14ac:dyDescent="0.25">
      <c r="A47469">
        <v>111.26949999999999</v>
      </c>
      <c r="B47469">
        <v>118.49204640000001</v>
      </c>
      <c r="C47469">
        <v>269.14557009999999</v>
      </c>
      <c r="D47469">
        <v>614.29330000000004</v>
      </c>
      <c r="E47469" s="6">
        <v>663.088842</v>
      </c>
      <c r="F47469">
        <v>6.0600015459999996</v>
      </c>
      <c r="G47469">
        <v>325.92770000000002</v>
      </c>
      <c r="H47469">
        <v>79.492154189999994</v>
      </c>
      <c r="I47469">
        <v>43077.826388888891</v>
      </c>
      <c r="J47469" t="s">
        <v>19</v>
      </c>
    </row>
    <row r="47470" spans="1:10" x14ac:dyDescent="0.25">
      <c r="A47470">
        <v>111.35760000000001</v>
      </c>
      <c r="B47470">
        <v>118.5425</v>
      </c>
      <c r="C47470">
        <v>269.1466618</v>
      </c>
      <c r="D47470">
        <v>623.43464029999996</v>
      </c>
      <c r="E47470" s="6">
        <v>663.09604060000004</v>
      </c>
      <c r="F47470">
        <v>5.6018114429999999</v>
      </c>
      <c r="G47470">
        <v>325.92770000000002</v>
      </c>
      <c r="H47470">
        <v>79.492874400000005</v>
      </c>
      <c r="I47470">
        <v>43077.826388888891</v>
      </c>
      <c r="J47470" t="s">
        <v>19</v>
      </c>
    </row>
    <row r="47471" spans="1:10" x14ac:dyDescent="0.25">
      <c r="A47471">
        <v>111.44502749999999</v>
      </c>
      <c r="B47471">
        <v>119.62685070000001</v>
      </c>
      <c r="C47471">
        <v>269.14774519999997</v>
      </c>
      <c r="D47471">
        <v>632.50620000000004</v>
      </c>
      <c r="E47471" s="6">
        <v>663.10318419999999</v>
      </c>
      <c r="F47471">
        <v>5.1471189429999997</v>
      </c>
      <c r="G47471">
        <v>325.92770000000002</v>
      </c>
      <c r="H47471">
        <v>79.493589119999996</v>
      </c>
      <c r="I47471">
        <v>43077.82708333333</v>
      </c>
      <c r="J47471" t="s">
        <v>19</v>
      </c>
    </row>
    <row r="47472" spans="1:10" x14ac:dyDescent="0.25">
      <c r="A47472">
        <v>111.62687680000001</v>
      </c>
      <c r="B47472">
        <v>121.8823</v>
      </c>
      <c r="C47472">
        <v>269.1499986</v>
      </c>
      <c r="D47472">
        <v>647.81449999999995</v>
      </c>
      <c r="E47472" s="6">
        <v>663.11804289999998</v>
      </c>
      <c r="F47472">
        <v>4.2013585679999998</v>
      </c>
      <c r="G47472">
        <v>325.92770000000002</v>
      </c>
      <c r="H47472">
        <v>79.495075720000003</v>
      </c>
      <c r="I47472">
        <v>43077.82708333333</v>
      </c>
      <c r="J47472" t="s">
        <v>19</v>
      </c>
    </row>
    <row r="47473" spans="1:10" x14ac:dyDescent="0.25">
      <c r="A47473">
        <v>111.71430429999999</v>
      </c>
      <c r="B47473">
        <v>116.21339999999999</v>
      </c>
      <c r="C47473">
        <v>269.15108190000001</v>
      </c>
      <c r="D47473">
        <v>638.76262369999995</v>
      </c>
      <c r="E47473" s="6">
        <v>663.12518650000004</v>
      </c>
      <c r="F47473">
        <v>3.7466660690000002</v>
      </c>
      <c r="G47473">
        <v>325.92770000000002</v>
      </c>
      <c r="H47473">
        <v>79.495790439999993</v>
      </c>
      <c r="I47473">
        <v>43077.82708333333</v>
      </c>
      <c r="J47473" t="s">
        <v>19</v>
      </c>
    </row>
    <row r="47474" spans="1:10" x14ac:dyDescent="0.25">
      <c r="A47474">
        <v>111.8073361</v>
      </c>
      <c r="B47474">
        <v>120.6136218</v>
      </c>
      <c r="C47474">
        <v>269.15223470000001</v>
      </c>
      <c r="D47474">
        <v>629.13049999999998</v>
      </c>
      <c r="E47474" s="6">
        <v>663.13278809999997</v>
      </c>
      <c r="F47474">
        <v>3.2628266699999999</v>
      </c>
      <c r="G47474">
        <v>325.92770000000002</v>
      </c>
      <c r="H47474">
        <v>79.496550970000001</v>
      </c>
      <c r="I47474">
        <v>43077.82708333333</v>
      </c>
      <c r="J47474" t="s">
        <v>19</v>
      </c>
    </row>
    <row r="47475" spans="1:10" x14ac:dyDescent="0.25">
      <c r="A47475">
        <v>111.895481</v>
      </c>
      <c r="B47475">
        <v>124.78270000000001</v>
      </c>
      <c r="C47475">
        <v>269.15332699999999</v>
      </c>
      <c r="D47475">
        <v>637.03041240000005</v>
      </c>
      <c r="E47475" s="6">
        <v>663.13999030000002</v>
      </c>
      <c r="F47475">
        <v>2.8044033530000001</v>
      </c>
      <c r="G47475">
        <v>325.92770000000002</v>
      </c>
      <c r="H47475">
        <v>79.497271549999994</v>
      </c>
      <c r="I47475">
        <v>43077.82708333333</v>
      </c>
      <c r="J47475" t="s">
        <v>19</v>
      </c>
    </row>
    <row r="47476" spans="1:10" x14ac:dyDescent="0.25">
      <c r="A47476">
        <v>111.983581</v>
      </c>
      <c r="B47476">
        <v>119.2017</v>
      </c>
      <c r="C47476">
        <v>269.15441870000001</v>
      </c>
      <c r="D47476">
        <v>644.92630580000002</v>
      </c>
      <c r="E47476" s="6">
        <v>663.14718879999998</v>
      </c>
      <c r="F47476">
        <v>2.3462132499999999</v>
      </c>
      <c r="G47476">
        <v>325.92770000000002</v>
      </c>
      <c r="H47476">
        <v>79.497991760000005</v>
      </c>
      <c r="I47476">
        <v>43077.82708333333</v>
      </c>
      <c r="J47476" t="s">
        <v>19</v>
      </c>
    </row>
    <row r="47477" spans="1:10" x14ac:dyDescent="0.25">
      <c r="A47477">
        <v>112.0814998</v>
      </c>
      <c r="B47477">
        <v>120.4321589</v>
      </c>
      <c r="C47477">
        <v>269.15563209999999</v>
      </c>
      <c r="D47477">
        <v>653.70219999999995</v>
      </c>
      <c r="E47477" s="6">
        <v>663.15518970000005</v>
      </c>
      <c r="F47477">
        <v>1.8369576590000001</v>
      </c>
      <c r="G47477">
        <v>325.92770000000002</v>
      </c>
      <c r="H47477">
        <v>79.49879224</v>
      </c>
      <c r="I47477">
        <v>43077.82708333333</v>
      </c>
      <c r="J47477" t="s">
        <v>19</v>
      </c>
    </row>
    <row r="47478" spans="1:10" x14ac:dyDescent="0.25">
      <c r="A47478">
        <v>112.25357510000001</v>
      </c>
      <c r="B47478">
        <v>122.5944764</v>
      </c>
      <c r="C47478">
        <v>269.15776440000002</v>
      </c>
      <c r="D47478">
        <v>634.70429999999999</v>
      </c>
      <c r="E47478" s="6">
        <v>663.16924979999999</v>
      </c>
      <c r="F47478">
        <v>0.94202955700000002</v>
      </c>
      <c r="G47478">
        <v>325.92770000000002</v>
      </c>
      <c r="H47478">
        <v>79.500198949999998</v>
      </c>
      <c r="I47478">
        <v>43077.82708333333</v>
      </c>
      <c r="J47478" t="s">
        <v>19</v>
      </c>
    </row>
    <row r="47479" spans="1:10" x14ac:dyDescent="0.25">
      <c r="A47479">
        <v>112.434707</v>
      </c>
      <c r="B47479">
        <v>124.8706</v>
      </c>
      <c r="C47479">
        <v>269.16000889999998</v>
      </c>
      <c r="D47479">
        <v>623.63530000000003</v>
      </c>
      <c r="E47479" s="6">
        <v>663.18404980000003</v>
      </c>
      <c r="F47479">
        <v>0</v>
      </c>
      <c r="G47479">
        <v>325.92770000000002</v>
      </c>
      <c r="H47479">
        <v>79.501679690000003</v>
      </c>
      <c r="I47479">
        <v>43077.82708333333</v>
      </c>
      <c r="J47479" t="s">
        <v>19</v>
      </c>
    </row>
    <row r="47480" spans="1:10" x14ac:dyDescent="0.25">
      <c r="A47480">
        <v>112.5235244</v>
      </c>
      <c r="B47480">
        <v>123.30105380000001</v>
      </c>
      <c r="C47480">
        <v>269.16110950000001</v>
      </c>
      <c r="D47480">
        <v>639.80709999999999</v>
      </c>
      <c r="E47480" s="6">
        <v>663.19130700000005</v>
      </c>
      <c r="F47480">
        <v>6.2248060000000001</v>
      </c>
      <c r="G47480">
        <v>325.92770000000002</v>
      </c>
      <c r="H47480">
        <v>79.502405769999996</v>
      </c>
      <c r="I47480">
        <v>43077.82708333333</v>
      </c>
      <c r="J47480" t="s">
        <v>19</v>
      </c>
    </row>
    <row r="47481" spans="1:10" x14ac:dyDescent="0.25">
      <c r="A47481">
        <v>112.61166919999999</v>
      </c>
      <c r="B47481">
        <v>121.74339190000001</v>
      </c>
      <c r="C47481">
        <v>269.16220170000003</v>
      </c>
      <c r="D47481">
        <v>635.72118490000003</v>
      </c>
      <c r="E47481" s="6">
        <v>663.19850919999999</v>
      </c>
      <c r="F47481">
        <v>5.7870477710000001</v>
      </c>
      <c r="G47481">
        <v>325.92770000000002</v>
      </c>
      <c r="H47481">
        <v>79.503126350000002</v>
      </c>
      <c r="I47481">
        <v>43077.82708333333</v>
      </c>
      <c r="J47481" t="s">
        <v>19</v>
      </c>
    </row>
    <row r="47482" spans="1:10" x14ac:dyDescent="0.25">
      <c r="A47482">
        <v>112.79280110000001</v>
      </c>
      <c r="B47482">
        <v>118.5425</v>
      </c>
      <c r="C47482">
        <v>269.16444619999999</v>
      </c>
      <c r="D47482">
        <v>627.32489999999996</v>
      </c>
      <c r="E47482" s="6">
        <v>663.21330929999999</v>
      </c>
      <c r="F47482">
        <v>4.8874836009999996</v>
      </c>
      <c r="G47482">
        <v>325.92885519999999</v>
      </c>
      <c r="H47482">
        <v>79.504607089999993</v>
      </c>
      <c r="I47482">
        <v>43077.82708333333</v>
      </c>
      <c r="J47482" t="s">
        <v>19</v>
      </c>
    </row>
    <row r="47483" spans="1:10" x14ac:dyDescent="0.25">
      <c r="A47483">
        <v>112.88094599999999</v>
      </c>
      <c r="B47483">
        <v>124.71680000000001</v>
      </c>
      <c r="C47483">
        <v>269.16553850000003</v>
      </c>
      <c r="D47483">
        <v>632.90792980000003</v>
      </c>
      <c r="E47483" s="6">
        <v>663.22051160000001</v>
      </c>
      <c r="F47483">
        <v>4.4497253719999996</v>
      </c>
      <c r="G47483">
        <v>325.92941730000001</v>
      </c>
      <c r="H47483">
        <v>79.50532767</v>
      </c>
      <c r="I47483">
        <v>43077.82708333333</v>
      </c>
      <c r="J47483" t="s">
        <v>19</v>
      </c>
    </row>
    <row r="47484" spans="1:10" x14ac:dyDescent="0.25">
      <c r="A47484">
        <v>112.9774749</v>
      </c>
      <c r="B47484">
        <v>122.3387274</v>
      </c>
      <c r="C47484">
        <v>269.16673459999998</v>
      </c>
      <c r="D47484">
        <v>639.02200000000005</v>
      </c>
      <c r="E47484" s="6">
        <v>663.22839880000004</v>
      </c>
      <c r="F47484">
        <v>3.9703289449999999</v>
      </c>
      <c r="G47484">
        <v>325.93003299999998</v>
      </c>
      <c r="H47484">
        <v>79.506116789999993</v>
      </c>
      <c r="I47484">
        <v>43077.82708333333</v>
      </c>
      <c r="J47484" t="s">
        <v>19</v>
      </c>
    </row>
    <row r="47485" spans="1:10" x14ac:dyDescent="0.25">
      <c r="A47485">
        <v>113.3313546</v>
      </c>
      <c r="B47485">
        <v>113.6206</v>
      </c>
      <c r="C47485">
        <v>269.17111979999999</v>
      </c>
      <c r="D47485">
        <v>631.47635869999999</v>
      </c>
      <c r="E47485" s="6">
        <v>663.25731389999999</v>
      </c>
      <c r="F47485">
        <v>2.212838804</v>
      </c>
      <c r="G47485">
        <v>325.9322899</v>
      </c>
      <c r="H47485">
        <v>79.509009739999996</v>
      </c>
      <c r="I47485">
        <v>43077.82708333333</v>
      </c>
      <c r="J47485" t="s">
        <v>19</v>
      </c>
    </row>
    <row r="47486" spans="1:10" x14ac:dyDescent="0.25">
      <c r="A47486">
        <v>113.5076443</v>
      </c>
      <c r="B47486">
        <v>117.1328121</v>
      </c>
      <c r="C47486">
        <v>269.17330429999998</v>
      </c>
      <c r="D47486">
        <v>627.7174</v>
      </c>
      <c r="E47486" s="6">
        <v>663.27171840000005</v>
      </c>
      <c r="F47486">
        <v>1.3373223990000001</v>
      </c>
      <c r="G47486">
        <v>325.93341420000002</v>
      </c>
      <c r="H47486">
        <v>79.510450899999995</v>
      </c>
      <c r="I47486">
        <v>43077.82708333333</v>
      </c>
      <c r="J47486" t="s">
        <v>19</v>
      </c>
    </row>
    <row r="47487" spans="1:10" x14ac:dyDescent="0.25">
      <c r="A47487">
        <v>113.68949360000001</v>
      </c>
      <c r="B47487">
        <v>120.7557857</v>
      </c>
      <c r="C47487">
        <v>269.17555770000001</v>
      </c>
      <c r="D47487">
        <v>639.88549999999998</v>
      </c>
      <c r="E47487" s="6">
        <v>663.28657710000004</v>
      </c>
      <c r="F47487">
        <v>0.43419559200000002</v>
      </c>
      <c r="G47487">
        <v>325.93457389999998</v>
      </c>
      <c r="H47487">
        <v>79.511937500000002</v>
      </c>
      <c r="I47487">
        <v>43077.82708333333</v>
      </c>
      <c r="J47487" t="s">
        <v>19</v>
      </c>
    </row>
    <row r="47488" spans="1:10" x14ac:dyDescent="0.25">
      <c r="A47488">
        <v>113.7769211</v>
      </c>
      <c r="B47488">
        <v>122.49760000000001</v>
      </c>
      <c r="C47488">
        <v>269.17664109999998</v>
      </c>
      <c r="D47488">
        <v>634.36533959999997</v>
      </c>
      <c r="E47488" s="6">
        <v>663.29372069999999</v>
      </c>
      <c r="F47488">
        <v>0</v>
      </c>
      <c r="G47488">
        <v>325.93513150000001</v>
      </c>
      <c r="H47488">
        <v>79.512652220000007</v>
      </c>
      <c r="I47488">
        <v>43077.82708333333</v>
      </c>
      <c r="J47488" t="s">
        <v>19</v>
      </c>
    </row>
    <row r="47489" spans="1:10" x14ac:dyDescent="0.25">
      <c r="A47489">
        <v>113.8741225</v>
      </c>
      <c r="B47489">
        <v>120.32799009999999</v>
      </c>
      <c r="C47489">
        <v>269.17784549999999</v>
      </c>
      <c r="D47489">
        <v>628.2280538</v>
      </c>
      <c r="E47489" s="6">
        <v>663.3016629</v>
      </c>
      <c r="F47489">
        <v>6.43933</v>
      </c>
      <c r="G47489">
        <v>325.93575140000002</v>
      </c>
      <c r="H47489">
        <v>79.513446830000007</v>
      </c>
      <c r="I47489">
        <v>43077.82708333333</v>
      </c>
      <c r="J47489" t="s">
        <v>19</v>
      </c>
    </row>
    <row r="47490" spans="1:10" x14ac:dyDescent="0.25">
      <c r="A47490">
        <v>113.95805300000001</v>
      </c>
      <c r="B47490">
        <v>118.4546</v>
      </c>
      <c r="C47490">
        <v>269.1788856</v>
      </c>
      <c r="D47490">
        <v>622.92870000000005</v>
      </c>
      <c r="E47490" s="6">
        <v>663.3085208</v>
      </c>
      <c r="F47490">
        <v>5.9755198570000001</v>
      </c>
      <c r="G47490">
        <v>325.93628669999998</v>
      </c>
      <c r="H47490">
        <v>79.514132959999998</v>
      </c>
      <c r="I47490">
        <v>43077.82708333333</v>
      </c>
      <c r="J47490" t="s">
        <v>19</v>
      </c>
    </row>
    <row r="47491" spans="1:10" x14ac:dyDescent="0.25">
      <c r="A47491">
        <v>114.0461978</v>
      </c>
      <c r="B47491">
        <v>122.8931</v>
      </c>
      <c r="C47491">
        <v>269.17997780000002</v>
      </c>
      <c r="D47491">
        <v>626.69619209999996</v>
      </c>
      <c r="E47491" s="6">
        <v>663.31572300000005</v>
      </c>
      <c r="F47491">
        <v>5.4884200769999998</v>
      </c>
      <c r="G47491">
        <v>325.93684880000001</v>
      </c>
      <c r="H47491">
        <v>79.514853540000004</v>
      </c>
      <c r="I47491">
        <v>43077.82708333333</v>
      </c>
      <c r="J47491" t="s">
        <v>19</v>
      </c>
    </row>
    <row r="47492" spans="1:10" x14ac:dyDescent="0.25">
      <c r="A47492">
        <v>114.1350152</v>
      </c>
      <c r="B47492">
        <v>116.96040000000001</v>
      </c>
      <c r="C47492">
        <v>269.18107839999999</v>
      </c>
      <c r="D47492">
        <v>630.4924287</v>
      </c>
      <c r="E47492" s="6">
        <v>663.32298019999996</v>
      </c>
      <c r="F47492">
        <v>4.9976039019999998</v>
      </c>
      <c r="G47492">
        <v>325.9374153</v>
      </c>
      <c r="H47492">
        <v>79.515579619999997</v>
      </c>
      <c r="I47492">
        <v>43077.827777777777</v>
      </c>
      <c r="J47492" t="s">
        <v>19</v>
      </c>
    </row>
    <row r="47493" spans="1:10" x14ac:dyDescent="0.25">
      <c r="A47493">
        <v>114.2280471</v>
      </c>
      <c r="B47493">
        <v>119.09180000000001</v>
      </c>
      <c r="C47493">
        <v>269.18223119999999</v>
      </c>
      <c r="D47493">
        <v>634.46879999999999</v>
      </c>
      <c r="E47493" s="6">
        <v>663.33058170000004</v>
      </c>
      <c r="F47493">
        <v>4.4834980900000003</v>
      </c>
      <c r="G47493">
        <v>325.93800859999999</v>
      </c>
      <c r="H47493">
        <v>79.516340150000005</v>
      </c>
      <c r="I47493">
        <v>43077.827777777777</v>
      </c>
      <c r="J47493" t="s">
        <v>19</v>
      </c>
    </row>
    <row r="47494" spans="1:10" x14ac:dyDescent="0.25">
      <c r="A47494">
        <v>114.3168644</v>
      </c>
      <c r="B47494">
        <v>113.8623</v>
      </c>
      <c r="C47494">
        <v>269.18333180000002</v>
      </c>
      <c r="D47494">
        <v>625.96304840000005</v>
      </c>
      <c r="E47494" s="6">
        <v>663.33783889999995</v>
      </c>
      <c r="F47494">
        <v>3.9926819149999999</v>
      </c>
      <c r="G47494">
        <v>325.93857500000001</v>
      </c>
      <c r="H47494">
        <v>79.517066220000004</v>
      </c>
      <c r="I47494">
        <v>43077.827777777777</v>
      </c>
      <c r="J47494" t="s">
        <v>19</v>
      </c>
    </row>
    <row r="47495" spans="1:10" x14ac:dyDescent="0.25">
      <c r="A47495">
        <v>114.404292</v>
      </c>
      <c r="B47495">
        <v>115.2504519</v>
      </c>
      <c r="C47495">
        <v>269.18441519999999</v>
      </c>
      <c r="D47495">
        <v>617.59040000000005</v>
      </c>
      <c r="E47495" s="6">
        <v>663.34498250000001</v>
      </c>
      <c r="F47495">
        <v>3.5095463320000002</v>
      </c>
      <c r="G47495">
        <v>325.93913259999999</v>
      </c>
      <c r="H47495">
        <v>79.517780939999994</v>
      </c>
      <c r="I47495">
        <v>43077.827777777777</v>
      </c>
      <c r="J47495" t="s">
        <v>19</v>
      </c>
    </row>
    <row r="47496" spans="1:10" x14ac:dyDescent="0.25">
      <c r="A47496">
        <v>114.5861412</v>
      </c>
      <c r="B47496">
        <v>118.1378079</v>
      </c>
      <c r="C47496">
        <v>269.18666860000002</v>
      </c>
      <c r="D47496">
        <v>632.74159999999995</v>
      </c>
      <c r="E47496" s="6">
        <v>663.35984120000001</v>
      </c>
      <c r="F47496">
        <v>2.5046243449999999</v>
      </c>
      <c r="G47496">
        <v>325.94029239999998</v>
      </c>
      <c r="H47496">
        <v>79.519267549999995</v>
      </c>
      <c r="I47496">
        <v>43077.827777777777</v>
      </c>
      <c r="J47496" t="s">
        <v>19</v>
      </c>
    </row>
    <row r="47497" spans="1:10" x14ac:dyDescent="0.25">
      <c r="A47497">
        <v>114.7707702</v>
      </c>
      <c r="B47497">
        <v>121.0693</v>
      </c>
      <c r="C47497">
        <v>269.1889564</v>
      </c>
      <c r="D47497">
        <v>636.77046819999998</v>
      </c>
      <c r="E47497" s="6">
        <v>663.37492699999996</v>
      </c>
      <c r="F47497">
        <v>1.484341116</v>
      </c>
      <c r="G47497">
        <v>325.94146990000002</v>
      </c>
      <c r="H47497">
        <v>79.52077688</v>
      </c>
      <c r="I47497">
        <v>43077.827777777777</v>
      </c>
      <c r="J47497" t="s">
        <v>19</v>
      </c>
    </row>
    <row r="47498" spans="1:10" x14ac:dyDescent="0.25">
      <c r="A47498">
        <v>115.0393744</v>
      </c>
      <c r="B47498">
        <v>119.8177661</v>
      </c>
      <c r="C47498">
        <v>269.1922849</v>
      </c>
      <c r="D47498">
        <v>642.63179620000005</v>
      </c>
      <c r="E47498" s="6">
        <v>663.3968744</v>
      </c>
      <c r="F47498">
        <v>0</v>
      </c>
      <c r="G47498">
        <v>325.94318290000001</v>
      </c>
      <c r="H47498">
        <v>79.522972699999997</v>
      </c>
      <c r="I47498">
        <v>43077.827777777777</v>
      </c>
      <c r="J47498" t="s">
        <v>19</v>
      </c>
    </row>
    <row r="47499" spans="1:10" x14ac:dyDescent="0.25">
      <c r="A47499">
        <v>115.12397730000001</v>
      </c>
      <c r="B47499">
        <v>119.4235674</v>
      </c>
      <c r="C47499">
        <v>269.19333319999998</v>
      </c>
      <c r="D47499">
        <v>644.4779532</v>
      </c>
      <c r="E47499" s="6">
        <v>663.40378720000001</v>
      </c>
      <c r="F47499">
        <v>6.4366000000000003</v>
      </c>
      <c r="G47499">
        <v>325.94372249999998</v>
      </c>
      <c r="H47499">
        <v>79.523664330000003</v>
      </c>
      <c r="I47499">
        <v>43077.827777777777</v>
      </c>
      <c r="J47499" t="s">
        <v>19</v>
      </c>
    </row>
    <row r="47500" spans="1:10" x14ac:dyDescent="0.25">
      <c r="A47500">
        <v>115.2121222</v>
      </c>
      <c r="B47500">
        <v>119.0128655</v>
      </c>
      <c r="C47500">
        <v>269.19442550000002</v>
      </c>
      <c r="D47500">
        <v>646.40139999999997</v>
      </c>
      <c r="E47500" s="6">
        <v>663.41098939999995</v>
      </c>
      <c r="F47500">
        <v>4.3296478699999996</v>
      </c>
      <c r="G47500">
        <v>325.9442846</v>
      </c>
      <c r="H47500">
        <v>79.524384909999995</v>
      </c>
      <c r="I47500">
        <v>43077.827777777777</v>
      </c>
      <c r="J47500" t="s">
        <v>19</v>
      </c>
    </row>
    <row r="47501" spans="1:10" x14ac:dyDescent="0.25">
      <c r="A47501">
        <v>115.39325409999999</v>
      </c>
      <c r="B47501">
        <v>118.16889999999999</v>
      </c>
      <c r="C47501">
        <v>269.19666999999998</v>
      </c>
      <c r="D47501">
        <v>624.65570000000002</v>
      </c>
      <c r="E47501" s="6">
        <v>663.42578949999995</v>
      </c>
      <c r="F47501">
        <v>0</v>
      </c>
      <c r="G47501">
        <v>325.94543979999997</v>
      </c>
      <c r="H47501">
        <v>79.52586565</v>
      </c>
      <c r="I47501">
        <v>43077.827777777777</v>
      </c>
      <c r="J47501" t="s">
        <v>19</v>
      </c>
    </row>
    <row r="47502" spans="1:10" x14ac:dyDescent="0.25">
      <c r="A47502">
        <v>115.4813989</v>
      </c>
      <c r="B47502">
        <v>120.48667020000001</v>
      </c>
      <c r="C47502">
        <v>269.19776230000002</v>
      </c>
      <c r="D47502">
        <v>630.45285190000004</v>
      </c>
      <c r="E47502" s="6">
        <v>663.4329917</v>
      </c>
      <c r="F47502">
        <v>7.3311310000000001</v>
      </c>
      <c r="G47502">
        <v>325.94600200000002</v>
      </c>
      <c r="H47502">
        <v>79.526586230000007</v>
      </c>
      <c r="I47502">
        <v>43077.827777777777</v>
      </c>
      <c r="J47502" t="s">
        <v>19</v>
      </c>
    </row>
    <row r="47503" spans="1:10" x14ac:dyDescent="0.25">
      <c r="A47503">
        <v>115.57792790000001</v>
      </c>
      <c r="B47503">
        <v>123.0249</v>
      </c>
      <c r="C47503">
        <v>269.19895839999998</v>
      </c>
      <c r="D47503">
        <v>636.80141230000004</v>
      </c>
      <c r="E47503" s="6">
        <v>663.440879</v>
      </c>
      <c r="F47503">
        <v>6.3478313579999996</v>
      </c>
      <c r="G47503">
        <v>325.94661760000002</v>
      </c>
      <c r="H47503">
        <v>79.52737535</v>
      </c>
      <c r="I47503">
        <v>43077.827777777777</v>
      </c>
      <c r="J47503" t="s">
        <v>19</v>
      </c>
    </row>
    <row r="47504" spans="1:10" x14ac:dyDescent="0.25">
      <c r="A47504">
        <v>115.7513482</v>
      </c>
      <c r="B47504">
        <v>120.8483023</v>
      </c>
      <c r="C47504">
        <v>269.20110740000001</v>
      </c>
      <c r="D47504">
        <v>648.20699999999999</v>
      </c>
      <c r="E47504" s="6">
        <v>663.45504900000003</v>
      </c>
      <c r="F47504">
        <v>4.5812717489999999</v>
      </c>
      <c r="G47504">
        <v>325.94772360000002</v>
      </c>
      <c r="H47504">
        <v>79.528793050000004</v>
      </c>
      <c r="I47504">
        <v>43077.827777777777</v>
      </c>
      <c r="J47504" t="s">
        <v>19</v>
      </c>
    </row>
    <row r="47505" spans="1:10" x14ac:dyDescent="0.25">
      <c r="A47505">
        <v>115.8387757</v>
      </c>
      <c r="B47505">
        <v>119.751</v>
      </c>
      <c r="C47505">
        <v>269.20219070000002</v>
      </c>
      <c r="D47505">
        <v>636.68296099999998</v>
      </c>
      <c r="E47505" s="6">
        <v>663.46219259999998</v>
      </c>
      <c r="F47505">
        <v>3.6906846560000002</v>
      </c>
      <c r="G47505">
        <v>325.9482812</v>
      </c>
      <c r="H47505">
        <v>79.529507769999995</v>
      </c>
      <c r="I47505">
        <v>43077.827777777777</v>
      </c>
      <c r="J47505" t="s">
        <v>19</v>
      </c>
    </row>
    <row r="47506" spans="1:10" x14ac:dyDescent="0.25">
      <c r="A47506">
        <v>115.93180750000001</v>
      </c>
      <c r="B47506">
        <v>119.7471996</v>
      </c>
      <c r="C47506">
        <v>269.20334350000002</v>
      </c>
      <c r="D47506">
        <v>624.42020000000002</v>
      </c>
      <c r="E47506" s="6">
        <v>663.46979409999994</v>
      </c>
      <c r="F47506">
        <v>2.7430085329999998</v>
      </c>
      <c r="G47506">
        <v>325.94887449999999</v>
      </c>
      <c r="H47506">
        <v>79.530268300000003</v>
      </c>
      <c r="I47506">
        <v>43077.827777777777</v>
      </c>
      <c r="J47506" t="s">
        <v>19</v>
      </c>
    </row>
    <row r="47507" spans="1:10" x14ac:dyDescent="0.25">
      <c r="A47507">
        <v>116.20108430000001</v>
      </c>
      <c r="B47507">
        <v>119.73619960000001</v>
      </c>
      <c r="C47507">
        <v>269.20668030000002</v>
      </c>
      <c r="D47507">
        <v>645.29798100000005</v>
      </c>
      <c r="E47507" s="6">
        <v>663.4917964</v>
      </c>
      <c r="F47507">
        <v>0</v>
      </c>
      <c r="G47507">
        <v>325.95059179999998</v>
      </c>
      <c r="H47507">
        <v>79.532469620000001</v>
      </c>
      <c r="I47507">
        <v>43077.827777777777</v>
      </c>
      <c r="J47507" t="s">
        <v>19</v>
      </c>
    </row>
    <row r="47508" spans="1:10" x14ac:dyDescent="0.25">
      <c r="A47508">
        <v>116.2892291</v>
      </c>
      <c r="B47508">
        <v>119.7325989</v>
      </c>
      <c r="C47508">
        <v>269.2077726</v>
      </c>
      <c r="D47508">
        <v>652.13210000000004</v>
      </c>
      <c r="E47508" s="6">
        <v>663.49899870000002</v>
      </c>
      <c r="F47508">
        <v>6.4441050000000004</v>
      </c>
      <c r="G47508">
        <v>325.95115399999997</v>
      </c>
      <c r="H47508">
        <v>79.533190200000007</v>
      </c>
      <c r="I47508">
        <v>43077.827777777777</v>
      </c>
      <c r="J47508" t="s">
        <v>19</v>
      </c>
    </row>
    <row r="47509" spans="1:10" x14ac:dyDescent="0.25">
      <c r="A47509">
        <v>116.37732920000001</v>
      </c>
      <c r="B47509">
        <v>119.729</v>
      </c>
      <c r="C47509">
        <v>269.20886430000002</v>
      </c>
      <c r="D47509">
        <v>638.31550000000004</v>
      </c>
      <c r="E47509" s="6">
        <v>663.50619719999997</v>
      </c>
      <c r="F47509">
        <v>5.6537257570000001</v>
      </c>
      <c r="G47509">
        <v>325.95171590000001</v>
      </c>
      <c r="H47509">
        <v>79.533910410000004</v>
      </c>
      <c r="I47509">
        <v>43077.827777777777</v>
      </c>
      <c r="J47509" t="s">
        <v>19</v>
      </c>
    </row>
    <row r="47510" spans="1:10" x14ac:dyDescent="0.25">
      <c r="A47510">
        <v>116.55989580000001</v>
      </c>
      <c r="B47510">
        <v>111.8408</v>
      </c>
      <c r="C47510">
        <v>269.2111266</v>
      </c>
      <c r="D47510">
        <v>634.83587520000003</v>
      </c>
      <c r="E47510" s="6">
        <v>663.52111449999995</v>
      </c>
      <c r="F47510">
        <v>4.015850726</v>
      </c>
      <c r="G47510">
        <v>325.95288019999998</v>
      </c>
      <c r="H47510">
        <v>79.535402880000007</v>
      </c>
      <c r="I47510">
        <v>43077.827777777777</v>
      </c>
      <c r="J47510" t="s">
        <v>19</v>
      </c>
    </row>
    <row r="47511" spans="1:10" x14ac:dyDescent="0.25">
      <c r="A47511">
        <v>116.73614070000001</v>
      </c>
      <c r="B47511">
        <v>120.03660000000001</v>
      </c>
      <c r="C47511">
        <v>269.21331049999998</v>
      </c>
      <c r="D47511">
        <v>631.47673829999997</v>
      </c>
      <c r="E47511" s="6">
        <v>663.53551530000004</v>
      </c>
      <c r="F47511">
        <v>2.4346899450000001</v>
      </c>
      <c r="G47511">
        <v>325.95400419999999</v>
      </c>
      <c r="H47511">
        <v>79.536843680000004</v>
      </c>
      <c r="I47511">
        <v>43077.827777777777</v>
      </c>
      <c r="J47511" t="s">
        <v>19</v>
      </c>
    </row>
    <row r="47512" spans="1:10" x14ac:dyDescent="0.25">
      <c r="A47512">
        <v>116.92287690000001</v>
      </c>
      <c r="B47512">
        <v>114.8511</v>
      </c>
      <c r="C47512">
        <v>269.21562449999999</v>
      </c>
      <c r="D47512">
        <v>627.91764279999995</v>
      </c>
      <c r="E47512" s="6">
        <v>663.55077329999995</v>
      </c>
      <c r="F47512">
        <v>0.75940767600000003</v>
      </c>
      <c r="G47512">
        <v>325.95519510000003</v>
      </c>
      <c r="H47512">
        <v>79.538370229999998</v>
      </c>
      <c r="I47512">
        <v>43077.828472222223</v>
      </c>
      <c r="J47512" t="s">
        <v>19</v>
      </c>
    </row>
    <row r="47513" spans="1:10" x14ac:dyDescent="0.25">
      <c r="A47513">
        <v>117.0075246</v>
      </c>
      <c r="B47513">
        <v>116.9399373</v>
      </c>
      <c r="C47513">
        <v>269.21667339999999</v>
      </c>
      <c r="D47513">
        <v>626.30430000000001</v>
      </c>
      <c r="E47513" s="6">
        <v>663.55768980000005</v>
      </c>
      <c r="F47513">
        <v>0</v>
      </c>
      <c r="G47513">
        <v>325.955735</v>
      </c>
      <c r="H47513">
        <v>79.539062220000005</v>
      </c>
      <c r="I47513">
        <v>43077.828472222223</v>
      </c>
      <c r="J47513" t="s">
        <v>19</v>
      </c>
    </row>
    <row r="47514" spans="1:10" x14ac:dyDescent="0.25">
      <c r="A47514">
        <v>117.1837695</v>
      </c>
      <c r="B47514">
        <v>121.2891</v>
      </c>
      <c r="C47514">
        <v>269.21885739999999</v>
      </c>
      <c r="D47514">
        <v>638.24337749999995</v>
      </c>
      <c r="E47514" s="6">
        <v>663.57209060000002</v>
      </c>
      <c r="F47514">
        <v>6.2267830000000002</v>
      </c>
      <c r="G47514">
        <v>325.95685900000001</v>
      </c>
      <c r="H47514">
        <v>79.540503020000003</v>
      </c>
      <c r="I47514">
        <v>43077.828472222223</v>
      </c>
      <c r="J47514" t="s">
        <v>19</v>
      </c>
    </row>
    <row r="47515" spans="1:10" x14ac:dyDescent="0.25">
      <c r="A47515">
        <v>117.36561879999999</v>
      </c>
      <c r="B47515">
        <v>113.32067410000001</v>
      </c>
      <c r="C47515">
        <v>269.22111080000002</v>
      </c>
      <c r="D47515">
        <v>650.56209999999999</v>
      </c>
      <c r="E47515" s="6">
        <v>663.58694930000001</v>
      </c>
      <c r="F47515">
        <v>6.6022296740000002</v>
      </c>
      <c r="G47515">
        <v>325.95801879999999</v>
      </c>
      <c r="H47515">
        <v>79.541989619999995</v>
      </c>
      <c r="I47515">
        <v>43077.828472222223</v>
      </c>
      <c r="J47515" t="s">
        <v>19</v>
      </c>
    </row>
    <row r="47516" spans="1:10" x14ac:dyDescent="0.25">
      <c r="A47516">
        <v>117.4530463</v>
      </c>
      <c r="B47516">
        <v>109.4897</v>
      </c>
      <c r="C47516">
        <v>269.22219410000002</v>
      </c>
      <c r="D47516">
        <v>637.84439999999995</v>
      </c>
      <c r="E47516" s="6">
        <v>663.59409289999996</v>
      </c>
      <c r="F47516">
        <v>6.7827328869999999</v>
      </c>
      <c r="G47516">
        <v>325.9585763</v>
      </c>
      <c r="H47516">
        <v>79.54270434</v>
      </c>
      <c r="I47516">
        <v>43077.828472222223</v>
      </c>
      <c r="J47516" t="s">
        <v>19</v>
      </c>
    </row>
    <row r="47517" spans="1:10" x14ac:dyDescent="0.25">
      <c r="A47517">
        <v>117.63422300000001</v>
      </c>
      <c r="B47517">
        <v>115.7959</v>
      </c>
      <c r="C47517">
        <v>269.22443920000001</v>
      </c>
      <c r="D47517">
        <v>626.69680000000005</v>
      </c>
      <c r="E47517" s="6">
        <v>663.60889659999998</v>
      </c>
      <c r="F47517">
        <v>7.1567910660000003</v>
      </c>
      <c r="G47517">
        <v>325.95973179999999</v>
      </c>
      <c r="H47517">
        <v>79.544185450000001</v>
      </c>
      <c r="I47517">
        <v>43077.828472222223</v>
      </c>
      <c r="J47517" t="s">
        <v>19</v>
      </c>
    </row>
    <row r="47518" spans="1:10" x14ac:dyDescent="0.25">
      <c r="A47518">
        <v>117.722323</v>
      </c>
      <c r="B47518">
        <v>111.4453</v>
      </c>
      <c r="C47518">
        <v>269.22553090000002</v>
      </c>
      <c r="D47518">
        <v>642.55470000000003</v>
      </c>
      <c r="E47518" s="6">
        <v>663.61609520000002</v>
      </c>
      <c r="F47518">
        <v>7.3386827749999997</v>
      </c>
      <c r="G47518">
        <v>325.96029370000002</v>
      </c>
      <c r="H47518">
        <v>79.544905659999998</v>
      </c>
      <c r="I47518">
        <v>43077.828472222223</v>
      </c>
      <c r="J47518" t="s">
        <v>19</v>
      </c>
    </row>
    <row r="47519" spans="1:10" x14ac:dyDescent="0.25">
      <c r="A47519">
        <v>117.9929896</v>
      </c>
      <c r="B47519">
        <v>122.4097</v>
      </c>
      <c r="C47519">
        <v>269.22888490000003</v>
      </c>
      <c r="D47519">
        <v>627.24639999999999</v>
      </c>
      <c r="E47519" s="6">
        <v>663.63821110000004</v>
      </c>
      <c r="F47519">
        <v>7.8975021910000001</v>
      </c>
      <c r="G47519">
        <v>325.96201989999997</v>
      </c>
      <c r="H47519">
        <v>79.547118350000005</v>
      </c>
      <c r="I47519">
        <v>43077.828472222223</v>
      </c>
      <c r="J47519" t="s">
        <v>19</v>
      </c>
    </row>
    <row r="47520" spans="1:10" x14ac:dyDescent="0.25">
      <c r="A47520">
        <v>118.178336</v>
      </c>
      <c r="B47520">
        <v>118.2568</v>
      </c>
      <c r="C47520">
        <v>269.23118160000001</v>
      </c>
      <c r="D47520">
        <v>636.35403729999996</v>
      </c>
      <c r="E47520" s="6">
        <v>663.65335549999998</v>
      </c>
      <c r="F47520">
        <v>8.2801690000000008</v>
      </c>
      <c r="G47520">
        <v>325.9632019</v>
      </c>
      <c r="H47520">
        <v>79.548633539999997</v>
      </c>
      <c r="I47520">
        <v>43077.828472222223</v>
      </c>
      <c r="J47520" t="s">
        <v>19</v>
      </c>
    </row>
    <row r="47521" spans="1:10" x14ac:dyDescent="0.25">
      <c r="A47521">
        <v>118.26298370000001</v>
      </c>
      <c r="B47521">
        <v>119.58995059999999</v>
      </c>
      <c r="C47521">
        <v>269.23223059999998</v>
      </c>
      <c r="D47521">
        <v>640.51350000000002</v>
      </c>
      <c r="E47521" s="6">
        <v>663.66027199999996</v>
      </c>
      <c r="F47521">
        <v>6.6970845270000003</v>
      </c>
      <c r="G47521">
        <v>325.96374179999998</v>
      </c>
      <c r="H47521">
        <v>79.549325530000004</v>
      </c>
      <c r="I47521">
        <v>43077.828472222223</v>
      </c>
      <c r="J47521" t="s">
        <v>19</v>
      </c>
    </row>
    <row r="47522" spans="1:10" x14ac:dyDescent="0.25">
      <c r="A47522">
        <v>118.43922860000001</v>
      </c>
      <c r="B47522">
        <v>122.3657</v>
      </c>
      <c r="C47522">
        <v>269.23441450000001</v>
      </c>
      <c r="D47522">
        <v>654.72270000000003</v>
      </c>
      <c r="E47522" s="6">
        <v>663.67467280000005</v>
      </c>
      <c r="F47522">
        <v>3.4009483970000001</v>
      </c>
      <c r="G47522">
        <v>325.96486579999998</v>
      </c>
      <c r="H47522">
        <v>79.550766330000002</v>
      </c>
      <c r="I47522">
        <v>43077.828472222223</v>
      </c>
      <c r="J47522" t="s">
        <v>19</v>
      </c>
    </row>
    <row r="47523" spans="1:10" x14ac:dyDescent="0.25">
      <c r="A47523">
        <v>118.53226050000001</v>
      </c>
      <c r="B47523">
        <v>115.0928</v>
      </c>
      <c r="C47523">
        <v>269.23556730000001</v>
      </c>
      <c r="D47523">
        <v>631.09310000000005</v>
      </c>
      <c r="E47523" s="6">
        <v>663.68227430000002</v>
      </c>
      <c r="F47523">
        <v>1.6610647439999999</v>
      </c>
      <c r="G47523">
        <v>325.96545909999998</v>
      </c>
      <c r="H47523">
        <v>79.551526859999996</v>
      </c>
      <c r="I47523">
        <v>43077.828472222223</v>
      </c>
      <c r="J47523" t="s">
        <v>19</v>
      </c>
    </row>
    <row r="47524" spans="1:10" x14ac:dyDescent="0.25">
      <c r="A47524">
        <v>118.6210779</v>
      </c>
      <c r="B47524">
        <v>117.6583698</v>
      </c>
      <c r="C47524">
        <v>269.23666789999999</v>
      </c>
      <c r="D47524">
        <v>634.76995609999994</v>
      </c>
      <c r="E47524" s="6">
        <v>663.68953150000004</v>
      </c>
      <c r="F47524">
        <v>0</v>
      </c>
      <c r="G47524">
        <v>325.96602560000002</v>
      </c>
      <c r="H47524">
        <v>79.552252929999995</v>
      </c>
      <c r="I47524">
        <v>43077.828472222223</v>
      </c>
      <c r="J47524" t="s">
        <v>19</v>
      </c>
    </row>
    <row r="47525" spans="1:10" x14ac:dyDescent="0.25">
      <c r="A47525">
        <v>118.70850540000001</v>
      </c>
      <c r="B47525">
        <v>120.18379210000001</v>
      </c>
      <c r="C47525">
        <v>269.23775130000001</v>
      </c>
      <c r="D47525">
        <v>638.38927450000006</v>
      </c>
      <c r="E47525" s="6">
        <v>663.69667509999999</v>
      </c>
      <c r="F47525">
        <v>6.747077</v>
      </c>
      <c r="G47525">
        <v>325.9665832</v>
      </c>
      <c r="H47525">
        <v>79.552967649999999</v>
      </c>
      <c r="I47525">
        <v>43077.828472222223</v>
      </c>
      <c r="J47525" t="s">
        <v>19</v>
      </c>
    </row>
    <row r="47526" spans="1:10" x14ac:dyDescent="0.25">
      <c r="A47526">
        <v>118.8015372</v>
      </c>
      <c r="B47526">
        <v>122.8711</v>
      </c>
      <c r="C47526">
        <v>269.23890410000001</v>
      </c>
      <c r="D47526">
        <v>642.24059999999997</v>
      </c>
      <c r="E47526" s="6">
        <v>663.70427659999996</v>
      </c>
      <c r="F47526">
        <v>0</v>
      </c>
      <c r="G47526">
        <v>325.96717649999999</v>
      </c>
      <c r="H47526">
        <v>79.553728179999993</v>
      </c>
      <c r="I47526">
        <v>43077.828472222223</v>
      </c>
      <c r="J47526" t="s">
        <v>19</v>
      </c>
    </row>
    <row r="47527" spans="1:10" x14ac:dyDescent="0.25">
      <c r="A47527">
        <v>118.8896821</v>
      </c>
      <c r="B47527">
        <v>123.2971227</v>
      </c>
      <c r="C47527">
        <v>269.2399964</v>
      </c>
      <c r="D47527">
        <v>635.08029899999997</v>
      </c>
      <c r="E47527" s="6">
        <v>663.71147880000001</v>
      </c>
      <c r="F47527">
        <v>6.6445210000000001</v>
      </c>
      <c r="G47527">
        <v>325.96773860000002</v>
      </c>
      <c r="H47527">
        <v>79.55444876</v>
      </c>
      <c r="I47527">
        <v>43077.828472222223</v>
      </c>
      <c r="J47527" t="s">
        <v>19</v>
      </c>
    </row>
    <row r="47528" spans="1:10" x14ac:dyDescent="0.25">
      <c r="A47528">
        <v>119.07502839999999</v>
      </c>
      <c r="B47528">
        <v>124.1929406</v>
      </c>
      <c r="C47528">
        <v>269.24229309999998</v>
      </c>
      <c r="D47528">
        <v>620.024</v>
      </c>
      <c r="E47528" s="6">
        <v>663.72662330000003</v>
      </c>
      <c r="F47528">
        <v>3.1984727770000001</v>
      </c>
      <c r="G47528">
        <v>325.96892070000001</v>
      </c>
      <c r="H47528">
        <v>79.555963950000006</v>
      </c>
      <c r="I47528">
        <v>43077.828472222223</v>
      </c>
      <c r="J47528" t="s">
        <v>19</v>
      </c>
    </row>
    <row r="47529" spans="1:10" x14ac:dyDescent="0.25">
      <c r="A47529">
        <v>119.2470588</v>
      </c>
      <c r="B47529">
        <v>125.0244</v>
      </c>
      <c r="C47529">
        <v>269.24442479999999</v>
      </c>
      <c r="D47529">
        <v>636.58839999999998</v>
      </c>
      <c r="E47529" s="6">
        <v>663.74067969999999</v>
      </c>
      <c r="F47529">
        <v>0</v>
      </c>
      <c r="G47529">
        <v>325.97001779999999</v>
      </c>
      <c r="H47529">
        <v>79.557370289999994</v>
      </c>
      <c r="I47529">
        <v>43077.828472222223</v>
      </c>
      <c r="J47529" t="s">
        <v>19</v>
      </c>
    </row>
    <row r="47530" spans="1:10" x14ac:dyDescent="0.25">
      <c r="A47530">
        <v>119.34358779999999</v>
      </c>
      <c r="B47530">
        <v>118.4546</v>
      </c>
      <c r="C47530">
        <v>269.24562100000003</v>
      </c>
      <c r="D47530">
        <v>643.0714289</v>
      </c>
      <c r="E47530" s="6">
        <v>663.74856699999998</v>
      </c>
      <c r="F47530">
        <v>6.749225</v>
      </c>
      <c r="G47530">
        <v>325.97063350000002</v>
      </c>
      <c r="H47530">
        <v>79.558159410000002</v>
      </c>
      <c r="I47530">
        <v>43077.828472222223</v>
      </c>
      <c r="J47530" t="s">
        <v>19</v>
      </c>
    </row>
    <row r="47531" spans="1:10" x14ac:dyDescent="0.25">
      <c r="A47531">
        <v>119.42823559999999</v>
      </c>
      <c r="B47531">
        <v>119.8629945</v>
      </c>
      <c r="C47531">
        <v>269.24666989999997</v>
      </c>
      <c r="D47531">
        <v>648.75649999999996</v>
      </c>
      <c r="E47531" s="6">
        <v>663.75548349999997</v>
      </c>
      <c r="F47531">
        <v>6.1090895160000001</v>
      </c>
      <c r="G47531">
        <v>325.97117329999998</v>
      </c>
      <c r="H47531">
        <v>79.558851399999995</v>
      </c>
      <c r="I47531">
        <v>43077.828472222223</v>
      </c>
      <c r="J47531" t="s">
        <v>19</v>
      </c>
    </row>
    <row r="47532" spans="1:10" x14ac:dyDescent="0.25">
      <c r="A47532">
        <v>119.6135819</v>
      </c>
      <c r="B47532">
        <v>122.9468411</v>
      </c>
      <c r="C47532">
        <v>269.24896660000002</v>
      </c>
      <c r="D47532">
        <v>624.34180000000003</v>
      </c>
      <c r="E47532" s="6">
        <v>663.77062790000002</v>
      </c>
      <c r="F47532">
        <v>4.707436994</v>
      </c>
      <c r="G47532">
        <v>325.97235540000003</v>
      </c>
      <c r="H47532">
        <v>79.560366599999995</v>
      </c>
      <c r="I47532">
        <v>43077.82916666667</v>
      </c>
      <c r="J47532" t="s">
        <v>19</v>
      </c>
    </row>
    <row r="47533" spans="1:10" x14ac:dyDescent="0.25">
      <c r="A47533">
        <v>119.6975123</v>
      </c>
      <c r="B47533">
        <v>124.3433</v>
      </c>
      <c r="C47533">
        <v>269.25000669999997</v>
      </c>
      <c r="D47533">
        <v>638.78650000000005</v>
      </c>
      <c r="E47533" s="6">
        <v>663.77748580000002</v>
      </c>
      <c r="F47533">
        <v>4.0727263980000004</v>
      </c>
      <c r="G47533">
        <v>325.97289060000003</v>
      </c>
      <c r="H47533">
        <v>79.56105273</v>
      </c>
      <c r="I47533">
        <v>43077.82916666667</v>
      </c>
      <c r="J47533" t="s">
        <v>19</v>
      </c>
    </row>
    <row r="47534" spans="1:10" x14ac:dyDescent="0.25">
      <c r="A47534">
        <v>119.7856123</v>
      </c>
      <c r="B47534">
        <v>120.707725</v>
      </c>
      <c r="C47534">
        <v>269.25109839999999</v>
      </c>
      <c r="D47534">
        <v>619.63149999999996</v>
      </c>
      <c r="E47534" s="6">
        <v>663.78468429999998</v>
      </c>
      <c r="F47534">
        <v>3.4064836459999999</v>
      </c>
      <c r="G47534">
        <v>325.97345250000001</v>
      </c>
      <c r="H47534">
        <v>79.561772939999997</v>
      </c>
      <c r="I47534">
        <v>43077.82916666667</v>
      </c>
      <c r="J47534" t="s">
        <v>19</v>
      </c>
    </row>
    <row r="47535" spans="1:10" x14ac:dyDescent="0.25">
      <c r="A47535">
        <v>119.8737572</v>
      </c>
      <c r="B47535">
        <v>117.0703</v>
      </c>
      <c r="C47535">
        <v>269.25219060000001</v>
      </c>
      <c r="D47535">
        <v>637.53039999999999</v>
      </c>
      <c r="E47535" s="6">
        <v>663.7918866</v>
      </c>
      <c r="F47535">
        <v>2.7399018640000001</v>
      </c>
      <c r="G47535">
        <v>325.9740147</v>
      </c>
      <c r="H47535">
        <v>79.562493520000004</v>
      </c>
      <c r="I47535">
        <v>43077.82916666667</v>
      </c>
      <c r="J47535" t="s">
        <v>19</v>
      </c>
    </row>
    <row r="47536" spans="1:10" x14ac:dyDescent="0.25">
      <c r="A47536">
        <v>120.0556064</v>
      </c>
      <c r="B47536">
        <v>122.4097</v>
      </c>
      <c r="C47536">
        <v>269.25444399999998</v>
      </c>
      <c r="D47536">
        <v>629.47202049999999</v>
      </c>
      <c r="E47536" s="6">
        <v>663.80674529999999</v>
      </c>
      <c r="F47536">
        <v>1.3646955590000001</v>
      </c>
      <c r="G47536">
        <v>325.97517440000001</v>
      </c>
      <c r="H47536">
        <v>79.563980130000004</v>
      </c>
      <c r="I47536">
        <v>43077.82916666667</v>
      </c>
      <c r="J47536" t="s">
        <v>19</v>
      </c>
    </row>
    <row r="47537" spans="1:10" x14ac:dyDescent="0.25">
      <c r="A47537">
        <v>120.14303390000001</v>
      </c>
      <c r="B47537">
        <v>120.4493815</v>
      </c>
      <c r="C47537">
        <v>269.25552740000001</v>
      </c>
      <c r="D47537">
        <v>625.59780000000001</v>
      </c>
      <c r="E47537" s="6">
        <v>663.81388890000005</v>
      </c>
      <c r="F47537">
        <v>0.70353874599999999</v>
      </c>
      <c r="G47537">
        <v>325.97573199999999</v>
      </c>
      <c r="H47537">
        <v>79.564694840000001</v>
      </c>
      <c r="I47537">
        <v>43077.82916666667</v>
      </c>
      <c r="J47537" t="s">
        <v>19</v>
      </c>
    </row>
    <row r="47538" spans="1:10" x14ac:dyDescent="0.25">
      <c r="A47538">
        <v>120.23606580000001</v>
      </c>
      <c r="B47538">
        <v>118.3634014</v>
      </c>
      <c r="C47538">
        <v>269.25668020000001</v>
      </c>
      <c r="D47538">
        <v>634.14126539999995</v>
      </c>
      <c r="E47538" s="6">
        <v>663.82149040000002</v>
      </c>
      <c r="F47538">
        <v>0</v>
      </c>
      <c r="G47538">
        <v>325.97632529999998</v>
      </c>
      <c r="H47538">
        <v>79.565455369999995</v>
      </c>
      <c r="I47538">
        <v>43077.82916666667</v>
      </c>
      <c r="J47538" t="s">
        <v>19</v>
      </c>
    </row>
    <row r="47539" spans="1:10" x14ac:dyDescent="0.25">
      <c r="A47539">
        <v>120.41231070000001</v>
      </c>
      <c r="B47539">
        <v>114.41160000000001</v>
      </c>
      <c r="C47539">
        <v>269.2588642</v>
      </c>
      <c r="D47539">
        <v>650.32650000000001</v>
      </c>
      <c r="E47539" s="6">
        <v>663.83589119999999</v>
      </c>
      <c r="F47539">
        <v>4.6081625089999996</v>
      </c>
      <c r="G47539">
        <v>325.97744929999999</v>
      </c>
      <c r="H47539">
        <v>79.566896159999999</v>
      </c>
      <c r="I47539">
        <v>43077.82916666667</v>
      </c>
      <c r="J47539" t="s">
        <v>19</v>
      </c>
    </row>
    <row r="47540" spans="1:10" x14ac:dyDescent="0.25">
      <c r="A47540">
        <v>120.50184539999999</v>
      </c>
      <c r="B47540">
        <v>122.0801</v>
      </c>
      <c r="C47540">
        <v>269.25997360000002</v>
      </c>
      <c r="D47540">
        <v>638.11899789999995</v>
      </c>
      <c r="E47540" s="6">
        <v>663.84320700000001</v>
      </c>
      <c r="F47540">
        <v>6.9491699999999996</v>
      </c>
      <c r="G47540">
        <v>325.97802039999999</v>
      </c>
      <c r="H47540">
        <v>79.567628099999993</v>
      </c>
      <c r="I47540">
        <v>43077.82916666667</v>
      </c>
      <c r="J47540" t="s">
        <v>19</v>
      </c>
    </row>
    <row r="47541" spans="1:10" x14ac:dyDescent="0.25">
      <c r="A47541">
        <v>120.5948324</v>
      </c>
      <c r="B47541">
        <v>110.7861</v>
      </c>
      <c r="C47541">
        <v>269.26112590000002</v>
      </c>
      <c r="D47541">
        <v>625.44079999999997</v>
      </c>
      <c r="E47541" s="6">
        <v>663.85080479999999</v>
      </c>
      <c r="F47541">
        <v>5.1893923060000002</v>
      </c>
      <c r="G47541">
        <v>325.97861339999997</v>
      </c>
      <c r="H47541">
        <v>79.56838827</v>
      </c>
      <c r="I47541">
        <v>43077.82916666667</v>
      </c>
      <c r="J47541" t="s">
        <v>19</v>
      </c>
    </row>
    <row r="47542" spans="1:10" x14ac:dyDescent="0.25">
      <c r="A47542">
        <v>120.77112219999999</v>
      </c>
      <c r="B47542">
        <v>118.2788</v>
      </c>
      <c r="C47542">
        <v>269.26331040000002</v>
      </c>
      <c r="D47542">
        <v>634.15285319999998</v>
      </c>
      <c r="E47542" s="6">
        <v>663.86520929999995</v>
      </c>
      <c r="F47542">
        <v>1.8531120000000001</v>
      </c>
      <c r="G47542">
        <v>325.97973769999999</v>
      </c>
      <c r="H47542">
        <v>79.569829429999999</v>
      </c>
      <c r="I47542">
        <v>43077.82916666667</v>
      </c>
      <c r="J47542" t="s">
        <v>19</v>
      </c>
    </row>
    <row r="47543" spans="1:10" x14ac:dyDescent="0.25">
      <c r="A47543">
        <v>120.869041</v>
      </c>
      <c r="B47543">
        <v>118.3227455</v>
      </c>
      <c r="C47543">
        <v>269.26452380000001</v>
      </c>
      <c r="D47543">
        <v>638.99189820000004</v>
      </c>
      <c r="E47543" s="6">
        <v>663.87321010000005</v>
      </c>
      <c r="F47543">
        <v>0</v>
      </c>
      <c r="G47543">
        <v>325.9803622</v>
      </c>
      <c r="H47543">
        <v>79.570629909999994</v>
      </c>
      <c r="I47543">
        <v>43077.82916666667</v>
      </c>
      <c r="J47543" t="s">
        <v>19</v>
      </c>
    </row>
    <row r="47544" spans="1:10" x14ac:dyDescent="0.25">
      <c r="A47544">
        <v>120.952254</v>
      </c>
      <c r="B47544">
        <v>118.360091</v>
      </c>
      <c r="C47544">
        <v>269.26555489999998</v>
      </c>
      <c r="D47544">
        <v>643.10419999999999</v>
      </c>
      <c r="E47544" s="6">
        <v>663.88000939999995</v>
      </c>
      <c r="F47544">
        <v>3.4237279190000001</v>
      </c>
      <c r="G47544">
        <v>325.98089290000001</v>
      </c>
      <c r="H47544">
        <v>79.571310170000004</v>
      </c>
      <c r="I47544">
        <v>43077.82916666667</v>
      </c>
      <c r="J47544" t="s">
        <v>19</v>
      </c>
    </row>
    <row r="47545" spans="1:10" x14ac:dyDescent="0.25">
      <c r="A47545">
        <v>121.0403989</v>
      </c>
      <c r="B47545">
        <v>118.39964999999999</v>
      </c>
      <c r="C47545">
        <v>269.26664720000002</v>
      </c>
      <c r="D47545">
        <v>633.73438120000003</v>
      </c>
      <c r="E47545" s="6">
        <v>663.8872116</v>
      </c>
      <c r="F47545">
        <v>7.0503710000000002</v>
      </c>
      <c r="G47545">
        <v>325.98145499999998</v>
      </c>
      <c r="H47545">
        <v>79.572030749999996</v>
      </c>
      <c r="I47545">
        <v>43077.82916666667</v>
      </c>
      <c r="J47545" t="s">
        <v>19</v>
      </c>
    </row>
    <row r="47546" spans="1:10" x14ac:dyDescent="0.25">
      <c r="A47546">
        <v>121.136883</v>
      </c>
      <c r="B47546">
        <v>118.4429516</v>
      </c>
      <c r="C47546">
        <v>269.26784279999998</v>
      </c>
      <c r="D47546">
        <v>623.47810000000004</v>
      </c>
      <c r="E47546" s="6">
        <v>663.89509520000001</v>
      </c>
      <c r="F47546">
        <v>5.9791765630000002</v>
      </c>
      <c r="G47546">
        <v>325.9820704</v>
      </c>
      <c r="H47546">
        <v>79.572819499999994</v>
      </c>
      <c r="I47546">
        <v>43077.82916666667</v>
      </c>
      <c r="J47546" t="s">
        <v>19</v>
      </c>
    </row>
    <row r="47547" spans="1:10" x14ac:dyDescent="0.25">
      <c r="A47547">
        <v>121.3096757</v>
      </c>
      <c r="B47547">
        <v>118.5205</v>
      </c>
      <c r="C47547">
        <v>269.26998400000002</v>
      </c>
      <c r="D47547">
        <v>630.02694829999996</v>
      </c>
      <c r="E47547" s="6">
        <v>663.90921390000005</v>
      </c>
      <c r="F47547">
        <v>4.0607827179999996</v>
      </c>
      <c r="G47547">
        <v>325.9831724</v>
      </c>
      <c r="H47547">
        <v>79.574232069999994</v>
      </c>
      <c r="I47547">
        <v>43077.82916666667</v>
      </c>
      <c r="J47547" t="s">
        <v>19</v>
      </c>
    </row>
    <row r="47548" spans="1:10" x14ac:dyDescent="0.25">
      <c r="A47548">
        <v>121.4061598</v>
      </c>
      <c r="B47548">
        <v>114.60939999999999</v>
      </c>
      <c r="C47548">
        <v>269.27117950000002</v>
      </c>
      <c r="D47548">
        <v>633.68370000000004</v>
      </c>
      <c r="E47548" s="6">
        <v>663.91709749999995</v>
      </c>
      <c r="F47548">
        <v>2.9895882820000002</v>
      </c>
      <c r="G47548">
        <v>325.98378769999999</v>
      </c>
      <c r="H47548">
        <v>79.575020820000006</v>
      </c>
      <c r="I47548">
        <v>43077.82916666667</v>
      </c>
      <c r="J47548" t="s">
        <v>19</v>
      </c>
    </row>
    <row r="47549" spans="1:10" x14ac:dyDescent="0.25">
      <c r="A47549">
        <v>121.57895240000001</v>
      </c>
      <c r="B47549">
        <v>119.05080460000001</v>
      </c>
      <c r="C47549">
        <v>269.2733207</v>
      </c>
      <c r="D47549">
        <v>648.99199999999996</v>
      </c>
      <c r="E47549" s="6">
        <v>663.93121619999999</v>
      </c>
      <c r="F47549">
        <v>1.0711944369999999</v>
      </c>
      <c r="G47549">
        <v>325.9848897</v>
      </c>
      <c r="H47549">
        <v>79.576433390000005</v>
      </c>
      <c r="I47549">
        <v>43077.82916666667</v>
      </c>
      <c r="J47549" t="s">
        <v>19</v>
      </c>
    </row>
    <row r="47550" spans="1:10" x14ac:dyDescent="0.25">
      <c r="A47550">
        <v>121.6754365</v>
      </c>
      <c r="B47550">
        <v>121.5308</v>
      </c>
      <c r="C47550">
        <v>269.27451630000002</v>
      </c>
      <c r="D47550">
        <v>635.25379999999996</v>
      </c>
      <c r="E47550" s="6">
        <v>663.93909980000001</v>
      </c>
      <c r="F47550">
        <v>0</v>
      </c>
      <c r="G47550">
        <v>325.98550499999999</v>
      </c>
      <c r="H47550">
        <v>79.577222149999997</v>
      </c>
      <c r="I47550">
        <v>43077.82916666667</v>
      </c>
      <c r="J47550" t="s">
        <v>19</v>
      </c>
    </row>
    <row r="47551" spans="1:10" x14ac:dyDescent="0.25">
      <c r="A47551">
        <v>121.7600843</v>
      </c>
      <c r="B47551">
        <v>120.09406540000001</v>
      </c>
      <c r="C47551">
        <v>269.27556520000002</v>
      </c>
      <c r="D47551">
        <v>632.53389849999996</v>
      </c>
      <c r="E47551" s="6">
        <v>663.9460163</v>
      </c>
      <c r="F47551">
        <v>6.3316749999999997</v>
      </c>
      <c r="G47551">
        <v>325.98604490000002</v>
      </c>
      <c r="H47551">
        <v>79.577914140000004</v>
      </c>
      <c r="I47551">
        <v>43077.82916666667</v>
      </c>
      <c r="J47551" t="s">
        <v>19</v>
      </c>
    </row>
    <row r="47552" spans="1:10" x14ac:dyDescent="0.25">
      <c r="A47552">
        <v>122.11817840000001</v>
      </c>
      <c r="B47552">
        <v>114.01609999999999</v>
      </c>
      <c r="C47552">
        <v>269.28000259999999</v>
      </c>
      <c r="D47552">
        <v>621.02762040000005</v>
      </c>
      <c r="E47552" s="6">
        <v>663.97527579999996</v>
      </c>
      <c r="F47552">
        <v>2.1543176260000001</v>
      </c>
      <c r="G47552">
        <v>325.98832870000001</v>
      </c>
      <c r="H47552">
        <v>79.580841539999994</v>
      </c>
      <c r="I47552">
        <v>43077.82916666667</v>
      </c>
      <c r="J47552" t="s">
        <v>19</v>
      </c>
    </row>
    <row r="47553" spans="1:10" x14ac:dyDescent="0.25">
      <c r="A47553">
        <v>122.20560589999999</v>
      </c>
      <c r="B47553">
        <v>114.9934701</v>
      </c>
      <c r="C47553">
        <v>269.28108600000002</v>
      </c>
      <c r="D47553">
        <v>618.21839999999997</v>
      </c>
      <c r="E47553" s="6">
        <v>663.98241940000003</v>
      </c>
      <c r="F47553">
        <v>1.1344294210000001</v>
      </c>
      <c r="G47553">
        <v>325.98888620000002</v>
      </c>
      <c r="H47553">
        <v>79.581556250000006</v>
      </c>
      <c r="I47553">
        <v>43077.829861111109</v>
      </c>
      <c r="J47553" t="s">
        <v>19</v>
      </c>
    </row>
    <row r="47554" spans="1:10" x14ac:dyDescent="0.25">
      <c r="A47554">
        <v>122.3028522</v>
      </c>
      <c r="B47554">
        <v>116.08060639999999</v>
      </c>
      <c r="C47554">
        <v>269.28229099999999</v>
      </c>
      <c r="D47554">
        <v>635.64620000000002</v>
      </c>
      <c r="E47554" s="6">
        <v>663.99036530000001</v>
      </c>
      <c r="F47554">
        <v>0</v>
      </c>
      <c r="G47554">
        <v>325.98950639999998</v>
      </c>
      <c r="H47554">
        <v>79.582351239999994</v>
      </c>
      <c r="I47554">
        <v>43077.829861111109</v>
      </c>
      <c r="J47554" t="s">
        <v>19</v>
      </c>
    </row>
    <row r="47555" spans="1:10" x14ac:dyDescent="0.25">
      <c r="A47555">
        <v>122.3874551</v>
      </c>
      <c r="B47555">
        <v>117.0264</v>
      </c>
      <c r="C47555">
        <v>269.28333939999999</v>
      </c>
      <c r="D47555">
        <v>624.8913</v>
      </c>
      <c r="E47555" s="6">
        <v>663.99727810000002</v>
      </c>
      <c r="F47555">
        <v>6.2241470000000003</v>
      </c>
      <c r="G47555">
        <v>325.99004600000001</v>
      </c>
      <c r="H47555">
        <v>79.583042860000006</v>
      </c>
      <c r="I47555">
        <v>43077.829861111109</v>
      </c>
      <c r="J47555" t="s">
        <v>19</v>
      </c>
    </row>
    <row r="47556" spans="1:10" x14ac:dyDescent="0.25">
      <c r="A47556">
        <v>122.4756</v>
      </c>
      <c r="B47556">
        <v>114.8398716</v>
      </c>
      <c r="C47556">
        <v>269.2844316</v>
      </c>
      <c r="D47556">
        <v>644.2817</v>
      </c>
      <c r="E47556" s="6">
        <v>664.00448029999995</v>
      </c>
      <c r="F47556">
        <v>5.7869200010000004</v>
      </c>
      <c r="G47556">
        <v>325.9906082</v>
      </c>
      <c r="H47556">
        <v>79.583763439999998</v>
      </c>
      <c r="I47556">
        <v>43077.829861111109</v>
      </c>
      <c r="J47556" t="s">
        <v>19</v>
      </c>
    </row>
    <row r="47557" spans="1:10" x14ac:dyDescent="0.25">
      <c r="A47557">
        <v>119.27468279999999</v>
      </c>
      <c r="B47557">
        <v>110.3467</v>
      </c>
      <c r="C47557">
        <v>269.28667610000002</v>
      </c>
      <c r="D47557">
        <v>628.26700000000005</v>
      </c>
      <c r="E47557" s="6">
        <v>664.01928039999996</v>
      </c>
      <c r="F47557">
        <v>4.8884473650000002</v>
      </c>
      <c r="G47557">
        <v>325.9917633</v>
      </c>
      <c r="H47557">
        <v>79.585244180000004</v>
      </c>
      <c r="I47557">
        <v>43077.829861111109</v>
      </c>
      <c r="J47557" t="s">
        <v>19</v>
      </c>
    </row>
    <row r="47558" spans="1:10" x14ac:dyDescent="0.25">
      <c r="A47558">
        <v>117.705124</v>
      </c>
      <c r="B47558">
        <v>116.3672</v>
      </c>
      <c r="C47558">
        <v>269.28777669999999</v>
      </c>
      <c r="D47558">
        <v>633.13477409999996</v>
      </c>
      <c r="E47558" s="6">
        <v>664.02653759999998</v>
      </c>
      <c r="F47558">
        <v>4.4478843770000003</v>
      </c>
      <c r="G47558">
        <v>325.99232979999999</v>
      </c>
      <c r="H47558">
        <v>79.585970259999996</v>
      </c>
      <c r="I47558">
        <v>43077.829861111109</v>
      </c>
      <c r="J47558" t="s">
        <v>19</v>
      </c>
    </row>
    <row r="47559" spans="1:10" x14ac:dyDescent="0.25">
      <c r="A47559">
        <v>112.9465328</v>
      </c>
      <c r="B47559">
        <v>120.6079</v>
      </c>
      <c r="C47559">
        <v>269.29111349999999</v>
      </c>
      <c r="D47559">
        <v>647.89290000000005</v>
      </c>
      <c r="E47559" s="6">
        <v>664.04853990000004</v>
      </c>
      <c r="F47559">
        <v>3.1121847420000002</v>
      </c>
      <c r="G47559">
        <v>325.99404709999999</v>
      </c>
      <c r="H47559">
        <v>79.588171579999994</v>
      </c>
      <c r="I47559">
        <v>43077.829861111109</v>
      </c>
      <c r="J47559" t="s">
        <v>19</v>
      </c>
    </row>
    <row r="47560" spans="1:10" x14ac:dyDescent="0.25">
      <c r="A47560">
        <v>109.8193</v>
      </c>
      <c r="B47560">
        <v>111.2915</v>
      </c>
      <c r="C47560">
        <v>269.29330629999998</v>
      </c>
      <c r="D47560">
        <v>638.37395779999997</v>
      </c>
      <c r="E47560" s="6">
        <v>664.0629993</v>
      </c>
      <c r="F47560">
        <v>2.2343947540000002</v>
      </c>
      <c r="G47560">
        <v>325.9951757</v>
      </c>
      <c r="H47560">
        <v>79.589618239999993</v>
      </c>
      <c r="I47560">
        <v>43077.829861111109</v>
      </c>
      <c r="J47560" t="s">
        <v>19</v>
      </c>
    </row>
    <row r="47561" spans="1:10" x14ac:dyDescent="0.25">
      <c r="A47561">
        <v>110.4832794</v>
      </c>
      <c r="B47561">
        <v>118.5645</v>
      </c>
      <c r="C47561">
        <v>269.29445920000001</v>
      </c>
      <c r="D47561">
        <v>633.36969999999997</v>
      </c>
      <c r="E47561" s="6">
        <v>664.07060079999997</v>
      </c>
      <c r="F47561">
        <v>1.7729267399999999</v>
      </c>
      <c r="G47561">
        <v>325.995769</v>
      </c>
      <c r="H47561">
        <v>79.590378770000001</v>
      </c>
      <c r="I47561">
        <v>43077.829861111109</v>
      </c>
      <c r="J47561" t="s">
        <v>19</v>
      </c>
    </row>
    <row r="47562" spans="1:10" x14ac:dyDescent="0.25">
      <c r="A47562">
        <v>111.1171796</v>
      </c>
      <c r="B47562">
        <v>114.4342839</v>
      </c>
      <c r="C47562">
        <v>269.29555979999998</v>
      </c>
      <c r="D47562">
        <v>622.14359999999999</v>
      </c>
      <c r="E47562" s="6">
        <v>664.07785799999999</v>
      </c>
      <c r="F47562">
        <v>1.3323638040000001</v>
      </c>
      <c r="G47562">
        <v>325.99633549999999</v>
      </c>
      <c r="H47562">
        <v>79.591104849999994</v>
      </c>
      <c r="I47562">
        <v>43077.829861111109</v>
      </c>
      <c r="J47562" t="s">
        <v>19</v>
      </c>
    </row>
    <row r="47563" spans="1:10" x14ac:dyDescent="0.25">
      <c r="A47563">
        <v>111.7411602</v>
      </c>
      <c r="B47563">
        <v>110.3687</v>
      </c>
      <c r="C47563">
        <v>269.29664309999998</v>
      </c>
      <c r="D47563">
        <v>640.19960000000003</v>
      </c>
      <c r="E47563" s="6">
        <v>664.08500160000006</v>
      </c>
      <c r="F47563">
        <v>0.89869506700000001</v>
      </c>
      <c r="G47563">
        <v>325.99689310000002</v>
      </c>
      <c r="H47563">
        <v>79.591819560000005</v>
      </c>
      <c r="I47563">
        <v>43077.829861111109</v>
      </c>
      <c r="J47563" t="s">
        <v>19</v>
      </c>
    </row>
    <row r="47564" spans="1:10" x14ac:dyDescent="0.25">
      <c r="A47564">
        <v>112.43521869999999</v>
      </c>
      <c r="B47564">
        <v>116.7407</v>
      </c>
      <c r="C47564">
        <v>269.29784819999998</v>
      </c>
      <c r="D47564">
        <v>653.5453</v>
      </c>
      <c r="E47564" s="6">
        <v>664.09294750000004</v>
      </c>
      <c r="F47564">
        <v>0.41632197300000001</v>
      </c>
      <c r="G47564">
        <v>325.99751329999998</v>
      </c>
      <c r="H47564">
        <v>79.592614549999993</v>
      </c>
      <c r="I47564">
        <v>43077.829861111109</v>
      </c>
      <c r="J47564" t="s">
        <v>19</v>
      </c>
    </row>
    <row r="47565" spans="1:10" x14ac:dyDescent="0.25">
      <c r="A47565">
        <v>113.03424</v>
      </c>
      <c r="B47565">
        <v>113.5767</v>
      </c>
      <c r="C47565">
        <v>269.29888820000002</v>
      </c>
      <c r="D47565">
        <v>640.35659999999996</v>
      </c>
      <c r="E47565" s="6">
        <v>664.09980529999996</v>
      </c>
      <c r="F47565">
        <v>0</v>
      </c>
      <c r="G47565">
        <v>325.99804849999998</v>
      </c>
      <c r="H47565">
        <v>79.593300670000005</v>
      </c>
      <c r="I47565">
        <v>43077.829861111109</v>
      </c>
      <c r="J47565" t="s">
        <v>19</v>
      </c>
    </row>
    <row r="47566" spans="1:10" x14ac:dyDescent="0.25">
      <c r="A47566">
        <v>113.66302039999999</v>
      </c>
      <c r="B47566">
        <v>118.0371</v>
      </c>
      <c r="C47566">
        <v>269.29997989999998</v>
      </c>
      <c r="D47566">
        <v>634.32551009999997</v>
      </c>
      <c r="E47566" s="6">
        <v>664.1070039</v>
      </c>
      <c r="F47566">
        <v>6.9425369999999997</v>
      </c>
      <c r="G47566">
        <v>325.99861040000002</v>
      </c>
      <c r="H47566">
        <v>79.594020880000002</v>
      </c>
      <c r="I47566">
        <v>43077.829861111109</v>
      </c>
      <c r="J47566" t="s">
        <v>19</v>
      </c>
    </row>
    <row r="47567" spans="1:10" x14ac:dyDescent="0.25">
      <c r="A47567">
        <v>114.3519589</v>
      </c>
      <c r="B47567">
        <v>116.713826</v>
      </c>
      <c r="C47567">
        <v>269.301176</v>
      </c>
      <c r="D47567">
        <v>627.7174</v>
      </c>
      <c r="E47567" s="6">
        <v>664.11489119999999</v>
      </c>
      <c r="F47567">
        <v>5.454801217</v>
      </c>
      <c r="G47567">
        <v>325.99922600000002</v>
      </c>
      <c r="H47567">
        <v>79.594809999999995</v>
      </c>
      <c r="I47567">
        <v>43077.829861111109</v>
      </c>
      <c r="J47567" t="s">
        <v>19</v>
      </c>
    </row>
    <row r="47568" spans="1:10" x14ac:dyDescent="0.25">
      <c r="A47568">
        <v>115.58488060000001</v>
      </c>
      <c r="B47568">
        <v>114.34569999999999</v>
      </c>
      <c r="C47568">
        <v>269.30331669999998</v>
      </c>
      <c r="D47568">
        <v>640.91228960000001</v>
      </c>
      <c r="E47568" s="6">
        <v>664.12900620000005</v>
      </c>
      <c r="F47568">
        <v>2.7923550750000001</v>
      </c>
      <c r="G47568">
        <v>326.00032770000001</v>
      </c>
      <c r="H47568">
        <v>79.596222209999993</v>
      </c>
      <c r="I47568">
        <v>43077.829861111109</v>
      </c>
      <c r="J47568" t="s">
        <v>19</v>
      </c>
    </row>
    <row r="47569" spans="1:10" x14ac:dyDescent="0.25">
      <c r="A47569">
        <v>116.2738191</v>
      </c>
      <c r="B47569">
        <v>121.7505</v>
      </c>
      <c r="C47569">
        <v>269.3045128</v>
      </c>
      <c r="D47569">
        <v>648.28539999999998</v>
      </c>
      <c r="E47569" s="6">
        <v>664.13689350000004</v>
      </c>
      <c r="F47569">
        <v>1.3046192919999999</v>
      </c>
      <c r="G47569">
        <v>326.00094339999998</v>
      </c>
      <c r="H47569">
        <v>79.597011330000001</v>
      </c>
      <c r="I47569">
        <v>43077.829861111109</v>
      </c>
      <c r="J47569" t="s">
        <v>19</v>
      </c>
    </row>
    <row r="47570" spans="1:10" x14ac:dyDescent="0.25">
      <c r="A47570">
        <v>116.8779603</v>
      </c>
      <c r="B47570">
        <v>116.521</v>
      </c>
      <c r="C47570">
        <v>269.3055617</v>
      </c>
      <c r="D47570">
        <v>633.99770000000001</v>
      </c>
      <c r="E47570" s="6">
        <v>664.14381000000003</v>
      </c>
      <c r="F47570">
        <v>0</v>
      </c>
      <c r="G47570">
        <v>326.0014832</v>
      </c>
      <c r="H47570">
        <v>79.597703319999994</v>
      </c>
      <c r="I47570">
        <v>43077.829861111109</v>
      </c>
      <c r="J47570" t="s">
        <v>19</v>
      </c>
    </row>
    <row r="47571" spans="1:10" x14ac:dyDescent="0.25">
      <c r="A47571">
        <v>117.5067408</v>
      </c>
      <c r="B47571">
        <v>121.1353</v>
      </c>
      <c r="C47571">
        <v>269.30665340000002</v>
      </c>
      <c r="D47571">
        <v>631.3323656</v>
      </c>
      <c r="E47571" s="6">
        <v>664.15100849999999</v>
      </c>
      <c r="F47571">
        <v>6.54176</v>
      </c>
      <c r="G47571">
        <v>326.00204509999998</v>
      </c>
      <c r="H47571">
        <v>79.598423530000005</v>
      </c>
      <c r="I47571">
        <v>43077.829861111109</v>
      </c>
      <c r="J47571" t="s">
        <v>19</v>
      </c>
    </row>
    <row r="47572" spans="1:10" x14ac:dyDescent="0.25">
      <c r="A47572">
        <v>119.4337208</v>
      </c>
      <c r="B47572">
        <v>119.3531325</v>
      </c>
      <c r="C47572">
        <v>269.30999910000003</v>
      </c>
      <c r="D47572">
        <v>623.16409999999996</v>
      </c>
      <c r="E47572" s="6">
        <v>664.17306940000003</v>
      </c>
      <c r="F47572">
        <v>3.7234399360000001</v>
      </c>
      <c r="G47572">
        <v>326.00376699999998</v>
      </c>
      <c r="H47572">
        <v>79.600630719999998</v>
      </c>
      <c r="I47572">
        <v>43077.829861111109</v>
      </c>
      <c r="J47572" t="s">
        <v>19</v>
      </c>
    </row>
    <row r="47573" spans="1:10" x14ac:dyDescent="0.25">
      <c r="A47573">
        <v>120.0577014</v>
      </c>
      <c r="B47573">
        <v>118.776044</v>
      </c>
      <c r="C47573">
        <v>269.3110825</v>
      </c>
      <c r="D47573">
        <v>647.81449999999995</v>
      </c>
      <c r="E47573" s="6">
        <v>664.18021299999998</v>
      </c>
      <c r="F47573">
        <v>2.8108320959999999</v>
      </c>
      <c r="G47573">
        <v>326.00432460000002</v>
      </c>
      <c r="H47573">
        <v>79.601345429999995</v>
      </c>
      <c r="I47573">
        <v>43077.829861111109</v>
      </c>
      <c r="J47573" t="s">
        <v>19</v>
      </c>
    </row>
    <row r="47574" spans="1:10" x14ac:dyDescent="0.25">
      <c r="A47574">
        <v>120.72168069999999</v>
      </c>
      <c r="B47574">
        <v>118.1619627</v>
      </c>
      <c r="C47574">
        <v>269.3122353</v>
      </c>
      <c r="D47574">
        <v>630.38649999999996</v>
      </c>
      <c r="E47574" s="6">
        <v>664.18781460000002</v>
      </c>
      <c r="F47574">
        <v>1.8397237559999999</v>
      </c>
      <c r="G47574">
        <v>326.00491790000001</v>
      </c>
      <c r="H47574">
        <v>79.602105960000003</v>
      </c>
      <c r="I47574">
        <v>43077.829861111109</v>
      </c>
      <c r="J47574" t="s">
        <v>19</v>
      </c>
    </row>
    <row r="47575" spans="1:10" x14ac:dyDescent="0.25">
      <c r="A47575">
        <v>121.355581</v>
      </c>
      <c r="B47575">
        <v>117.5757</v>
      </c>
      <c r="C47575">
        <v>269.31333590000003</v>
      </c>
      <c r="D47575">
        <v>632.9761608</v>
      </c>
      <c r="E47575" s="6">
        <v>664.19507169999997</v>
      </c>
      <c r="F47575">
        <v>0.91260783899999998</v>
      </c>
      <c r="G47575">
        <v>326.00548429999998</v>
      </c>
      <c r="H47575">
        <v>79.602832039999996</v>
      </c>
      <c r="I47575">
        <v>43077.829861111109</v>
      </c>
      <c r="J47575" t="s">
        <v>19</v>
      </c>
    </row>
    <row r="47576" spans="1:10" x14ac:dyDescent="0.25">
      <c r="A47576">
        <v>121.9795616</v>
      </c>
      <c r="B47576">
        <v>119.2521935</v>
      </c>
      <c r="C47576">
        <v>269.31441919999997</v>
      </c>
      <c r="D47576">
        <v>635.52529689999994</v>
      </c>
      <c r="E47576" s="6">
        <v>664.2022154</v>
      </c>
      <c r="F47576">
        <v>0</v>
      </c>
      <c r="G47576">
        <v>326.00604190000001</v>
      </c>
      <c r="H47576">
        <v>79.603546750000007</v>
      </c>
      <c r="I47576">
        <v>43077.830555555556</v>
      </c>
      <c r="J47576" t="s">
        <v>19</v>
      </c>
    </row>
    <row r="47577" spans="1:10" x14ac:dyDescent="0.25">
      <c r="A47577">
        <v>122.6733</v>
      </c>
      <c r="B47577">
        <v>121.1161104</v>
      </c>
      <c r="C47577">
        <v>269.3156237</v>
      </c>
      <c r="D47577">
        <v>638.35941330000003</v>
      </c>
      <c r="E47577" s="6">
        <v>664.2101576</v>
      </c>
      <c r="F47577">
        <v>6.8473870000000003</v>
      </c>
      <c r="G47577">
        <v>326.00666180000002</v>
      </c>
      <c r="H47577">
        <v>79.60434137</v>
      </c>
      <c r="I47577">
        <v>43077.830555555556</v>
      </c>
      <c r="J47577" t="s">
        <v>19</v>
      </c>
    </row>
    <row r="47578" spans="1:10" x14ac:dyDescent="0.25">
      <c r="A47578">
        <v>121.86029189999999</v>
      </c>
      <c r="B47578">
        <v>122.7393</v>
      </c>
      <c r="C47578">
        <v>269.3166726</v>
      </c>
      <c r="D47578">
        <v>640.82749999999999</v>
      </c>
      <c r="E47578" s="6">
        <v>664.21707409999999</v>
      </c>
      <c r="F47578">
        <v>3.4921139700000001</v>
      </c>
      <c r="G47578">
        <v>326.0072017</v>
      </c>
      <c r="H47578">
        <v>79.605033359999993</v>
      </c>
      <c r="I47578">
        <v>43077.830555555556</v>
      </c>
      <c r="J47578" t="s">
        <v>19</v>
      </c>
    </row>
    <row r="47579" spans="1:10" x14ac:dyDescent="0.25">
      <c r="A47579">
        <v>121.0141261</v>
      </c>
      <c r="B47579">
        <v>120.7479627</v>
      </c>
      <c r="C47579">
        <v>269.31776430000002</v>
      </c>
      <c r="D47579">
        <v>657.3134</v>
      </c>
      <c r="E47579" s="6">
        <v>664.22427259999995</v>
      </c>
      <c r="F47579">
        <v>0</v>
      </c>
      <c r="G47579">
        <v>326.00776350000001</v>
      </c>
      <c r="H47579">
        <v>79.605753570000005</v>
      </c>
      <c r="I47579">
        <v>43077.830555555556</v>
      </c>
      <c r="J47579" t="s">
        <v>19</v>
      </c>
    </row>
    <row r="47580" spans="1:10" x14ac:dyDescent="0.25">
      <c r="A47580">
        <v>120.08700399999999</v>
      </c>
      <c r="B47580">
        <v>118.5661054</v>
      </c>
      <c r="C47580">
        <v>269.3189605</v>
      </c>
      <c r="D47580">
        <v>632.11360000000002</v>
      </c>
      <c r="E47580" s="6">
        <v>664.23215990000006</v>
      </c>
      <c r="F47580">
        <v>7.1419930000000003</v>
      </c>
      <c r="G47580">
        <v>326.00837919999998</v>
      </c>
      <c r="H47580">
        <v>79.606542689999998</v>
      </c>
      <c r="I47580">
        <v>43077.830555555556</v>
      </c>
      <c r="J47580" t="s">
        <v>19</v>
      </c>
    </row>
    <row r="47581" spans="1:10" x14ac:dyDescent="0.25">
      <c r="A47581">
        <v>119.27399579999999</v>
      </c>
      <c r="B47581">
        <v>116.6528</v>
      </c>
      <c r="C47581">
        <v>269.3200094</v>
      </c>
      <c r="D47581">
        <v>635.78142690000004</v>
      </c>
      <c r="E47581" s="6">
        <v>664.23907640000004</v>
      </c>
      <c r="F47581">
        <v>6.8200696150000004</v>
      </c>
      <c r="G47581">
        <v>326.00891899999999</v>
      </c>
      <c r="H47581">
        <v>79.607234680000005</v>
      </c>
      <c r="I47581">
        <v>43077.830555555556</v>
      </c>
      <c r="J47581" t="s">
        <v>19</v>
      </c>
    </row>
    <row r="47582" spans="1:10" x14ac:dyDescent="0.25">
      <c r="A47582">
        <v>117.5812336</v>
      </c>
      <c r="B47582">
        <v>122.8271</v>
      </c>
      <c r="C47582">
        <v>269.3221934</v>
      </c>
      <c r="D47582">
        <v>643.41819999999996</v>
      </c>
      <c r="E47582" s="6">
        <v>664.25347710000005</v>
      </c>
      <c r="F47582">
        <v>6.1497937589999996</v>
      </c>
      <c r="G47582">
        <v>326.010043</v>
      </c>
      <c r="H47582">
        <v>79.608675480000002</v>
      </c>
      <c r="I47582">
        <v>43077.830555555556</v>
      </c>
      <c r="J47582" t="s">
        <v>19</v>
      </c>
    </row>
    <row r="47583" spans="1:10" x14ac:dyDescent="0.25">
      <c r="A47583">
        <v>116.6876998</v>
      </c>
      <c r="B47583">
        <v>119.68510000000001</v>
      </c>
      <c r="C47583">
        <v>269.3233462</v>
      </c>
      <c r="D47583">
        <v>641.28462309999998</v>
      </c>
      <c r="E47583" s="6">
        <v>664.26107869999998</v>
      </c>
      <c r="F47583">
        <v>5.7959849490000002</v>
      </c>
      <c r="G47583">
        <v>326.01063629999999</v>
      </c>
      <c r="H47583">
        <v>79.609436009999996</v>
      </c>
      <c r="I47583">
        <v>43077.830555555556</v>
      </c>
      <c r="J47583" t="s">
        <v>19</v>
      </c>
    </row>
    <row r="47584" spans="1:10" x14ac:dyDescent="0.25">
      <c r="A47584">
        <v>115.83464410000001</v>
      </c>
      <c r="B47584">
        <v>124.12350000000001</v>
      </c>
      <c r="C47584">
        <v>269.32444679999998</v>
      </c>
      <c r="D47584">
        <v>639.24769990000004</v>
      </c>
      <c r="E47584" s="6">
        <v>664.26833580000005</v>
      </c>
      <c r="F47584">
        <v>5.4582041200000004</v>
      </c>
      <c r="G47584">
        <v>326.01120279999998</v>
      </c>
      <c r="H47584">
        <v>79.610162079999995</v>
      </c>
      <c r="I47584">
        <v>43077.830555555556</v>
      </c>
      <c r="J47584" t="s">
        <v>19</v>
      </c>
    </row>
    <row r="47585" spans="1:10" x14ac:dyDescent="0.25">
      <c r="A47585">
        <v>113.2414581</v>
      </c>
      <c r="B47585">
        <v>123.4237809</v>
      </c>
      <c r="C47585">
        <v>269.32779240000002</v>
      </c>
      <c r="D47585">
        <v>633.0557</v>
      </c>
      <c r="E47585" s="6">
        <v>664.29039680000005</v>
      </c>
      <c r="F47585">
        <v>4.431391284</v>
      </c>
      <c r="G47585">
        <v>326.01292469999999</v>
      </c>
      <c r="H47585">
        <v>79.612369270000002</v>
      </c>
      <c r="I47585">
        <v>43077.830555555556</v>
      </c>
      <c r="J47585" t="s">
        <v>19</v>
      </c>
    </row>
    <row r="47586" spans="1:10" x14ac:dyDescent="0.25">
      <c r="A47586">
        <v>109.8089963</v>
      </c>
      <c r="B47586">
        <v>122.49760000000001</v>
      </c>
      <c r="C47586">
        <v>269.33222089999998</v>
      </c>
      <c r="D47586">
        <v>620.024</v>
      </c>
      <c r="E47586" s="6">
        <v>664.31959759999995</v>
      </c>
      <c r="F47586">
        <v>3.0722539590000002</v>
      </c>
      <c r="G47586">
        <v>326.01520390000002</v>
      </c>
      <c r="H47586">
        <v>79.615290810000005</v>
      </c>
      <c r="I47586">
        <v>43077.830555555556</v>
      </c>
      <c r="J47586" t="s">
        <v>19</v>
      </c>
    </row>
    <row r="47587" spans="1:10" x14ac:dyDescent="0.25">
      <c r="A47587">
        <v>108.9624</v>
      </c>
      <c r="B47587">
        <v>121.9394652</v>
      </c>
      <c r="C47587">
        <v>269.3333131</v>
      </c>
      <c r="D47587">
        <v>624.80374300000005</v>
      </c>
      <c r="E47587" s="6">
        <v>664.32679989999997</v>
      </c>
      <c r="F47587">
        <v>2.737030802</v>
      </c>
      <c r="G47587">
        <v>326.01576599999999</v>
      </c>
      <c r="H47587">
        <v>79.616011389999997</v>
      </c>
      <c r="I47587">
        <v>43077.830555555556</v>
      </c>
      <c r="J47587" t="s">
        <v>19</v>
      </c>
    </row>
    <row r="47588" spans="1:10" x14ac:dyDescent="0.25">
      <c r="A47588">
        <v>109.51423629999999</v>
      </c>
      <c r="B47588">
        <v>120.7925348</v>
      </c>
      <c r="C47588">
        <v>269.33555769999998</v>
      </c>
      <c r="D47588">
        <v>634.62580000000003</v>
      </c>
      <c r="E47588" s="6">
        <v>664.34159999999997</v>
      </c>
      <c r="F47588">
        <v>2.0481692919999999</v>
      </c>
      <c r="G47588">
        <v>326.01692120000001</v>
      </c>
      <c r="H47588">
        <v>79.617492130000002</v>
      </c>
      <c r="I47588">
        <v>43077.830555555556</v>
      </c>
      <c r="J47588" t="s">
        <v>19</v>
      </c>
    </row>
    <row r="47589" spans="1:10" x14ac:dyDescent="0.25">
      <c r="A47589">
        <v>109.7827783</v>
      </c>
      <c r="B47589">
        <v>120.23439999999999</v>
      </c>
      <c r="C47589">
        <v>269.3366499</v>
      </c>
      <c r="D47589">
        <v>644.96746519999999</v>
      </c>
      <c r="E47589" s="6">
        <v>664.34880220000002</v>
      </c>
      <c r="F47589">
        <v>1.712946136</v>
      </c>
      <c r="G47589">
        <v>326.0174834</v>
      </c>
      <c r="H47589">
        <v>79.618212709999995</v>
      </c>
      <c r="I47589">
        <v>43077.830555555556</v>
      </c>
      <c r="J47589" t="s">
        <v>19</v>
      </c>
    </row>
    <row r="47590" spans="1:10" x14ac:dyDescent="0.25">
      <c r="A47590">
        <v>110.0768633</v>
      </c>
      <c r="B47590">
        <v>116.3013</v>
      </c>
      <c r="C47590">
        <v>269.33784609999998</v>
      </c>
      <c r="D47590">
        <v>656.29280000000006</v>
      </c>
      <c r="E47590" s="6">
        <v>664.35668940000005</v>
      </c>
      <c r="F47590">
        <v>1.345837513</v>
      </c>
      <c r="G47590">
        <v>326.01809900000001</v>
      </c>
      <c r="H47590">
        <v>79.619001830000002</v>
      </c>
      <c r="I47590">
        <v>43077.830555555556</v>
      </c>
      <c r="J47590" t="s">
        <v>19</v>
      </c>
    </row>
    <row r="47591" spans="1:10" x14ac:dyDescent="0.25">
      <c r="A47591">
        <v>110.3346145</v>
      </c>
      <c r="B47591">
        <v>121.17919999999999</v>
      </c>
      <c r="C47591">
        <v>269.33889440000002</v>
      </c>
      <c r="D47591">
        <v>622.06510000000003</v>
      </c>
      <c r="E47591" s="6">
        <v>664.36360230000003</v>
      </c>
      <c r="F47591">
        <v>1.0240846669999999</v>
      </c>
      <c r="G47591">
        <v>326.01863859999997</v>
      </c>
      <c r="H47591">
        <v>79.61969345</v>
      </c>
      <c r="I47591">
        <v>43077.830555555556</v>
      </c>
      <c r="J47591" t="s">
        <v>19</v>
      </c>
    </row>
    <row r="47592" spans="1:10" x14ac:dyDescent="0.25">
      <c r="A47592">
        <v>110.8972416</v>
      </c>
      <c r="B47592">
        <v>120.67437219999999</v>
      </c>
      <c r="C47592">
        <v>269.34118280000001</v>
      </c>
      <c r="D47592">
        <v>653.38829999999996</v>
      </c>
      <c r="E47592" s="6">
        <v>664.37869179999996</v>
      </c>
      <c r="F47592">
        <v>0.32175284599999998</v>
      </c>
      <c r="G47592">
        <v>326.0198163</v>
      </c>
      <c r="H47592">
        <v>79.621203149999999</v>
      </c>
      <c r="I47592">
        <v>43077.830555555556</v>
      </c>
      <c r="J47592" t="s">
        <v>19</v>
      </c>
    </row>
    <row r="47593" spans="1:10" x14ac:dyDescent="0.25">
      <c r="A47593">
        <v>111.1549928</v>
      </c>
      <c r="B47593">
        <v>120.4431</v>
      </c>
      <c r="C47593">
        <v>269.34223120000001</v>
      </c>
      <c r="D47593">
        <v>632.82010000000002</v>
      </c>
      <c r="E47593" s="6">
        <v>664.38560459999997</v>
      </c>
      <c r="F47593">
        <v>0</v>
      </c>
      <c r="G47593">
        <v>326.02035590000003</v>
      </c>
      <c r="H47593">
        <v>79.621894769999997</v>
      </c>
      <c r="I47593">
        <v>43077.830555555556</v>
      </c>
      <c r="J47593" t="s">
        <v>19</v>
      </c>
    </row>
    <row r="47594" spans="1:10" x14ac:dyDescent="0.25">
      <c r="A47594">
        <v>111.4255838</v>
      </c>
      <c r="B47594">
        <v>120.2003071</v>
      </c>
      <c r="C47594">
        <v>269.34333179999999</v>
      </c>
      <c r="D47594">
        <v>636.238067</v>
      </c>
      <c r="E47594" s="6">
        <v>664.39286170000003</v>
      </c>
      <c r="F47594">
        <v>6.4352349999999996</v>
      </c>
      <c r="G47594">
        <v>326.02092240000002</v>
      </c>
      <c r="H47594">
        <v>79.622620850000004</v>
      </c>
      <c r="I47594">
        <v>43077.830555555556</v>
      </c>
      <c r="J47594" t="s">
        <v>19</v>
      </c>
    </row>
    <row r="47595" spans="1:10" x14ac:dyDescent="0.25">
      <c r="A47595">
        <v>111.9753712</v>
      </c>
      <c r="B47595">
        <v>119.70699999999999</v>
      </c>
      <c r="C47595">
        <v>269.34556800000001</v>
      </c>
      <c r="D47595">
        <v>643.18269999999995</v>
      </c>
      <c r="E47595" s="6">
        <v>664.40760690000002</v>
      </c>
      <c r="F47595">
        <v>6.4161475000000001</v>
      </c>
      <c r="G47595">
        <v>326.02207320000002</v>
      </c>
      <c r="H47595">
        <v>79.624096100000003</v>
      </c>
      <c r="I47595">
        <v>43077.830555555556</v>
      </c>
      <c r="J47595" t="s">
        <v>19</v>
      </c>
    </row>
    <row r="47596" spans="1:10" x14ac:dyDescent="0.25">
      <c r="A47596">
        <v>112.2459621</v>
      </c>
      <c r="B47596">
        <v>124.2773</v>
      </c>
      <c r="C47596">
        <v>269.34666859999999</v>
      </c>
      <c r="D47596">
        <v>646.60066700000004</v>
      </c>
      <c r="E47596" s="6">
        <v>664.41486410000005</v>
      </c>
      <c r="F47596">
        <v>6.4067531310000003</v>
      </c>
      <c r="G47596">
        <v>326.02263970000001</v>
      </c>
      <c r="H47596">
        <v>79.624822170000002</v>
      </c>
      <c r="I47596">
        <v>43077.830555555556</v>
      </c>
      <c r="J47596" t="s">
        <v>19</v>
      </c>
    </row>
    <row r="47597" spans="1:10" x14ac:dyDescent="0.25">
      <c r="A47597">
        <v>112.7957495</v>
      </c>
      <c r="B47597">
        <v>118.6972564</v>
      </c>
      <c r="C47597">
        <v>269.34890469999999</v>
      </c>
      <c r="D47597">
        <v>653.5453</v>
      </c>
      <c r="E47597" s="6">
        <v>664.42960919999996</v>
      </c>
      <c r="F47597">
        <v>6.387665631</v>
      </c>
      <c r="G47597">
        <v>326.02379059999998</v>
      </c>
      <c r="H47597">
        <v>79.62629742</v>
      </c>
      <c r="I47597">
        <v>43077.831250000003</v>
      </c>
      <c r="J47597" t="s">
        <v>19</v>
      </c>
    </row>
    <row r="47598" spans="1:10" x14ac:dyDescent="0.25">
      <c r="A47598">
        <v>113.0642915</v>
      </c>
      <c r="B47598">
        <v>115.9717</v>
      </c>
      <c r="C47598">
        <v>269.34999699999997</v>
      </c>
      <c r="D47598">
        <v>645.77132349999999</v>
      </c>
      <c r="E47598" s="6">
        <v>664.43681140000001</v>
      </c>
      <c r="F47598">
        <v>6.3783423959999999</v>
      </c>
      <c r="G47598">
        <v>326.02435270000001</v>
      </c>
      <c r="H47598">
        <v>79.627018000000007</v>
      </c>
      <c r="I47598">
        <v>43077.831250000003</v>
      </c>
      <c r="J47598" t="s">
        <v>19</v>
      </c>
    </row>
    <row r="47599" spans="1:10" x14ac:dyDescent="0.25">
      <c r="A47599">
        <v>113.3326971</v>
      </c>
      <c r="B47599">
        <v>118.96</v>
      </c>
      <c r="C47599">
        <v>269.35108869999999</v>
      </c>
      <c r="D47599">
        <v>638.00130000000001</v>
      </c>
      <c r="E47599" s="6">
        <v>664.44401000000005</v>
      </c>
      <c r="F47599">
        <v>6.3690239020000003</v>
      </c>
      <c r="G47599">
        <v>326.02491459999999</v>
      </c>
      <c r="H47599">
        <v>79.627738210000004</v>
      </c>
      <c r="I47599">
        <v>43077.831250000003</v>
      </c>
      <c r="J47599" t="s">
        <v>19</v>
      </c>
    </row>
    <row r="47600" spans="1:10" x14ac:dyDescent="0.25">
      <c r="A47600">
        <v>113.88466990000001</v>
      </c>
      <c r="B47600">
        <v>114.104</v>
      </c>
      <c r="C47600">
        <v>269.35333379999997</v>
      </c>
      <c r="D47600">
        <v>644.00061830000004</v>
      </c>
      <c r="E47600" s="6">
        <v>664.45881369999995</v>
      </c>
      <c r="F47600">
        <v>6.3498605269999997</v>
      </c>
      <c r="G47600">
        <v>326.02607010000003</v>
      </c>
      <c r="H47600">
        <v>79.629219320000004</v>
      </c>
      <c r="I47600">
        <v>43077.831250000003</v>
      </c>
      <c r="J47600" t="s">
        <v>19</v>
      </c>
    </row>
    <row r="47601" spans="1:10" x14ac:dyDescent="0.25">
      <c r="A47601">
        <v>114.44716029999999</v>
      </c>
      <c r="B47601">
        <v>117.9294881</v>
      </c>
      <c r="C47601">
        <v>269.35562160000001</v>
      </c>
      <c r="D47601">
        <v>650.1142519</v>
      </c>
      <c r="E47601" s="6">
        <v>664.47389959999998</v>
      </c>
      <c r="F47601">
        <v>6.3303320000000003</v>
      </c>
      <c r="G47601">
        <v>326.02724760000001</v>
      </c>
      <c r="H47601">
        <v>79.630728649999995</v>
      </c>
      <c r="I47601">
        <v>43077.831250000003</v>
      </c>
      <c r="J47601" t="s">
        <v>19</v>
      </c>
    </row>
    <row r="47602" spans="1:10" x14ac:dyDescent="0.25">
      <c r="A47602">
        <v>114.70504819999999</v>
      </c>
      <c r="B47602">
        <v>119.6833788</v>
      </c>
      <c r="C47602">
        <v>269.35667050000001</v>
      </c>
      <c r="D47602">
        <v>652.91719999999998</v>
      </c>
      <c r="E47602" s="6">
        <v>664.480816</v>
      </c>
      <c r="F47602">
        <v>3.2284201440000002</v>
      </c>
      <c r="G47602">
        <v>326.02778740000002</v>
      </c>
      <c r="H47602">
        <v>79.631420640000002</v>
      </c>
      <c r="I47602">
        <v>43077.831250000003</v>
      </c>
      <c r="J47602" t="s">
        <v>19</v>
      </c>
    </row>
    <row r="47603" spans="1:10" x14ac:dyDescent="0.25">
      <c r="A47603">
        <v>114.97345369999999</v>
      </c>
      <c r="B47603">
        <v>121.50879999999999</v>
      </c>
      <c r="C47603">
        <v>269.35776220000002</v>
      </c>
      <c r="D47603">
        <v>636.03880000000004</v>
      </c>
      <c r="E47603" s="6">
        <v>664.48801460000004</v>
      </c>
      <c r="F47603">
        <v>0</v>
      </c>
      <c r="G47603">
        <v>326.0283493</v>
      </c>
      <c r="H47603">
        <v>79.632140860000007</v>
      </c>
      <c r="I47603">
        <v>43077.831250000003</v>
      </c>
      <c r="J47603" t="s">
        <v>19</v>
      </c>
    </row>
    <row r="47604" spans="1:10" x14ac:dyDescent="0.25">
      <c r="A47604">
        <v>115.2675387</v>
      </c>
      <c r="B47604">
        <v>118.1840907</v>
      </c>
      <c r="C47604">
        <v>269.35895840000001</v>
      </c>
      <c r="D47604">
        <v>621.04470000000003</v>
      </c>
      <c r="E47604" s="6">
        <v>664.49590190000004</v>
      </c>
      <c r="F47604">
        <v>3.5947677200000001</v>
      </c>
      <c r="G47604">
        <v>326.02896490000001</v>
      </c>
      <c r="H47604">
        <v>79.63292998</v>
      </c>
      <c r="I47604">
        <v>43077.831250000003</v>
      </c>
      <c r="J47604" t="s">
        <v>19</v>
      </c>
    </row>
    <row r="47605" spans="1:10" x14ac:dyDescent="0.25">
      <c r="A47605">
        <v>115.52542649999999</v>
      </c>
      <c r="B47605">
        <v>115.26860000000001</v>
      </c>
      <c r="C47605">
        <v>269.36000730000001</v>
      </c>
      <c r="D47605">
        <v>637.60889999999995</v>
      </c>
      <c r="E47605" s="6">
        <v>664.50281829999994</v>
      </c>
      <c r="F47605">
        <v>6.747077</v>
      </c>
      <c r="G47605">
        <v>326.02950479999998</v>
      </c>
      <c r="H47605">
        <v>79.633621969999993</v>
      </c>
      <c r="I47605">
        <v>43077.831250000003</v>
      </c>
      <c r="J47605" t="s">
        <v>19</v>
      </c>
    </row>
    <row r="47606" spans="1:10" x14ac:dyDescent="0.25">
      <c r="A47606">
        <v>116.087917</v>
      </c>
      <c r="B47606">
        <v>119.4568103</v>
      </c>
      <c r="C47606">
        <v>269.36229520000001</v>
      </c>
      <c r="D47606">
        <v>628.6637604</v>
      </c>
      <c r="E47606" s="6">
        <v>664.51790419999998</v>
      </c>
      <c r="F47606">
        <v>0</v>
      </c>
      <c r="G47606">
        <v>326.0306822</v>
      </c>
      <c r="H47606">
        <v>79.635131299999998</v>
      </c>
      <c r="I47606">
        <v>43077.831250000003</v>
      </c>
      <c r="J47606" t="s">
        <v>19</v>
      </c>
    </row>
    <row r="47607" spans="1:10" x14ac:dyDescent="0.25">
      <c r="A47607">
        <v>116.3458048</v>
      </c>
      <c r="B47607">
        <v>121.377</v>
      </c>
      <c r="C47607">
        <v>269.36334410000001</v>
      </c>
      <c r="D47607">
        <v>624.56263769999998</v>
      </c>
      <c r="E47607" s="6">
        <v>664.52482069999996</v>
      </c>
      <c r="F47607">
        <v>7.3295760000000003</v>
      </c>
      <c r="G47607">
        <v>326.03122209999998</v>
      </c>
      <c r="H47607">
        <v>79.635823290000005</v>
      </c>
      <c r="I47607">
        <v>43077.831250000003</v>
      </c>
      <c r="J47607" t="s">
        <v>19</v>
      </c>
    </row>
    <row r="47608" spans="1:10" x14ac:dyDescent="0.25">
      <c r="A47608">
        <v>116.61639580000001</v>
      </c>
      <c r="B47608">
        <v>117.2021</v>
      </c>
      <c r="C47608">
        <v>269.36444469999998</v>
      </c>
      <c r="D47608">
        <v>620.2595</v>
      </c>
      <c r="E47608" s="6">
        <v>664.53207780000002</v>
      </c>
      <c r="F47608">
        <v>6.6029638979999996</v>
      </c>
      <c r="G47608">
        <v>326.0317885</v>
      </c>
      <c r="H47608">
        <v>79.636549369999997</v>
      </c>
      <c r="I47608">
        <v>43077.831250000003</v>
      </c>
      <c r="J47608" t="s">
        <v>19</v>
      </c>
    </row>
    <row r="47609" spans="1:10" x14ac:dyDescent="0.25">
      <c r="A47609">
        <v>116.8827524</v>
      </c>
      <c r="B47609">
        <v>123.2886</v>
      </c>
      <c r="C47609">
        <v>269.36552799999998</v>
      </c>
      <c r="D47609">
        <v>642.47619999999995</v>
      </c>
      <c r="E47609" s="6">
        <v>664.53922139999997</v>
      </c>
      <c r="F47609">
        <v>5.887722267</v>
      </c>
      <c r="G47609">
        <v>326.03234609999998</v>
      </c>
      <c r="H47609">
        <v>79.637264079999994</v>
      </c>
      <c r="I47609">
        <v>43077.831250000003</v>
      </c>
      <c r="J47609" t="s">
        <v>19</v>
      </c>
    </row>
    <row r="47610" spans="1:10" x14ac:dyDescent="0.25">
      <c r="A47610">
        <v>117.9992646</v>
      </c>
      <c r="B47610">
        <v>117.2461</v>
      </c>
      <c r="C47610">
        <v>269.37006930000001</v>
      </c>
      <c r="D47610">
        <v>624.47339339999996</v>
      </c>
      <c r="E47610" s="6">
        <v>664.569166</v>
      </c>
      <c r="F47610">
        <v>2.8895761279999999</v>
      </c>
      <c r="G47610">
        <v>326.03468340000001</v>
      </c>
      <c r="H47610">
        <v>79.640260019999999</v>
      </c>
      <c r="I47610">
        <v>43077.831250000003</v>
      </c>
      <c r="J47610" t="s">
        <v>19</v>
      </c>
    </row>
    <row r="47611" spans="1:10" x14ac:dyDescent="0.25">
      <c r="A47611">
        <v>118.2549669</v>
      </c>
      <c r="B47611">
        <v>121.5527</v>
      </c>
      <c r="C47611">
        <v>269.3711093</v>
      </c>
      <c r="D47611">
        <v>620.35041160000003</v>
      </c>
      <c r="E47611" s="6">
        <v>664.57602380000003</v>
      </c>
      <c r="F47611">
        <v>2.2029441859999999</v>
      </c>
      <c r="G47611">
        <v>326.03521860000001</v>
      </c>
      <c r="H47611">
        <v>79.640946150000005</v>
      </c>
      <c r="I47611">
        <v>43077.831250000003</v>
      </c>
      <c r="J47611" t="s">
        <v>19</v>
      </c>
    </row>
    <row r="47612" spans="1:10" x14ac:dyDescent="0.25">
      <c r="A47612">
        <v>118.523509</v>
      </c>
      <c r="B47612">
        <v>118.88429549999999</v>
      </c>
      <c r="C47612">
        <v>269.37220159999998</v>
      </c>
      <c r="D47612">
        <v>616.0204</v>
      </c>
      <c r="E47612" s="6">
        <v>664.58322610000005</v>
      </c>
      <c r="F47612">
        <v>1.4818339810000001</v>
      </c>
      <c r="G47612">
        <v>326.0357808</v>
      </c>
      <c r="H47612">
        <v>79.641666729999997</v>
      </c>
      <c r="I47612">
        <v>43077.831250000003</v>
      </c>
      <c r="J47612" t="s">
        <v>19</v>
      </c>
    </row>
    <row r="47613" spans="1:10" x14ac:dyDescent="0.25">
      <c r="A47613">
        <v>118.8218284</v>
      </c>
      <c r="B47613">
        <v>115.9200046</v>
      </c>
      <c r="C47613">
        <v>269.37341500000002</v>
      </c>
      <c r="D47613">
        <v>641.22</v>
      </c>
      <c r="E47613" s="6">
        <v>664.59122690000004</v>
      </c>
      <c r="F47613">
        <v>0.68076336800000004</v>
      </c>
      <c r="G47613">
        <v>326.03640530000001</v>
      </c>
      <c r="H47613">
        <v>79.642467210000007</v>
      </c>
      <c r="I47613">
        <v>43077.831250000003</v>
      </c>
      <c r="J47613" t="s">
        <v>19</v>
      </c>
    </row>
    <row r="47614" spans="1:10" x14ac:dyDescent="0.25">
      <c r="A47614">
        <v>119.0753452</v>
      </c>
      <c r="B47614">
        <v>113.40089999999999</v>
      </c>
      <c r="C47614">
        <v>269.3744461</v>
      </c>
      <c r="D47614">
        <v>625.04819999999995</v>
      </c>
      <c r="E47614" s="6">
        <v>664.59802609999997</v>
      </c>
      <c r="F47614">
        <v>0</v>
      </c>
      <c r="G47614">
        <v>326.03693600000003</v>
      </c>
      <c r="H47614">
        <v>79.643147470000002</v>
      </c>
      <c r="I47614">
        <v>43077.831250000003</v>
      </c>
      <c r="J47614" t="s">
        <v>19</v>
      </c>
    </row>
    <row r="47615" spans="1:10" x14ac:dyDescent="0.25">
      <c r="A47615">
        <v>119.6144783</v>
      </c>
      <c r="B47615">
        <v>119.6191</v>
      </c>
      <c r="C47615">
        <v>269.37663889999999</v>
      </c>
      <c r="D47615">
        <v>642.39760000000001</v>
      </c>
      <c r="E47615" s="6">
        <v>664.61248550000005</v>
      </c>
      <c r="F47615">
        <v>4.3187859150000003</v>
      </c>
      <c r="G47615">
        <v>326.03806459999998</v>
      </c>
      <c r="H47615">
        <v>79.644594130000002</v>
      </c>
      <c r="I47615">
        <v>43077.831250000003</v>
      </c>
      <c r="J47615" t="s">
        <v>19</v>
      </c>
    </row>
    <row r="47616" spans="1:10" x14ac:dyDescent="0.25">
      <c r="A47616">
        <v>119.67840390000001</v>
      </c>
      <c r="B47616">
        <v>118.78653370000001</v>
      </c>
      <c r="C47616">
        <v>269.37689890000001</v>
      </c>
      <c r="D47616">
        <v>638.44919130000005</v>
      </c>
      <c r="E47616" s="6">
        <v>664.61419999999998</v>
      </c>
      <c r="F47616">
        <v>4.8308688929999999</v>
      </c>
      <c r="G47616">
        <v>326.0381984</v>
      </c>
      <c r="H47616">
        <v>79.644765660000004</v>
      </c>
      <c r="I47616">
        <v>43077.831250000003</v>
      </c>
      <c r="J47616" t="s">
        <v>19</v>
      </c>
    </row>
    <row r="47617" spans="1:10" x14ac:dyDescent="0.25">
      <c r="A47617">
        <v>119.897909</v>
      </c>
      <c r="B47617">
        <v>115.9277</v>
      </c>
      <c r="C47617">
        <v>269.37779180000001</v>
      </c>
      <c r="D47617">
        <v>624.8913</v>
      </c>
      <c r="E47617" s="6">
        <v>664.61424269999998</v>
      </c>
      <c r="F47617">
        <v>6.589239396</v>
      </c>
      <c r="G47617">
        <v>326.03865789999998</v>
      </c>
      <c r="H47617">
        <v>79.645354659999995</v>
      </c>
      <c r="I47617">
        <v>43077.831250000003</v>
      </c>
      <c r="J47617" t="s">
        <v>19</v>
      </c>
    </row>
    <row r="47618" spans="1:10" x14ac:dyDescent="0.25">
      <c r="A47618">
        <v>120.16849999999999</v>
      </c>
      <c r="B47618">
        <v>117.0018539</v>
      </c>
      <c r="C47618">
        <v>269.37889230000002</v>
      </c>
      <c r="D47618">
        <v>629.47730430000001</v>
      </c>
      <c r="E47618" s="6">
        <v>664.61429539999995</v>
      </c>
      <c r="F47618">
        <v>8.7568389999999994</v>
      </c>
      <c r="G47618">
        <v>326.0392243</v>
      </c>
      <c r="H47618">
        <v>79.646080729999994</v>
      </c>
      <c r="I47618">
        <v>43077.831250000003</v>
      </c>
      <c r="J47618" t="s">
        <v>19</v>
      </c>
    </row>
    <row r="47619" spans="1:10" x14ac:dyDescent="0.25">
      <c r="A47619">
        <v>115.8426173</v>
      </c>
      <c r="B47619">
        <v>119.1420279</v>
      </c>
      <c r="C47619">
        <v>269.38108519999997</v>
      </c>
      <c r="D47619">
        <v>638.61458660000005</v>
      </c>
      <c r="E47619" s="6">
        <v>664.61440030000006</v>
      </c>
      <c r="F47619">
        <v>0</v>
      </c>
      <c r="G47619">
        <v>326.04035290000002</v>
      </c>
      <c r="H47619">
        <v>79.647527389999993</v>
      </c>
      <c r="I47619">
        <v>43077.831944444442</v>
      </c>
      <c r="J47619" t="s">
        <v>19</v>
      </c>
    </row>
    <row r="47620" spans="1:10" x14ac:dyDescent="0.25">
      <c r="A47620">
        <v>113.56843259999999</v>
      </c>
      <c r="B47620">
        <v>120.26715110000001</v>
      </c>
      <c r="C47620">
        <v>269.38223799999997</v>
      </c>
      <c r="D47620">
        <v>643.41819999999996</v>
      </c>
      <c r="E47620" s="6">
        <v>664.61445549999996</v>
      </c>
      <c r="F47620">
        <v>6.2234870000000004</v>
      </c>
      <c r="G47620">
        <v>326.04094620000001</v>
      </c>
      <c r="H47620">
        <v>79.648287920000001</v>
      </c>
      <c r="I47620">
        <v>43077.831944444442</v>
      </c>
      <c r="J47620" t="s">
        <v>19</v>
      </c>
    </row>
    <row r="47621" spans="1:10" x14ac:dyDescent="0.25">
      <c r="A47621">
        <v>109.2600855</v>
      </c>
      <c r="B47621">
        <v>122.3986496</v>
      </c>
      <c r="C47621">
        <v>269.38442199999997</v>
      </c>
      <c r="D47621">
        <v>623.71370000000002</v>
      </c>
      <c r="E47621" s="6">
        <v>664.61455990000002</v>
      </c>
      <c r="F47621">
        <v>6.2231163150000004</v>
      </c>
      <c r="G47621">
        <v>326.04207029999998</v>
      </c>
      <c r="H47621">
        <v>79.649728710000005</v>
      </c>
      <c r="I47621">
        <v>43077.831944444442</v>
      </c>
      <c r="J47621" t="s">
        <v>19</v>
      </c>
    </row>
    <row r="47622" spans="1:10" x14ac:dyDescent="0.25">
      <c r="A47622">
        <v>106.8839735</v>
      </c>
      <c r="B47622">
        <v>123.5742</v>
      </c>
      <c r="C47622">
        <v>269.38562639999998</v>
      </c>
      <c r="D47622">
        <v>629.60794539999995</v>
      </c>
      <c r="E47622" s="6">
        <v>664.61461759999997</v>
      </c>
      <c r="F47622">
        <v>6.2229118779999997</v>
      </c>
      <c r="G47622">
        <v>326.04269019999998</v>
      </c>
      <c r="H47622">
        <v>79.650523329999999</v>
      </c>
      <c r="I47622">
        <v>43077.831944444442</v>
      </c>
      <c r="J47622" t="s">
        <v>19</v>
      </c>
    </row>
    <row r="47623" spans="1:10" x14ac:dyDescent="0.25">
      <c r="A47623">
        <v>102.6775538</v>
      </c>
      <c r="B47623">
        <v>124.4092</v>
      </c>
      <c r="C47623">
        <v>269.38775870000001</v>
      </c>
      <c r="D47623">
        <v>640.04250000000002</v>
      </c>
      <c r="E47623" s="6">
        <v>664.61471959999994</v>
      </c>
      <c r="F47623">
        <v>6.2225499629999996</v>
      </c>
      <c r="G47623">
        <v>326.04378759999997</v>
      </c>
      <c r="H47623">
        <v>79.651930039999996</v>
      </c>
      <c r="I47623">
        <v>43077.831944444442</v>
      </c>
      <c r="J47623" t="s">
        <v>19</v>
      </c>
    </row>
    <row r="47624" spans="1:10" x14ac:dyDescent="0.25">
      <c r="A47624">
        <v>100.28390589999999</v>
      </c>
      <c r="B47624">
        <v>118.8721</v>
      </c>
      <c r="C47624">
        <v>269.38897209999999</v>
      </c>
      <c r="D47624">
        <v>636.26002289999997</v>
      </c>
      <c r="E47624" s="6">
        <v>664.61477760000002</v>
      </c>
      <c r="F47624">
        <v>6.2223440170000002</v>
      </c>
      <c r="G47624">
        <v>326.04441209999999</v>
      </c>
      <c r="H47624">
        <v>79.652730520000006</v>
      </c>
      <c r="I47624">
        <v>43077.831944444442</v>
      </c>
      <c r="J47624" t="s">
        <v>19</v>
      </c>
    </row>
    <row r="47625" spans="1:10" x14ac:dyDescent="0.25">
      <c r="A47625">
        <v>98.249743589999994</v>
      </c>
      <c r="B47625">
        <v>120.3122317</v>
      </c>
      <c r="C47625">
        <v>269.39000320000002</v>
      </c>
      <c r="D47625">
        <v>633.04561020000006</v>
      </c>
      <c r="E47625" s="6">
        <v>664.61482699999999</v>
      </c>
      <c r="F47625">
        <v>6.2221690000000001</v>
      </c>
      <c r="G47625">
        <v>326.0449428</v>
      </c>
      <c r="H47625">
        <v>79.653410780000002</v>
      </c>
      <c r="I47625">
        <v>43077.831944444442</v>
      </c>
      <c r="J47625" t="s">
        <v>19</v>
      </c>
    </row>
    <row r="47626" spans="1:10" x14ac:dyDescent="0.25">
      <c r="A47626">
        <v>93.735349999999997</v>
      </c>
      <c r="B47626">
        <v>123.50830000000001</v>
      </c>
      <c r="C47626">
        <v>269.39229160000002</v>
      </c>
      <c r="D47626">
        <v>625.91189999999995</v>
      </c>
      <c r="E47626" s="6">
        <v>664.6149365</v>
      </c>
      <c r="F47626">
        <v>4.0885431529999998</v>
      </c>
      <c r="G47626">
        <v>326.04612059999999</v>
      </c>
      <c r="H47626">
        <v>79.654920480000001</v>
      </c>
      <c r="I47626">
        <v>43077.831944444442</v>
      </c>
      <c r="J47626" t="s">
        <v>19</v>
      </c>
    </row>
    <row r="47627" spans="1:10" x14ac:dyDescent="0.25">
      <c r="A47627">
        <v>100.3211171</v>
      </c>
      <c r="B47627">
        <v>120.1465</v>
      </c>
      <c r="C47627">
        <v>269.39334000000002</v>
      </c>
      <c r="D47627">
        <v>637.36911950000001</v>
      </c>
      <c r="E47627" s="6">
        <v>664.61498659999995</v>
      </c>
      <c r="F47627">
        <v>3.1110845</v>
      </c>
      <c r="G47627">
        <v>326.0466601</v>
      </c>
      <c r="H47627">
        <v>79.655612099999999</v>
      </c>
      <c r="I47627">
        <v>43077.831944444442</v>
      </c>
      <c r="J47627" t="s">
        <v>19</v>
      </c>
    </row>
    <row r="47628" spans="1:10" x14ac:dyDescent="0.25">
      <c r="A47628">
        <v>107.18259999999999</v>
      </c>
      <c r="B47628">
        <v>120.4054254</v>
      </c>
      <c r="C47628">
        <v>269.39443230000001</v>
      </c>
      <c r="D47628">
        <v>649.30600000000004</v>
      </c>
      <c r="E47628" s="6">
        <v>664.61503889999994</v>
      </c>
      <c r="F47628">
        <v>2.0927041580000001</v>
      </c>
      <c r="G47628">
        <v>326.04722229999999</v>
      </c>
      <c r="H47628">
        <v>79.656332680000006</v>
      </c>
      <c r="I47628">
        <v>43077.831944444442</v>
      </c>
      <c r="J47628" t="s">
        <v>19</v>
      </c>
    </row>
    <row r="47629" spans="1:10" x14ac:dyDescent="0.25">
      <c r="A47629">
        <v>107.3772408</v>
      </c>
      <c r="B47629">
        <v>120.688979</v>
      </c>
      <c r="C47629">
        <v>269.39562840000002</v>
      </c>
      <c r="D47629">
        <v>633.99770000000001</v>
      </c>
      <c r="E47629" s="6">
        <v>664.61509609999996</v>
      </c>
      <c r="F47629">
        <v>0.97745865300000001</v>
      </c>
      <c r="G47629">
        <v>326.04783789999999</v>
      </c>
      <c r="H47629">
        <v>79.657121799999999</v>
      </c>
      <c r="I47629">
        <v>43077.831944444442</v>
      </c>
      <c r="J47629" t="s">
        <v>19</v>
      </c>
    </row>
    <row r="47630" spans="1:10" x14ac:dyDescent="0.25">
      <c r="A47630">
        <v>107.54783399999999</v>
      </c>
      <c r="B47630">
        <v>120.9375</v>
      </c>
      <c r="C47630">
        <v>269.39667680000002</v>
      </c>
      <c r="D47630">
        <v>629.84296059999997</v>
      </c>
      <c r="E47630" s="6">
        <v>664.61514629999999</v>
      </c>
      <c r="F47630">
        <v>0</v>
      </c>
      <c r="G47630">
        <v>326.04837750000002</v>
      </c>
      <c r="H47630">
        <v>79.657813419999997</v>
      </c>
      <c r="I47630">
        <v>43077.831944444442</v>
      </c>
      <c r="J47630" t="s">
        <v>19</v>
      </c>
    </row>
    <row r="47631" spans="1:10" x14ac:dyDescent="0.25">
      <c r="A47631">
        <v>107.7270157</v>
      </c>
      <c r="B47631">
        <v>121.19853259999999</v>
      </c>
      <c r="C47631">
        <v>269.39777789999999</v>
      </c>
      <c r="D47631">
        <v>625.47905349999996</v>
      </c>
      <c r="E47631" s="6">
        <v>664.61519899999996</v>
      </c>
      <c r="F47631">
        <v>6.43933</v>
      </c>
      <c r="G47631">
        <v>326.04894419999999</v>
      </c>
      <c r="H47631">
        <v>79.658539869999998</v>
      </c>
      <c r="I47631">
        <v>43077.831944444442</v>
      </c>
      <c r="J47631" t="s">
        <v>19</v>
      </c>
    </row>
    <row r="47632" spans="1:10" x14ac:dyDescent="0.25">
      <c r="A47632">
        <v>107.9187635</v>
      </c>
      <c r="B47632">
        <v>121.4778718</v>
      </c>
      <c r="C47632">
        <v>269.39895630000001</v>
      </c>
      <c r="D47632">
        <v>620.80909999999994</v>
      </c>
      <c r="E47632" s="6">
        <v>664.61525540000002</v>
      </c>
      <c r="F47632">
        <v>6.744068789</v>
      </c>
      <c r="G47632">
        <v>326.0495507</v>
      </c>
      <c r="H47632">
        <v>79.659317259999995</v>
      </c>
      <c r="I47632">
        <v>43077.831944444442</v>
      </c>
      <c r="J47632" t="s">
        <v>19</v>
      </c>
    </row>
    <row r="47633" spans="1:10" x14ac:dyDescent="0.25">
      <c r="A47633">
        <v>108.0908033</v>
      </c>
      <c r="B47633">
        <v>121.7285</v>
      </c>
      <c r="C47633">
        <v>269.40001360000002</v>
      </c>
      <c r="D47633">
        <v>636.11739999999998</v>
      </c>
      <c r="E47633" s="6">
        <v>664.61530589999995</v>
      </c>
      <c r="F47633">
        <v>7.0174860160000003</v>
      </c>
      <c r="G47633">
        <v>326.05009480000001</v>
      </c>
      <c r="H47633">
        <v>79.660014750000002</v>
      </c>
      <c r="I47633">
        <v>43077.831944444442</v>
      </c>
      <c r="J47633" t="s">
        <v>19</v>
      </c>
    </row>
    <row r="47634" spans="1:10" x14ac:dyDescent="0.25">
      <c r="A47634">
        <v>108.2699849</v>
      </c>
      <c r="B47634">
        <v>118.0371</v>
      </c>
      <c r="C47634">
        <v>269.40111469999999</v>
      </c>
      <c r="D47634">
        <v>634.74816510000005</v>
      </c>
      <c r="E47634" s="6">
        <v>664.61535860000004</v>
      </c>
      <c r="F47634">
        <v>7.3022536860000002</v>
      </c>
      <c r="G47634">
        <v>326.05066149999999</v>
      </c>
      <c r="H47634">
        <v>79.660741189999996</v>
      </c>
      <c r="I47634">
        <v>43077.831944444442</v>
      </c>
      <c r="J47634" t="s">
        <v>19</v>
      </c>
    </row>
    <row r="47635" spans="1:10" x14ac:dyDescent="0.25">
      <c r="A47635">
        <v>108.63377250000001</v>
      </c>
      <c r="B47635">
        <v>119.751</v>
      </c>
      <c r="C47635">
        <v>269.4033503</v>
      </c>
      <c r="D47635">
        <v>631.96824500000002</v>
      </c>
      <c r="E47635" s="6">
        <v>664.61546559999999</v>
      </c>
      <c r="F47635">
        <v>7.8804097019999997</v>
      </c>
      <c r="G47635">
        <v>326.05181210000001</v>
      </c>
      <c r="H47635">
        <v>79.662216069999999</v>
      </c>
      <c r="I47635">
        <v>43077.831944444442</v>
      </c>
      <c r="J47635" t="s">
        <v>19</v>
      </c>
    </row>
    <row r="47636" spans="1:10" x14ac:dyDescent="0.25">
      <c r="A47636">
        <v>108.8129541</v>
      </c>
      <c r="B47636">
        <v>127.5732</v>
      </c>
      <c r="C47636">
        <v>269.40445149999999</v>
      </c>
      <c r="D47636">
        <v>630.59901009999999</v>
      </c>
      <c r="E47636" s="6">
        <v>664.61551829999996</v>
      </c>
      <c r="F47636">
        <v>8.1651773720000005</v>
      </c>
      <c r="G47636">
        <v>326.05237890000001</v>
      </c>
      <c r="H47636">
        <v>79.662942509999993</v>
      </c>
      <c r="I47636">
        <v>43077.831944444442</v>
      </c>
      <c r="J47636" t="s">
        <v>19</v>
      </c>
    </row>
    <row r="47637" spans="1:10" x14ac:dyDescent="0.25">
      <c r="A47637">
        <v>108.9892428</v>
      </c>
      <c r="B47637">
        <v>119.9927</v>
      </c>
      <c r="C47637">
        <v>269.4055348</v>
      </c>
      <c r="D47637">
        <v>629.25188179999998</v>
      </c>
      <c r="E47637" s="6">
        <v>664.61557010000001</v>
      </c>
      <c r="F47637">
        <v>8.4453474039999996</v>
      </c>
      <c r="G47637">
        <v>326.05293640000002</v>
      </c>
      <c r="H47637">
        <v>79.663657229999998</v>
      </c>
      <c r="I47637">
        <v>43077.831944444442</v>
      </c>
      <c r="J47637" t="s">
        <v>19</v>
      </c>
    </row>
    <row r="47638" spans="1:10" x14ac:dyDescent="0.25">
      <c r="A47638">
        <v>109.1852397</v>
      </c>
      <c r="B47638">
        <v>119.4692179</v>
      </c>
      <c r="C47638">
        <v>269.40673930000003</v>
      </c>
      <c r="D47638">
        <v>627.75415150000003</v>
      </c>
      <c r="E47638" s="6">
        <v>664.6156277</v>
      </c>
      <c r="F47638">
        <v>8.7568389999999994</v>
      </c>
      <c r="G47638">
        <v>326.05355639999999</v>
      </c>
      <c r="H47638">
        <v>79.664451839999998</v>
      </c>
      <c r="I47638">
        <v>43077.831944444442</v>
      </c>
      <c r="J47638" t="s">
        <v>19</v>
      </c>
    </row>
    <row r="47639" spans="1:10" x14ac:dyDescent="0.25">
      <c r="A47639">
        <v>109.532212</v>
      </c>
      <c r="B47639">
        <v>118.5425</v>
      </c>
      <c r="C47639">
        <v>269.4088716</v>
      </c>
      <c r="D47639">
        <v>625.10272680000003</v>
      </c>
      <c r="E47639" s="6">
        <v>664.61572980000005</v>
      </c>
      <c r="F47639">
        <v>3.1460295600000001</v>
      </c>
      <c r="G47639">
        <v>326.05465379999998</v>
      </c>
      <c r="H47639">
        <v>79.665858549999996</v>
      </c>
      <c r="I47639">
        <v>43077.831944444442</v>
      </c>
      <c r="J47639" t="s">
        <v>19</v>
      </c>
    </row>
    <row r="47640" spans="1:10" x14ac:dyDescent="0.25">
      <c r="A47640">
        <v>109.7267624</v>
      </c>
      <c r="B47640">
        <v>113.2471</v>
      </c>
      <c r="C47640">
        <v>269.41006720000001</v>
      </c>
      <c r="D47640">
        <v>623.61604990000001</v>
      </c>
      <c r="E47640" s="6">
        <v>664.61578699999995</v>
      </c>
      <c r="F47640">
        <v>0</v>
      </c>
      <c r="G47640">
        <v>326.05526909999998</v>
      </c>
      <c r="H47640">
        <v>79.666647299999994</v>
      </c>
      <c r="I47640">
        <v>43077.831944444442</v>
      </c>
      <c r="J47640" t="s">
        <v>19</v>
      </c>
    </row>
    <row r="47641" spans="1:10" x14ac:dyDescent="0.25">
      <c r="A47641">
        <v>109.8988926</v>
      </c>
      <c r="B47641">
        <v>119.90479999999999</v>
      </c>
      <c r="C47641">
        <v>269.41112500000003</v>
      </c>
      <c r="D47641">
        <v>622.30070000000001</v>
      </c>
      <c r="E47641" s="6">
        <v>664.61583759999996</v>
      </c>
      <c r="F47641">
        <v>6.5445349999999998</v>
      </c>
      <c r="G47641">
        <v>326.0558135</v>
      </c>
      <c r="H47641">
        <v>79.667345159999996</v>
      </c>
      <c r="I47641">
        <v>43077.831944444442</v>
      </c>
      <c r="J47641" t="s">
        <v>19</v>
      </c>
    </row>
    <row r="47642" spans="1:10" x14ac:dyDescent="0.25">
      <c r="A47642">
        <v>110.0779838</v>
      </c>
      <c r="B47642">
        <v>118.5757455</v>
      </c>
      <c r="C47642">
        <v>269.4122256</v>
      </c>
      <c r="D47642">
        <v>633.99770000000001</v>
      </c>
      <c r="E47642" s="6">
        <v>664.61589019999997</v>
      </c>
      <c r="F47642">
        <v>6.0477642290000002</v>
      </c>
      <c r="G47642">
        <v>326.05637999999999</v>
      </c>
      <c r="H47642">
        <v>79.668071240000003</v>
      </c>
      <c r="I47642">
        <v>43077.831944444442</v>
      </c>
      <c r="J47642" t="s">
        <v>19</v>
      </c>
    </row>
    <row r="47643" spans="1:10" x14ac:dyDescent="0.25">
      <c r="A47643">
        <v>110.2542725</v>
      </c>
      <c r="B47643">
        <v>117.2674889</v>
      </c>
      <c r="C47643">
        <v>269.41330900000003</v>
      </c>
      <c r="D47643">
        <v>644.43880000000001</v>
      </c>
      <c r="E47643" s="6">
        <v>664.61594209999998</v>
      </c>
      <c r="F47643">
        <v>5.558767231</v>
      </c>
      <c r="G47643">
        <v>326.05693760000003</v>
      </c>
      <c r="H47643">
        <v>79.66878595</v>
      </c>
      <c r="I47643">
        <v>43077.831944444442</v>
      </c>
      <c r="J47643" t="s">
        <v>19</v>
      </c>
    </row>
    <row r="47644" spans="1:10" x14ac:dyDescent="0.25">
      <c r="A47644">
        <v>110.4348102</v>
      </c>
      <c r="B47644">
        <v>115.9277</v>
      </c>
      <c r="C47644">
        <v>269.41441839999999</v>
      </c>
      <c r="D47644">
        <v>649.44503529999997</v>
      </c>
      <c r="E47644" s="6">
        <v>664.61599509999996</v>
      </c>
      <c r="F47644">
        <v>5.057984169</v>
      </c>
      <c r="G47644">
        <v>326.05750860000001</v>
      </c>
      <c r="H47644">
        <v>79.669517889999995</v>
      </c>
      <c r="I47644">
        <v>43077.832638888889</v>
      </c>
      <c r="J47644" t="s">
        <v>19</v>
      </c>
    </row>
    <row r="47645" spans="1:10" x14ac:dyDescent="0.25">
      <c r="A47645">
        <v>110.6223091</v>
      </c>
      <c r="B47645">
        <v>120.3223</v>
      </c>
      <c r="C47645">
        <v>269.41557069999999</v>
      </c>
      <c r="D47645">
        <v>654.64430000000004</v>
      </c>
      <c r="E47645" s="6">
        <v>664.61605029999998</v>
      </c>
      <c r="F47645">
        <v>4.5378920200000001</v>
      </c>
      <c r="G47645">
        <v>326.05810159999999</v>
      </c>
      <c r="H47645">
        <v>79.670278060000001</v>
      </c>
      <c r="I47645">
        <v>43077.832638888889</v>
      </c>
      <c r="J47645" t="s">
        <v>19</v>
      </c>
    </row>
    <row r="47646" spans="1:10" x14ac:dyDescent="0.25">
      <c r="A47646">
        <v>110.8014907</v>
      </c>
      <c r="B47646">
        <v>119.46858090000001</v>
      </c>
      <c r="C47646">
        <v>269.41667189999998</v>
      </c>
      <c r="D47646">
        <v>629.20899999999995</v>
      </c>
      <c r="E47646" s="6">
        <v>664.61610299999995</v>
      </c>
      <c r="F47646">
        <v>4.0408704389999999</v>
      </c>
      <c r="G47646">
        <v>326.05866830000002</v>
      </c>
      <c r="H47646">
        <v>79.671004499999995</v>
      </c>
      <c r="I47646">
        <v>43077.832638888889</v>
      </c>
      <c r="J47646" t="s">
        <v>19</v>
      </c>
    </row>
    <row r="47647" spans="1:10" x14ac:dyDescent="0.25">
      <c r="A47647">
        <v>111.1737763</v>
      </c>
      <c r="B47647">
        <v>117.69480950000001</v>
      </c>
      <c r="C47647">
        <v>269.41895970000002</v>
      </c>
      <c r="D47647">
        <v>641.53409999999997</v>
      </c>
      <c r="E47647" s="6">
        <v>664.61621239999999</v>
      </c>
      <c r="F47647">
        <v>3.0082091040000001</v>
      </c>
      <c r="G47647">
        <v>326.05984580000001</v>
      </c>
      <c r="H47647">
        <v>79.67251383</v>
      </c>
      <c r="I47647">
        <v>43077.832638888889</v>
      </c>
      <c r="J47647" t="s">
        <v>19</v>
      </c>
    </row>
    <row r="47648" spans="1:10" x14ac:dyDescent="0.25">
      <c r="A47648">
        <v>111.7152991</v>
      </c>
      <c r="B47648">
        <v>115.1147</v>
      </c>
      <c r="C47648">
        <v>269.4222876</v>
      </c>
      <c r="D47648">
        <v>627.4819</v>
      </c>
      <c r="E47648" s="6">
        <v>664.61637169999995</v>
      </c>
      <c r="F47648">
        <v>1.506110668</v>
      </c>
      <c r="G47648">
        <v>326.06155860000001</v>
      </c>
      <c r="H47648">
        <v>79.674709289999996</v>
      </c>
      <c r="I47648">
        <v>43077.832638888889</v>
      </c>
      <c r="J47648" t="s">
        <v>19</v>
      </c>
    </row>
    <row r="47649" spans="1:10" x14ac:dyDescent="0.25">
      <c r="A47649">
        <v>112.0637179</v>
      </c>
      <c r="B47649">
        <v>118.18276520000001</v>
      </c>
      <c r="C47649">
        <v>269.42442879999999</v>
      </c>
      <c r="D47649">
        <v>644.43880000000001</v>
      </c>
      <c r="E47649" s="6">
        <v>664.6164741</v>
      </c>
      <c r="F47649">
        <v>0.53965204600000005</v>
      </c>
      <c r="G47649">
        <v>326.06266060000002</v>
      </c>
      <c r="H47649">
        <v>79.676121859999995</v>
      </c>
      <c r="I47649">
        <v>43077.832638888889</v>
      </c>
      <c r="J47649" t="s">
        <v>19</v>
      </c>
    </row>
    <row r="47650" spans="1:10" x14ac:dyDescent="0.25">
      <c r="A47650">
        <v>112.2582683</v>
      </c>
      <c r="B47650">
        <v>119.89591420000001</v>
      </c>
      <c r="C47650">
        <v>269.4256244</v>
      </c>
      <c r="D47650">
        <v>633.44820000000004</v>
      </c>
      <c r="E47650" s="6">
        <v>664.61653130000002</v>
      </c>
      <c r="F47650">
        <v>0</v>
      </c>
      <c r="G47650">
        <v>326.06327590000001</v>
      </c>
      <c r="H47650">
        <v>79.676910609999993</v>
      </c>
      <c r="I47650">
        <v>43077.832638888889</v>
      </c>
      <c r="J47650" t="s">
        <v>19</v>
      </c>
    </row>
    <row r="47651" spans="1:10" x14ac:dyDescent="0.25">
      <c r="A47651">
        <v>112.4289519</v>
      </c>
      <c r="B47651">
        <v>121.3989</v>
      </c>
      <c r="C47651">
        <v>269.4266733</v>
      </c>
      <c r="D47651">
        <v>630.70694070000002</v>
      </c>
      <c r="E47651" s="6">
        <v>664.61658150000005</v>
      </c>
      <c r="F47651">
        <v>7.3249079999999998</v>
      </c>
      <c r="G47651">
        <v>326.06381579999999</v>
      </c>
      <c r="H47651">
        <v>79.6776026</v>
      </c>
      <c r="I47651">
        <v>43077.832638888889</v>
      </c>
      <c r="J47651" t="s">
        <v>19</v>
      </c>
    </row>
    <row r="47652" spans="1:10" x14ac:dyDescent="0.25">
      <c r="A47652">
        <v>112.6066871</v>
      </c>
      <c r="B47652">
        <v>114.54349999999999</v>
      </c>
      <c r="C47652">
        <v>269.42776550000002</v>
      </c>
      <c r="D47652">
        <v>627.85243019999996</v>
      </c>
      <c r="E47652" s="6">
        <v>664.61663369999997</v>
      </c>
      <c r="F47652">
        <v>6.5256644870000002</v>
      </c>
      <c r="G47652">
        <v>326.06437790000001</v>
      </c>
      <c r="H47652">
        <v>79.678323180000007</v>
      </c>
      <c r="I47652">
        <v>43077.832638888889</v>
      </c>
      <c r="J47652" t="s">
        <v>19</v>
      </c>
    </row>
    <row r="47653" spans="1:10" x14ac:dyDescent="0.25">
      <c r="A47653">
        <v>112.9719211</v>
      </c>
      <c r="B47653">
        <v>117.312</v>
      </c>
      <c r="C47653">
        <v>269.43000999999998</v>
      </c>
      <c r="D47653">
        <v>621.98659999999995</v>
      </c>
      <c r="E47653" s="6">
        <v>664.61674110000001</v>
      </c>
      <c r="F47653">
        <v>4.8832719999999998</v>
      </c>
      <c r="G47653">
        <v>326.06553309999998</v>
      </c>
      <c r="H47653">
        <v>79.679803930000006</v>
      </c>
      <c r="I47653">
        <v>43077.832638888889</v>
      </c>
      <c r="J47653" t="s">
        <v>19</v>
      </c>
    </row>
    <row r="47654" spans="1:10" x14ac:dyDescent="0.25">
      <c r="A47654">
        <v>113.1510123</v>
      </c>
      <c r="B47654">
        <v>112.3462</v>
      </c>
      <c r="C47654">
        <v>269.43111060000001</v>
      </c>
      <c r="D47654">
        <v>629.90833020000002</v>
      </c>
      <c r="E47654" s="6">
        <v>664.61679379999998</v>
      </c>
      <c r="F47654">
        <v>4.0779305490000004</v>
      </c>
      <c r="G47654">
        <v>326.06609959999997</v>
      </c>
      <c r="H47654">
        <v>79.680530000000005</v>
      </c>
      <c r="I47654">
        <v>43077.832638888889</v>
      </c>
      <c r="J47654" t="s">
        <v>19</v>
      </c>
    </row>
    <row r="47655" spans="1:10" x14ac:dyDescent="0.25">
      <c r="A47655">
        <v>113.34285060000001</v>
      </c>
      <c r="B47655">
        <v>115.55498059999999</v>
      </c>
      <c r="C47655">
        <v>269.43228959999999</v>
      </c>
      <c r="D47655">
        <v>638.39390000000003</v>
      </c>
      <c r="E47655" s="6">
        <v>664.61685020000004</v>
      </c>
      <c r="F47655">
        <v>3.2152678639999999</v>
      </c>
      <c r="G47655">
        <v>326.06670630000002</v>
      </c>
      <c r="H47655">
        <v>79.681307759999996</v>
      </c>
      <c r="I47655">
        <v>43077.832638888889</v>
      </c>
      <c r="J47655" t="s">
        <v>19</v>
      </c>
    </row>
    <row r="47656" spans="1:10" x14ac:dyDescent="0.25">
      <c r="A47656">
        <v>113.5148903</v>
      </c>
      <c r="B47656">
        <v>118.43259999999999</v>
      </c>
      <c r="C47656">
        <v>269.43334679999998</v>
      </c>
      <c r="D47656">
        <v>627.16790000000003</v>
      </c>
      <c r="E47656" s="6">
        <v>664.61690080000005</v>
      </c>
      <c r="F47656">
        <v>2.4416359999999999</v>
      </c>
      <c r="G47656">
        <v>326.0672505</v>
      </c>
      <c r="H47656">
        <v>79.682005250000003</v>
      </c>
      <c r="I47656">
        <v>43077.832638888889</v>
      </c>
      <c r="J47656" t="s">
        <v>19</v>
      </c>
    </row>
    <row r="47657" spans="1:10" x14ac:dyDescent="0.25">
      <c r="A47657">
        <v>113.8702703</v>
      </c>
      <c r="B47657">
        <v>115.8618</v>
      </c>
      <c r="C47657">
        <v>269.43553079999998</v>
      </c>
      <c r="D47657">
        <v>635.9541365</v>
      </c>
      <c r="E47657" s="6">
        <v>664.61700529999996</v>
      </c>
      <c r="F47657">
        <v>0.843555575</v>
      </c>
      <c r="G47657">
        <v>326.0683745</v>
      </c>
      <c r="H47657">
        <v>79.683446040000007</v>
      </c>
      <c r="I47657">
        <v>43077.832638888889</v>
      </c>
      <c r="J47657" t="s">
        <v>19</v>
      </c>
    </row>
    <row r="47658" spans="1:10" x14ac:dyDescent="0.25">
      <c r="A47658">
        <v>114.05785950000001</v>
      </c>
      <c r="B47658">
        <v>119.64109999999999</v>
      </c>
      <c r="C47658">
        <v>269.43668359999998</v>
      </c>
      <c r="D47658">
        <v>640.59199999999998</v>
      </c>
      <c r="E47658" s="6">
        <v>664.61706040000001</v>
      </c>
      <c r="F47658">
        <v>0</v>
      </c>
      <c r="G47658">
        <v>326.0689678</v>
      </c>
      <c r="H47658">
        <v>79.684206570000001</v>
      </c>
      <c r="I47658">
        <v>43077.832638888889</v>
      </c>
      <c r="J47658" t="s">
        <v>19</v>
      </c>
    </row>
    <row r="47659" spans="1:10" x14ac:dyDescent="0.25">
      <c r="A47659">
        <v>114.23559469999999</v>
      </c>
      <c r="B47659">
        <v>117.0916515</v>
      </c>
      <c r="C47659">
        <v>269.4377758</v>
      </c>
      <c r="D47659">
        <v>625.91189999999995</v>
      </c>
      <c r="E47659" s="6">
        <v>664.61711270000001</v>
      </c>
      <c r="F47659">
        <v>2.3632884459999999</v>
      </c>
      <c r="G47659">
        <v>326.06952990000002</v>
      </c>
      <c r="H47659">
        <v>79.684927149999993</v>
      </c>
      <c r="I47659">
        <v>43077.832638888889</v>
      </c>
      <c r="J47659" t="s">
        <v>19</v>
      </c>
    </row>
    <row r="47660" spans="1:10" x14ac:dyDescent="0.25">
      <c r="A47660">
        <v>114.4132395</v>
      </c>
      <c r="B47660">
        <v>114.54349999999999</v>
      </c>
      <c r="C47660">
        <v>269.43886750000001</v>
      </c>
      <c r="D47660">
        <v>637.45180000000005</v>
      </c>
      <c r="E47660" s="6">
        <v>664.61716490000003</v>
      </c>
      <c r="F47660">
        <v>4.7253746139999997</v>
      </c>
      <c r="G47660">
        <v>326.0700918</v>
      </c>
      <c r="H47660">
        <v>79.685647360000004</v>
      </c>
      <c r="I47660">
        <v>43077.832638888889</v>
      </c>
      <c r="J47660" t="s">
        <v>19</v>
      </c>
    </row>
    <row r="47661" spans="1:10" x14ac:dyDescent="0.25">
      <c r="A47661">
        <v>114.60932680000001</v>
      </c>
      <c r="B47661">
        <v>119.4873</v>
      </c>
      <c r="C47661">
        <v>269.44007260000001</v>
      </c>
      <c r="D47661">
        <v>639.11701719999996</v>
      </c>
      <c r="E47661" s="6">
        <v>664.61722259999999</v>
      </c>
      <c r="F47661">
        <v>7.3326849999999997</v>
      </c>
      <c r="G47661">
        <v>326.07071200000001</v>
      </c>
      <c r="H47661">
        <v>79.686442349999993</v>
      </c>
      <c r="I47661">
        <v>43077.832638888889</v>
      </c>
      <c r="J47661" t="s">
        <v>19</v>
      </c>
    </row>
    <row r="47662" spans="1:10" x14ac:dyDescent="0.25">
      <c r="A47662">
        <v>114.77856389999999</v>
      </c>
      <c r="B47662">
        <v>113.313</v>
      </c>
      <c r="C47662">
        <v>269.4411126</v>
      </c>
      <c r="D47662">
        <v>640.55421709999996</v>
      </c>
      <c r="E47662" s="6">
        <v>664.61727240000005</v>
      </c>
      <c r="F47662">
        <v>6.8022836819999997</v>
      </c>
      <c r="G47662">
        <v>326.07124729999998</v>
      </c>
      <c r="H47662">
        <v>79.687128470000005</v>
      </c>
      <c r="I47662">
        <v>43077.832638888889</v>
      </c>
      <c r="J47662" t="s">
        <v>19</v>
      </c>
    </row>
    <row r="47663" spans="1:10" x14ac:dyDescent="0.25">
      <c r="A47663">
        <v>115.6797157</v>
      </c>
      <c r="B47663">
        <v>117.17540219999999</v>
      </c>
      <c r="C47663">
        <v>269.4466506</v>
      </c>
      <c r="D47663">
        <v>648.20699999999999</v>
      </c>
      <c r="E47663" s="6">
        <v>664.61753729999998</v>
      </c>
      <c r="F47663">
        <v>3.9780099180000001</v>
      </c>
      <c r="G47663">
        <v>326.07409749999999</v>
      </c>
      <c r="H47663">
        <v>79.690781950000002</v>
      </c>
      <c r="I47663">
        <v>43077.832638888889</v>
      </c>
      <c r="J47663" t="s">
        <v>19</v>
      </c>
    </row>
    <row r="47664" spans="1:10" x14ac:dyDescent="0.25">
      <c r="A47664">
        <v>115.8602534</v>
      </c>
      <c r="B47664">
        <v>117.9492</v>
      </c>
      <c r="C47664">
        <v>269.44776000000002</v>
      </c>
      <c r="D47664">
        <v>640.08503240000005</v>
      </c>
      <c r="E47664" s="6">
        <v>664.61759040000004</v>
      </c>
      <c r="F47664">
        <v>3.4121918450000002</v>
      </c>
      <c r="G47664">
        <v>326.07466849999997</v>
      </c>
      <c r="H47664">
        <v>79.691513889999996</v>
      </c>
      <c r="I47664">
        <v>43077.833333333336</v>
      </c>
      <c r="J47664" t="s">
        <v>19</v>
      </c>
    </row>
    <row r="47665" spans="1:10" x14ac:dyDescent="0.25">
      <c r="A47665">
        <v>116.05489420000001</v>
      </c>
      <c r="B47665">
        <v>113.6865</v>
      </c>
      <c r="C47665">
        <v>269.4489562</v>
      </c>
      <c r="D47665">
        <v>631.32860000000005</v>
      </c>
      <c r="E47665" s="6">
        <v>664.61764760000005</v>
      </c>
      <c r="F47665">
        <v>2.8021736900000001</v>
      </c>
      <c r="G47665">
        <v>326.07528409999998</v>
      </c>
      <c r="H47665">
        <v>79.692303010000003</v>
      </c>
      <c r="I47665">
        <v>43077.833333333336</v>
      </c>
      <c r="J47665" t="s">
        <v>19</v>
      </c>
    </row>
    <row r="47666" spans="1:10" x14ac:dyDescent="0.25">
      <c r="A47666">
        <v>116.40602509999999</v>
      </c>
      <c r="B47666">
        <v>117.8613</v>
      </c>
      <c r="C47666">
        <v>269.45111400000002</v>
      </c>
      <c r="D47666">
        <v>638.22944010000003</v>
      </c>
      <c r="E47666" s="6">
        <v>664.61775090000003</v>
      </c>
      <c r="F47666">
        <v>1.701704259</v>
      </c>
      <c r="G47666">
        <v>326.07639469999998</v>
      </c>
      <c r="H47666">
        <v>79.693726580000003</v>
      </c>
      <c r="I47666">
        <v>43077.833333333336</v>
      </c>
      <c r="J47666" t="s">
        <v>19</v>
      </c>
    </row>
    <row r="47667" spans="1:10" x14ac:dyDescent="0.25">
      <c r="A47667">
        <v>116.76990309999999</v>
      </c>
      <c r="B47667">
        <v>114.72654540000001</v>
      </c>
      <c r="C47667">
        <v>269.45335019999999</v>
      </c>
      <c r="D47667">
        <v>645.38080000000002</v>
      </c>
      <c r="E47667" s="6">
        <v>664.61785789999999</v>
      </c>
      <c r="F47667">
        <v>0.56128471899999999</v>
      </c>
      <c r="G47667">
        <v>326.07754560000001</v>
      </c>
      <c r="H47667">
        <v>79.695201819999994</v>
      </c>
      <c r="I47667">
        <v>43077.833333333336</v>
      </c>
      <c r="J47667" t="s">
        <v>19</v>
      </c>
    </row>
    <row r="47668" spans="1:10" x14ac:dyDescent="0.25">
      <c r="A47668">
        <v>116.9489943</v>
      </c>
      <c r="B47668">
        <v>113.183701</v>
      </c>
      <c r="C47668">
        <v>269.45445080000002</v>
      </c>
      <c r="D47668">
        <v>637.82452739999997</v>
      </c>
      <c r="E47668" s="6">
        <v>664.61791049999999</v>
      </c>
      <c r="F47668">
        <v>0</v>
      </c>
      <c r="G47668">
        <v>326.0781121</v>
      </c>
      <c r="H47668">
        <v>79.695927900000001</v>
      </c>
      <c r="I47668">
        <v>43077.833333333336</v>
      </c>
      <c r="J47668" t="s">
        <v>19</v>
      </c>
    </row>
    <row r="47669" spans="1:10" x14ac:dyDescent="0.25">
      <c r="A47669">
        <v>117.125283</v>
      </c>
      <c r="B47669">
        <v>111.66500000000001</v>
      </c>
      <c r="C47669">
        <v>269.45553419999999</v>
      </c>
      <c r="D47669">
        <v>630.38649999999996</v>
      </c>
      <c r="E47669" s="6">
        <v>664.61796240000001</v>
      </c>
      <c r="F47669">
        <v>3.0492213970000002</v>
      </c>
      <c r="G47669">
        <v>326.07866960000001</v>
      </c>
      <c r="H47669">
        <v>79.696642609999998</v>
      </c>
      <c r="I47669">
        <v>43077.833333333336</v>
      </c>
      <c r="J47669" t="s">
        <v>19</v>
      </c>
    </row>
    <row r="47670" spans="1:10" x14ac:dyDescent="0.25">
      <c r="A47670">
        <v>117.32127989999999</v>
      </c>
      <c r="B47670">
        <v>114.04425790000001</v>
      </c>
      <c r="C47670">
        <v>269.45673870000002</v>
      </c>
      <c r="D47670">
        <v>636.87283739999998</v>
      </c>
      <c r="E47670" s="6">
        <v>664.61802</v>
      </c>
      <c r="F47670">
        <v>6.43933</v>
      </c>
      <c r="G47670">
        <v>326.07928950000002</v>
      </c>
      <c r="H47670">
        <v>79.697437230000006</v>
      </c>
      <c r="I47670">
        <v>43077.833333333336</v>
      </c>
      <c r="J47670" t="s">
        <v>19</v>
      </c>
    </row>
    <row r="47671" spans="1:10" x14ac:dyDescent="0.25">
      <c r="A47671">
        <v>117.84878999999999</v>
      </c>
      <c r="B47671">
        <v>120.4478421</v>
      </c>
      <c r="C47671">
        <v>269.45998040000001</v>
      </c>
      <c r="D47671">
        <v>654.33029999999997</v>
      </c>
      <c r="E47671" s="6">
        <v>664.61817510000003</v>
      </c>
      <c r="F47671">
        <v>1.74440426</v>
      </c>
      <c r="G47671">
        <v>326.08095800000001</v>
      </c>
      <c r="H47671">
        <v>79.699575879999998</v>
      </c>
      <c r="I47671">
        <v>43077.833333333336</v>
      </c>
      <c r="J47671" t="s">
        <v>19</v>
      </c>
    </row>
    <row r="47672" spans="1:10" x14ac:dyDescent="0.25">
      <c r="A47672">
        <v>118.04478690000001</v>
      </c>
      <c r="B47672">
        <v>122.8271</v>
      </c>
      <c r="C47672">
        <v>269.46118489999998</v>
      </c>
      <c r="D47672">
        <v>620.49509999999998</v>
      </c>
      <c r="E47672" s="6">
        <v>664.61823270000002</v>
      </c>
      <c r="F47672">
        <v>0</v>
      </c>
      <c r="G47672">
        <v>326.08157790000001</v>
      </c>
      <c r="H47672">
        <v>79.700370489999997</v>
      </c>
      <c r="I47672">
        <v>43077.833333333336</v>
      </c>
      <c r="J47672" t="s">
        <v>19</v>
      </c>
    </row>
    <row r="47673" spans="1:10" x14ac:dyDescent="0.25">
      <c r="A47673">
        <v>118.21402399999999</v>
      </c>
      <c r="B47673">
        <v>120.08348340000001</v>
      </c>
      <c r="C47673">
        <v>269.46222490000002</v>
      </c>
      <c r="D47673">
        <v>636.58839999999998</v>
      </c>
      <c r="E47673" s="6">
        <v>664.61828249999996</v>
      </c>
      <c r="F47673">
        <v>6.9506439999999996</v>
      </c>
      <c r="G47673">
        <v>326.08211319999998</v>
      </c>
      <c r="H47673">
        <v>79.701056620000003</v>
      </c>
      <c r="I47673">
        <v>43077.833333333336</v>
      </c>
      <c r="J47673" t="s">
        <v>19</v>
      </c>
    </row>
    <row r="47674" spans="1:10" x14ac:dyDescent="0.25">
      <c r="A47674">
        <v>118.3917592</v>
      </c>
      <c r="B47674">
        <v>117.2021</v>
      </c>
      <c r="C47674">
        <v>269.46331720000001</v>
      </c>
      <c r="D47674">
        <v>634.18568040000002</v>
      </c>
      <c r="E47674" s="6">
        <v>664.61833469999999</v>
      </c>
      <c r="F47674">
        <v>5.2365239289999996</v>
      </c>
      <c r="G47674">
        <v>326.08267530000001</v>
      </c>
      <c r="H47674">
        <v>79.701777199999995</v>
      </c>
      <c r="I47674">
        <v>43077.833333333336</v>
      </c>
      <c r="J47674" t="s">
        <v>19</v>
      </c>
    </row>
    <row r="47675" spans="1:10" x14ac:dyDescent="0.25">
      <c r="A47675">
        <v>118.5864</v>
      </c>
      <c r="B47675">
        <v>117.2727379</v>
      </c>
      <c r="C47675">
        <v>269.46451330000002</v>
      </c>
      <c r="D47675">
        <v>631.55442100000005</v>
      </c>
      <c r="E47675" s="6">
        <v>664.61839199999997</v>
      </c>
      <c r="F47675">
        <v>3.3593616669999999</v>
      </c>
      <c r="G47675">
        <v>326.08329090000001</v>
      </c>
      <c r="H47675">
        <v>79.702566320000003</v>
      </c>
      <c r="I47675">
        <v>43077.833333333336</v>
      </c>
      <c r="J47675" t="s">
        <v>19</v>
      </c>
    </row>
    <row r="47676" spans="1:10" x14ac:dyDescent="0.25">
      <c r="A47676">
        <v>115.6659365</v>
      </c>
      <c r="B47676">
        <v>117.3991513</v>
      </c>
      <c r="C47676">
        <v>269.46665400000001</v>
      </c>
      <c r="D47676">
        <v>626.84553029999995</v>
      </c>
      <c r="E47676" s="6">
        <v>664.61849440000003</v>
      </c>
      <c r="F47676">
        <v>0</v>
      </c>
      <c r="G47676">
        <v>326.08439270000002</v>
      </c>
      <c r="H47676">
        <v>79.703978520000007</v>
      </c>
      <c r="I47676">
        <v>43077.833333333336</v>
      </c>
      <c r="J47676" t="s">
        <v>19</v>
      </c>
    </row>
    <row r="47677" spans="1:10" x14ac:dyDescent="0.25">
      <c r="A47677">
        <v>114.0340241</v>
      </c>
      <c r="B47677">
        <v>117.4697893</v>
      </c>
      <c r="C47677">
        <v>269.46785010000002</v>
      </c>
      <c r="D47677">
        <v>624.21427080000001</v>
      </c>
      <c r="E47677" s="6">
        <v>664.61855160000005</v>
      </c>
      <c r="F47677">
        <v>6.2274419999999999</v>
      </c>
      <c r="G47677">
        <v>326.08500830000003</v>
      </c>
      <c r="H47677">
        <v>79.70476764</v>
      </c>
      <c r="I47677">
        <v>43077.833333333336</v>
      </c>
      <c r="J47677" t="s">
        <v>19</v>
      </c>
    </row>
    <row r="47678" spans="1:10" x14ac:dyDescent="0.25">
      <c r="A47678">
        <v>112.6037323</v>
      </c>
      <c r="B47678">
        <v>117.5317</v>
      </c>
      <c r="C47678">
        <v>269.46889850000002</v>
      </c>
      <c r="D47678">
        <v>621.90809999999999</v>
      </c>
      <c r="E47678" s="6">
        <v>664.61860179999996</v>
      </c>
      <c r="F47678">
        <v>6.2368968139999996</v>
      </c>
      <c r="G47678">
        <v>326.08554789999999</v>
      </c>
      <c r="H47678">
        <v>79.705459270000006</v>
      </c>
      <c r="I47678">
        <v>43077.833333333336</v>
      </c>
      <c r="J47678" t="s">
        <v>19</v>
      </c>
    </row>
    <row r="47679" spans="1:10" x14ac:dyDescent="0.25">
      <c r="A47679">
        <v>111.1135606</v>
      </c>
      <c r="B47679">
        <v>121.8823</v>
      </c>
      <c r="C47679">
        <v>269.46999069999998</v>
      </c>
      <c r="D47679">
        <v>636.61596499999996</v>
      </c>
      <c r="E47679" s="6">
        <v>664.61865399999999</v>
      </c>
      <c r="F47679">
        <v>6.2467474579999998</v>
      </c>
      <c r="G47679">
        <v>326.08611000000002</v>
      </c>
      <c r="H47679">
        <v>79.706179849999998</v>
      </c>
      <c r="I47679">
        <v>43077.833333333336</v>
      </c>
      <c r="J47679" t="s">
        <v>19</v>
      </c>
    </row>
    <row r="47680" spans="1:10" x14ac:dyDescent="0.25">
      <c r="A47680">
        <v>109.4937757</v>
      </c>
      <c r="B47680">
        <v>122.5499104</v>
      </c>
      <c r="C47680">
        <v>269.47117800000001</v>
      </c>
      <c r="D47680">
        <v>652.60310000000004</v>
      </c>
      <c r="E47680" s="6">
        <v>664.6187109</v>
      </c>
      <c r="F47680">
        <v>6.2574548979999998</v>
      </c>
      <c r="G47680">
        <v>326.08672109999998</v>
      </c>
      <c r="H47680">
        <v>79.706963099999996</v>
      </c>
      <c r="I47680">
        <v>43077.833333333336</v>
      </c>
      <c r="J47680" t="s">
        <v>19</v>
      </c>
    </row>
    <row r="47681" spans="1:10" x14ac:dyDescent="0.25">
      <c r="A47681">
        <v>108.0513564</v>
      </c>
      <c r="B47681">
        <v>123.14441789999999</v>
      </c>
      <c r="C47681">
        <v>269.4722352</v>
      </c>
      <c r="D47681">
        <v>625.12670000000003</v>
      </c>
      <c r="E47681" s="6">
        <v>664.61876140000004</v>
      </c>
      <c r="F47681">
        <v>6.2669898799999997</v>
      </c>
      <c r="G47681">
        <v>326.08726519999999</v>
      </c>
      <c r="H47681">
        <v>79.707660590000003</v>
      </c>
      <c r="I47681">
        <v>43077.833333333336</v>
      </c>
      <c r="J47681" t="s">
        <v>19</v>
      </c>
    </row>
    <row r="47682" spans="1:10" x14ac:dyDescent="0.25">
      <c r="A47682">
        <v>106.5498152</v>
      </c>
      <c r="B47682">
        <v>123.763293</v>
      </c>
      <c r="C47682">
        <v>269.47333579999997</v>
      </c>
      <c r="D47682">
        <v>637.37339999999995</v>
      </c>
      <c r="E47682" s="6">
        <v>664.61881410000001</v>
      </c>
      <c r="F47682">
        <v>6.2769156820000003</v>
      </c>
      <c r="G47682">
        <v>326.08783160000002</v>
      </c>
      <c r="H47682">
        <v>79.708386669999996</v>
      </c>
      <c r="I47682">
        <v>43077.833333333336</v>
      </c>
      <c r="J47682" t="s">
        <v>19</v>
      </c>
    </row>
    <row r="47683" spans="1:10" x14ac:dyDescent="0.25">
      <c r="A47683">
        <v>104.9414</v>
      </c>
      <c r="B47683">
        <v>124.4262173</v>
      </c>
      <c r="C47683">
        <v>269.47451480000001</v>
      </c>
      <c r="D47683">
        <v>630.50307599999996</v>
      </c>
      <c r="E47683" s="6">
        <v>664.61887049999996</v>
      </c>
      <c r="F47683">
        <v>6.2875479639999998</v>
      </c>
      <c r="G47683">
        <v>326.08843839999997</v>
      </c>
      <c r="H47683">
        <v>79.709164419999993</v>
      </c>
      <c r="I47683">
        <v>43077.833333333336</v>
      </c>
      <c r="J47683" t="s">
        <v>19</v>
      </c>
    </row>
    <row r="47684" spans="1:10" x14ac:dyDescent="0.25">
      <c r="A47684">
        <v>80.966818500000002</v>
      </c>
      <c r="B47684">
        <v>125.0207249</v>
      </c>
      <c r="C47684">
        <v>269.475572</v>
      </c>
      <c r="D47684">
        <v>624.34180000000003</v>
      </c>
      <c r="E47684" s="6">
        <v>664.61892109999997</v>
      </c>
      <c r="F47684">
        <v>6.2970829469999998</v>
      </c>
      <c r="G47684">
        <v>326.08898249999999</v>
      </c>
      <c r="H47684">
        <v>79.709861910000001</v>
      </c>
      <c r="I47684">
        <v>43077.833333333336</v>
      </c>
      <c r="J47684" t="s">
        <v>19</v>
      </c>
    </row>
    <row r="47685" spans="1:10" x14ac:dyDescent="0.25">
      <c r="A47685">
        <v>56.009571110000003</v>
      </c>
      <c r="B47685">
        <v>125.6396</v>
      </c>
      <c r="C47685">
        <v>269.47667259999997</v>
      </c>
      <c r="D47685">
        <v>635.14205449999997</v>
      </c>
      <c r="E47685" s="6">
        <v>664.61897369999997</v>
      </c>
      <c r="F47685">
        <v>6.3070087480000003</v>
      </c>
      <c r="G47685">
        <v>326.08954899999998</v>
      </c>
      <c r="H47685">
        <v>79.710587989999993</v>
      </c>
      <c r="I47685">
        <v>43077.833333333336</v>
      </c>
      <c r="J47685" t="s">
        <v>19</v>
      </c>
    </row>
    <row r="47686" spans="1:10" x14ac:dyDescent="0.25">
      <c r="A47686">
        <v>31.442869999999999</v>
      </c>
      <c r="B47686">
        <v>122.3783705</v>
      </c>
      <c r="C47686">
        <v>269.477756</v>
      </c>
      <c r="D47686">
        <v>645.77329999999995</v>
      </c>
      <c r="E47686" s="6">
        <v>664.61902559999999</v>
      </c>
      <c r="F47686">
        <v>6.3167792250000003</v>
      </c>
      <c r="G47686">
        <v>326.09010649999999</v>
      </c>
      <c r="H47686">
        <v>79.711302700000005</v>
      </c>
      <c r="I47686">
        <v>43077.833333333336</v>
      </c>
      <c r="J47686" t="s">
        <v>19</v>
      </c>
    </row>
    <row r="47687" spans="1:10" x14ac:dyDescent="0.25">
      <c r="A47687">
        <v>80.485839999999996</v>
      </c>
      <c r="B47687">
        <v>118.7508802</v>
      </c>
      <c r="C47687">
        <v>269.47896100000003</v>
      </c>
      <c r="D47687">
        <v>639.45109509999997</v>
      </c>
      <c r="E47687" s="6">
        <v>664.61908319999998</v>
      </c>
      <c r="F47687">
        <v>6.3276469999999998</v>
      </c>
      <c r="G47687">
        <v>326.0907267</v>
      </c>
      <c r="H47687">
        <v>79.712097689999993</v>
      </c>
      <c r="I47687">
        <v>43077.833333333336</v>
      </c>
      <c r="J47687" t="s">
        <v>19</v>
      </c>
    </row>
    <row r="47688" spans="1:10" x14ac:dyDescent="0.25">
      <c r="A47688">
        <v>91.774023880000001</v>
      </c>
      <c r="B47688">
        <v>115.62009999999999</v>
      </c>
      <c r="C47688">
        <v>269.48000100000002</v>
      </c>
      <c r="D47688">
        <v>633.99458609999999</v>
      </c>
      <c r="E47688" s="6">
        <v>664.61913300000003</v>
      </c>
      <c r="F47688">
        <v>0</v>
      </c>
      <c r="G47688">
        <v>326.09126199999997</v>
      </c>
      <c r="H47688">
        <v>79.712783810000005</v>
      </c>
      <c r="I47688">
        <v>43077.833333333336</v>
      </c>
      <c r="J47688" t="s">
        <v>19</v>
      </c>
    </row>
    <row r="47689" spans="1:10" x14ac:dyDescent="0.25">
      <c r="A47689">
        <v>103.623</v>
      </c>
      <c r="B47689">
        <v>117.10101520000001</v>
      </c>
      <c r="C47689">
        <v>269.48109269999998</v>
      </c>
      <c r="D47689">
        <v>628.26700000000005</v>
      </c>
      <c r="E47689" s="6">
        <v>664.61918519999995</v>
      </c>
      <c r="F47689">
        <v>3.5263395960000001</v>
      </c>
      <c r="G47689">
        <v>326.09182390000001</v>
      </c>
      <c r="H47689">
        <v>79.713504029999996</v>
      </c>
      <c r="I47689">
        <v>43077.834027777775</v>
      </c>
      <c r="J47689" t="s">
        <v>19</v>
      </c>
    </row>
    <row r="47690" spans="1:10" x14ac:dyDescent="0.25">
      <c r="A47690">
        <v>107.5747257</v>
      </c>
      <c r="B47690">
        <v>118.7356741</v>
      </c>
      <c r="C47690">
        <v>269.48229780000003</v>
      </c>
      <c r="D47690">
        <v>632.37787960000003</v>
      </c>
      <c r="E47690" s="6">
        <v>664.61924290000002</v>
      </c>
      <c r="F47690">
        <v>7.4187719999999997</v>
      </c>
      <c r="G47690">
        <v>326.09244410000002</v>
      </c>
      <c r="H47690">
        <v>79.714299010000005</v>
      </c>
      <c r="I47690">
        <v>43077.834027777775</v>
      </c>
      <c r="J47690" t="s">
        <v>19</v>
      </c>
    </row>
    <row r="47691" spans="1:10" x14ac:dyDescent="0.25">
      <c r="A47691">
        <v>110.9853438</v>
      </c>
      <c r="B47691">
        <v>120.1465</v>
      </c>
      <c r="C47691">
        <v>269.48333780000002</v>
      </c>
      <c r="D47691">
        <v>635.92585870000005</v>
      </c>
      <c r="E47691" s="6">
        <v>664.61929259999999</v>
      </c>
      <c r="F47691">
        <v>5.6558955099999997</v>
      </c>
      <c r="G47691">
        <v>326.09297939999999</v>
      </c>
      <c r="H47691">
        <v>79.714985139999996</v>
      </c>
      <c r="I47691">
        <v>43077.834027777775</v>
      </c>
      <c r="J47691" t="s">
        <v>19</v>
      </c>
    </row>
    <row r="47692" spans="1:10" x14ac:dyDescent="0.25">
      <c r="A47692">
        <v>114.5654</v>
      </c>
      <c r="B47692">
        <v>119.2447854</v>
      </c>
      <c r="C47692">
        <v>269.48442949999998</v>
      </c>
      <c r="D47692">
        <v>639.65009999999995</v>
      </c>
      <c r="E47692" s="6">
        <v>664.61934489999999</v>
      </c>
      <c r="F47692">
        <v>3.805440055</v>
      </c>
      <c r="G47692">
        <v>326.0935412</v>
      </c>
      <c r="H47692">
        <v>79.715705349999993</v>
      </c>
      <c r="I47692">
        <v>43077.834027777775</v>
      </c>
      <c r="J47692" t="s">
        <v>19</v>
      </c>
    </row>
    <row r="47693" spans="1:10" x14ac:dyDescent="0.25">
      <c r="A47693">
        <v>114.10585089999999</v>
      </c>
      <c r="B47693">
        <v>118.2568</v>
      </c>
      <c r="C47693">
        <v>269.48562570000001</v>
      </c>
      <c r="D47693">
        <v>636.41846269999996</v>
      </c>
      <c r="E47693" s="6">
        <v>664.6194021</v>
      </c>
      <c r="F47693">
        <v>1.777943842</v>
      </c>
      <c r="G47693">
        <v>326.09415680000001</v>
      </c>
      <c r="H47693">
        <v>79.716494470000001</v>
      </c>
      <c r="I47693">
        <v>43077.834027777775</v>
      </c>
      <c r="J47693" t="s">
        <v>19</v>
      </c>
    </row>
    <row r="47694" spans="1:10" x14ac:dyDescent="0.25">
      <c r="A47694">
        <v>113.702865</v>
      </c>
      <c r="B47694">
        <v>119.4970347</v>
      </c>
      <c r="C47694">
        <v>269.48667460000001</v>
      </c>
      <c r="D47694">
        <v>633.58458829999995</v>
      </c>
      <c r="E47694" s="6">
        <v>664.61945230000003</v>
      </c>
      <c r="F47694">
        <v>0</v>
      </c>
      <c r="G47694">
        <v>326.09469669999999</v>
      </c>
      <c r="H47694">
        <v>79.717186459999994</v>
      </c>
      <c r="I47694">
        <v>43077.834027777775</v>
      </c>
      <c r="J47694" t="s">
        <v>19</v>
      </c>
    </row>
    <row r="47695" spans="1:10" x14ac:dyDescent="0.25">
      <c r="A47695">
        <v>113.28344370000001</v>
      </c>
      <c r="B47695">
        <v>120.7878511</v>
      </c>
      <c r="C47695">
        <v>269.48776629999998</v>
      </c>
      <c r="D47695">
        <v>630.6351373</v>
      </c>
      <c r="E47695" s="6">
        <v>664.61950449999995</v>
      </c>
      <c r="F47695">
        <v>6.7528009999999998</v>
      </c>
      <c r="G47695">
        <v>326.09525860000002</v>
      </c>
      <c r="H47695">
        <v>79.717906670000005</v>
      </c>
      <c r="I47695">
        <v>43077.834027777775</v>
      </c>
      <c r="J47695" t="s">
        <v>19</v>
      </c>
    </row>
    <row r="47696" spans="1:10" x14ac:dyDescent="0.25">
      <c r="A47696">
        <v>112.8238947</v>
      </c>
      <c r="B47696">
        <v>122.2021653</v>
      </c>
      <c r="C47696">
        <v>269.48896239999999</v>
      </c>
      <c r="D47696">
        <v>627.40350000000001</v>
      </c>
      <c r="E47696" s="6">
        <v>664.61956180000004</v>
      </c>
      <c r="F47696">
        <v>6.4377337179999996</v>
      </c>
      <c r="G47696">
        <v>326.09587420000003</v>
      </c>
      <c r="H47696">
        <v>79.718695789999998</v>
      </c>
      <c r="I47696">
        <v>43077.834027777775</v>
      </c>
      <c r="J47696" t="s">
        <v>19</v>
      </c>
    </row>
    <row r="47697" spans="1:10" x14ac:dyDescent="0.25">
      <c r="A47697">
        <v>112.4209087</v>
      </c>
      <c r="B47697">
        <v>123.44240000000001</v>
      </c>
      <c r="C47697">
        <v>269.49001140000001</v>
      </c>
      <c r="D47697">
        <v>642.16210000000001</v>
      </c>
      <c r="E47697" s="6">
        <v>664.6196119</v>
      </c>
      <c r="F47697">
        <v>6.1614461809999996</v>
      </c>
      <c r="G47697">
        <v>326.09641399999998</v>
      </c>
      <c r="H47697">
        <v>79.719387780000005</v>
      </c>
      <c r="I47697">
        <v>43077.834027777775</v>
      </c>
      <c r="J47697" t="s">
        <v>19</v>
      </c>
    </row>
    <row r="47698" spans="1:10" x14ac:dyDescent="0.25">
      <c r="A47698">
        <v>111.9980723</v>
      </c>
      <c r="B47698">
        <v>129.22120000000001</v>
      </c>
      <c r="C47698">
        <v>269.49111190000002</v>
      </c>
      <c r="D47698">
        <v>636.3986476</v>
      </c>
      <c r="E47698" s="6">
        <v>664.61966459999996</v>
      </c>
      <c r="F47698">
        <v>5.871549152</v>
      </c>
      <c r="G47698">
        <v>326.09698049999997</v>
      </c>
      <c r="H47698">
        <v>79.720113859999998</v>
      </c>
      <c r="I47698">
        <v>43077.834027777775</v>
      </c>
      <c r="J47698" t="s">
        <v>19</v>
      </c>
    </row>
    <row r="47699" spans="1:10" x14ac:dyDescent="0.25">
      <c r="A47699">
        <v>111.5451401</v>
      </c>
      <c r="B47699">
        <v>124.3433</v>
      </c>
      <c r="C47699">
        <v>269.4922909</v>
      </c>
      <c r="D47699">
        <v>630.22497469999996</v>
      </c>
      <c r="E47699" s="6">
        <v>664.61972100000003</v>
      </c>
      <c r="F47699">
        <v>5.5610183559999999</v>
      </c>
      <c r="G47699">
        <v>326.09758720000002</v>
      </c>
      <c r="H47699">
        <v>79.720891609999995</v>
      </c>
      <c r="I47699">
        <v>43077.834027777775</v>
      </c>
      <c r="J47699" t="s">
        <v>19</v>
      </c>
    </row>
    <row r="47700" spans="1:10" x14ac:dyDescent="0.25">
      <c r="A47700">
        <v>110.71611609999999</v>
      </c>
      <c r="B47700">
        <v>124.6289</v>
      </c>
      <c r="C47700">
        <v>269.49444870000002</v>
      </c>
      <c r="D47700">
        <v>618.92499999999995</v>
      </c>
      <c r="E47700" s="6">
        <v>664.6198243</v>
      </c>
      <c r="F47700">
        <v>4.992638693</v>
      </c>
      <c r="G47700">
        <v>326.09869780000002</v>
      </c>
      <c r="H47700">
        <v>79.722315179999995</v>
      </c>
      <c r="I47700">
        <v>43077.834027777775</v>
      </c>
      <c r="J47700" t="s">
        <v>19</v>
      </c>
    </row>
    <row r="47701" spans="1:10" x14ac:dyDescent="0.25">
      <c r="A47701">
        <v>110.2998965</v>
      </c>
      <c r="B47701">
        <v>119.8169</v>
      </c>
      <c r="C47701">
        <v>269.49553209999999</v>
      </c>
      <c r="D47701">
        <v>631.32375400000001</v>
      </c>
      <c r="E47701" s="6">
        <v>664.61987610000006</v>
      </c>
      <c r="F47701">
        <v>4.7072781499999996</v>
      </c>
      <c r="G47701">
        <v>326.0992554</v>
      </c>
      <c r="H47701">
        <v>79.7230299</v>
      </c>
      <c r="I47701">
        <v>43077.834027777775</v>
      </c>
      <c r="J47701" t="s">
        <v>19</v>
      </c>
    </row>
    <row r="47702" spans="1:10" x14ac:dyDescent="0.25">
      <c r="A47702">
        <v>109.8569962</v>
      </c>
      <c r="B47702">
        <v>122.0313589</v>
      </c>
      <c r="C47702">
        <v>269.49668489999999</v>
      </c>
      <c r="D47702">
        <v>644.51729999999998</v>
      </c>
      <c r="E47702" s="6">
        <v>664.6199312</v>
      </c>
      <c r="F47702">
        <v>4.4036252640000004</v>
      </c>
      <c r="G47702">
        <v>326.0998487</v>
      </c>
      <c r="H47702">
        <v>79.723790429999994</v>
      </c>
      <c r="I47702">
        <v>43077.834027777775</v>
      </c>
      <c r="J47702" t="s">
        <v>19</v>
      </c>
    </row>
    <row r="47703" spans="1:10" x14ac:dyDescent="0.25">
      <c r="A47703">
        <v>109.4341598</v>
      </c>
      <c r="B47703">
        <v>124.1455</v>
      </c>
      <c r="C47703">
        <v>269.49778550000002</v>
      </c>
      <c r="D47703">
        <v>639.00957449999999</v>
      </c>
      <c r="E47703" s="6">
        <v>664.61998389999997</v>
      </c>
      <c r="F47703">
        <v>4.113728235</v>
      </c>
      <c r="G47703">
        <v>326.10041510000002</v>
      </c>
      <c r="H47703">
        <v>79.724516499999993</v>
      </c>
      <c r="I47703">
        <v>43077.834027777775</v>
      </c>
      <c r="J47703" t="s">
        <v>19</v>
      </c>
    </row>
    <row r="47704" spans="1:10" x14ac:dyDescent="0.25">
      <c r="A47704">
        <v>108.5551894</v>
      </c>
      <c r="B47704">
        <v>120.157571</v>
      </c>
      <c r="C47704">
        <v>269.5000733</v>
      </c>
      <c r="D47704">
        <v>627.56039999999996</v>
      </c>
      <c r="E47704" s="6">
        <v>664.62009339999997</v>
      </c>
      <c r="F47704">
        <v>3.5111053129999998</v>
      </c>
      <c r="G47704">
        <v>326.1015926</v>
      </c>
      <c r="H47704">
        <v>79.726025829999998</v>
      </c>
      <c r="I47704">
        <v>43077.834027777775</v>
      </c>
      <c r="J47704" t="s">
        <v>19</v>
      </c>
    </row>
    <row r="47705" spans="1:10" x14ac:dyDescent="0.25">
      <c r="A47705">
        <v>108.15561870000001</v>
      </c>
      <c r="B47705">
        <v>118.3447</v>
      </c>
      <c r="C47705">
        <v>269.50111340000001</v>
      </c>
      <c r="D47705">
        <v>632.68719899999996</v>
      </c>
      <c r="E47705" s="6">
        <v>664.62014309999995</v>
      </c>
      <c r="F47705">
        <v>3.2371592009999999</v>
      </c>
      <c r="G47705">
        <v>326.10212790000003</v>
      </c>
      <c r="H47705">
        <v>79.726711960000003</v>
      </c>
      <c r="I47705">
        <v>43077.834027777775</v>
      </c>
      <c r="J47705" t="s">
        <v>19</v>
      </c>
    </row>
    <row r="47706" spans="1:10" x14ac:dyDescent="0.25">
      <c r="A47706">
        <v>107.735984</v>
      </c>
      <c r="B47706">
        <v>122.7393</v>
      </c>
      <c r="C47706">
        <v>269.50220560000002</v>
      </c>
      <c r="D47706">
        <v>638.07143299999996</v>
      </c>
      <c r="E47706" s="6">
        <v>664.62019539999994</v>
      </c>
      <c r="F47706">
        <v>2.9494572680000002</v>
      </c>
      <c r="G47706">
        <v>326.10269010000002</v>
      </c>
      <c r="H47706">
        <v>79.727432539999995</v>
      </c>
      <c r="I47706">
        <v>43077.834027777775</v>
      </c>
      <c r="J47706" t="s">
        <v>19</v>
      </c>
    </row>
    <row r="47707" spans="1:10" x14ac:dyDescent="0.25">
      <c r="A47707">
        <v>107.2764349</v>
      </c>
      <c r="B47707">
        <v>122.4319849</v>
      </c>
      <c r="C47707">
        <v>269.50340180000001</v>
      </c>
      <c r="D47707">
        <v>643.96780000000001</v>
      </c>
      <c r="E47707" s="6">
        <v>664.62025259999996</v>
      </c>
      <c r="F47707">
        <v>2.6343899510000002</v>
      </c>
      <c r="G47707">
        <v>326.10330570000002</v>
      </c>
      <c r="H47707">
        <v>79.728221660000003</v>
      </c>
      <c r="I47707">
        <v>43077.834027777775</v>
      </c>
      <c r="J47707" t="s">
        <v>19</v>
      </c>
    </row>
    <row r="47708" spans="1:10" x14ac:dyDescent="0.25">
      <c r="A47708">
        <v>106.8736624</v>
      </c>
      <c r="B47708">
        <v>122.1626381</v>
      </c>
      <c r="C47708">
        <v>269.50445009999999</v>
      </c>
      <c r="D47708">
        <v>631.40710000000001</v>
      </c>
      <c r="E47708" s="6">
        <v>664.62030279999999</v>
      </c>
      <c r="F47708">
        <v>2.3582487429999999</v>
      </c>
      <c r="G47708">
        <v>326.10384529999999</v>
      </c>
      <c r="H47708">
        <v>79.72891328</v>
      </c>
      <c r="I47708">
        <v>43077.834027777775</v>
      </c>
      <c r="J47708" t="s">
        <v>19</v>
      </c>
    </row>
    <row r="47709" spans="1:10" x14ac:dyDescent="0.25">
      <c r="A47709">
        <v>105.99447859999999</v>
      </c>
      <c r="B47709">
        <v>121.57470000000001</v>
      </c>
      <c r="C47709">
        <v>269.50673849999998</v>
      </c>
      <c r="D47709">
        <v>622.57744790000004</v>
      </c>
      <c r="E47709" s="6">
        <v>664.6204123</v>
      </c>
      <c r="F47709">
        <v>1.7554794920000001</v>
      </c>
      <c r="G47709">
        <v>326.10502300000002</v>
      </c>
      <c r="H47709">
        <v>79.73042298</v>
      </c>
      <c r="I47709">
        <v>43077.834027777775</v>
      </c>
      <c r="J47709" t="s">
        <v>19</v>
      </c>
    </row>
    <row r="47710" spans="1:10" x14ac:dyDescent="0.25">
      <c r="A47710">
        <v>105.5917061</v>
      </c>
      <c r="B47710">
        <v>123.6838497</v>
      </c>
      <c r="C47710">
        <v>269.50778689999999</v>
      </c>
      <c r="D47710">
        <v>618.53240000000005</v>
      </c>
      <c r="E47710" s="6">
        <v>664.62046239999995</v>
      </c>
      <c r="F47710">
        <v>1.479338319</v>
      </c>
      <c r="G47710">
        <v>326.10556259999998</v>
      </c>
      <c r="H47710">
        <v>79.731114610000006</v>
      </c>
      <c r="I47710">
        <v>43077.834027777775</v>
      </c>
      <c r="J47710" t="s">
        <v>19</v>
      </c>
    </row>
    <row r="47711" spans="1:10" x14ac:dyDescent="0.25">
      <c r="A47711">
        <v>105.17207139999999</v>
      </c>
      <c r="B47711">
        <v>125.8813</v>
      </c>
      <c r="C47711">
        <v>269.50887920000002</v>
      </c>
      <c r="D47711">
        <v>630.77909999999997</v>
      </c>
      <c r="E47711" s="6">
        <v>664.62051469999994</v>
      </c>
      <c r="F47711">
        <v>1.1916363510000001</v>
      </c>
      <c r="G47711">
        <v>326.10612470000001</v>
      </c>
      <c r="H47711">
        <v>79.731835189999998</v>
      </c>
      <c r="I47711">
        <v>43077.834027777775</v>
      </c>
      <c r="J47711" t="s">
        <v>19</v>
      </c>
    </row>
    <row r="47712" spans="1:10" x14ac:dyDescent="0.25">
      <c r="A47712">
        <v>104.7159374</v>
      </c>
      <c r="B47712">
        <v>123.783832</v>
      </c>
      <c r="C47712">
        <v>269.51006640000003</v>
      </c>
      <c r="D47712">
        <v>650.09109999999998</v>
      </c>
      <c r="E47712" s="6">
        <v>664.62057149999998</v>
      </c>
      <c r="F47712">
        <v>0.87891045800000001</v>
      </c>
      <c r="G47712">
        <v>326.10673580000002</v>
      </c>
      <c r="H47712">
        <v>79.732618439999996</v>
      </c>
      <c r="I47712">
        <v>43077.834027777775</v>
      </c>
      <c r="J47712" t="s">
        <v>19</v>
      </c>
    </row>
    <row r="47713" spans="1:10" x14ac:dyDescent="0.25">
      <c r="A47713">
        <v>104.3097499</v>
      </c>
      <c r="B47713">
        <v>121.9160354</v>
      </c>
      <c r="C47713">
        <v>269.51112369999998</v>
      </c>
      <c r="D47713">
        <v>639.33590000000004</v>
      </c>
      <c r="E47713" s="6">
        <v>664.62062209999999</v>
      </c>
      <c r="F47713">
        <v>0.60042786000000004</v>
      </c>
      <c r="G47713">
        <v>326.10727989999998</v>
      </c>
      <c r="H47713">
        <v>79.733315930000003</v>
      </c>
      <c r="I47713">
        <v>43077.834027777775</v>
      </c>
      <c r="J47713" t="s">
        <v>19</v>
      </c>
    </row>
    <row r="47714" spans="1:10" x14ac:dyDescent="0.25">
      <c r="A47714">
        <v>103.8867</v>
      </c>
      <c r="B47714">
        <v>119.97069999999999</v>
      </c>
      <c r="C47714">
        <v>269.51222480000001</v>
      </c>
      <c r="D47714">
        <v>634.67643250000003</v>
      </c>
      <c r="E47714" s="6">
        <v>664.62067479999996</v>
      </c>
      <c r="F47714">
        <v>0.31038446800000002</v>
      </c>
      <c r="G47714">
        <v>326.10784669999998</v>
      </c>
      <c r="H47714">
        <v>79.734042369999997</v>
      </c>
      <c r="I47714">
        <v>43077.834027777775</v>
      </c>
      <c r="J47714" t="s">
        <v>19</v>
      </c>
    </row>
    <row r="47715" spans="1:10" x14ac:dyDescent="0.25">
      <c r="A47715">
        <v>107.2029864</v>
      </c>
      <c r="B47715">
        <v>120.61206660000001</v>
      </c>
      <c r="C47715">
        <v>269.51340320000003</v>
      </c>
      <c r="D47715">
        <v>629.69019119999996</v>
      </c>
      <c r="E47715" s="6">
        <v>664.62073109999994</v>
      </c>
      <c r="F47715">
        <v>0</v>
      </c>
      <c r="G47715">
        <v>326.10845310000002</v>
      </c>
      <c r="H47715">
        <v>79.734819759999993</v>
      </c>
      <c r="I47715">
        <v>43077.834027777775</v>
      </c>
      <c r="J47715" t="s">
        <v>19</v>
      </c>
    </row>
    <row r="47716" spans="1:10" x14ac:dyDescent="0.25">
      <c r="A47716">
        <v>110.081479</v>
      </c>
      <c r="B47716">
        <v>121.1687642</v>
      </c>
      <c r="C47716">
        <v>269.51442600000001</v>
      </c>
      <c r="D47716">
        <v>625.36220000000003</v>
      </c>
      <c r="E47716" s="6">
        <v>664.62078010000005</v>
      </c>
      <c r="F47716">
        <v>6.7485090000000003</v>
      </c>
      <c r="G47716">
        <v>326.10897949999998</v>
      </c>
      <c r="H47716">
        <v>79.735494529999997</v>
      </c>
      <c r="I47716">
        <v>43077.834722222222</v>
      </c>
      <c r="J47716" t="s">
        <v>19</v>
      </c>
    </row>
    <row r="47717" spans="1:10" x14ac:dyDescent="0.25">
      <c r="A47717">
        <v>116.4232317</v>
      </c>
      <c r="B47717">
        <v>122.39525310000001</v>
      </c>
      <c r="C47717">
        <v>269.51667939999999</v>
      </c>
      <c r="D47717">
        <v>641.06299999999999</v>
      </c>
      <c r="E47717" s="6">
        <v>664.62088789999996</v>
      </c>
      <c r="F47717">
        <v>3.3936919959999998</v>
      </c>
      <c r="G47717">
        <v>326.11013930000001</v>
      </c>
      <c r="H47717">
        <v>79.736981130000004</v>
      </c>
      <c r="I47717">
        <v>43077.834722222222</v>
      </c>
      <c r="J47717" t="s">
        <v>19</v>
      </c>
    </row>
    <row r="47718" spans="1:10" x14ac:dyDescent="0.25">
      <c r="A47718">
        <v>119.52062119999999</v>
      </c>
      <c r="B47718">
        <v>122.99428519999999</v>
      </c>
      <c r="C47718">
        <v>269.51778000000002</v>
      </c>
      <c r="D47718">
        <v>654.72270000000003</v>
      </c>
      <c r="E47718" s="6">
        <v>664.62094060000004</v>
      </c>
      <c r="F47718">
        <v>1.7551583879999999</v>
      </c>
      <c r="G47718">
        <v>326.11070569999998</v>
      </c>
      <c r="H47718">
        <v>79.737707209999996</v>
      </c>
      <c r="I47718">
        <v>43077.834722222222</v>
      </c>
      <c r="J47718" t="s">
        <v>19</v>
      </c>
    </row>
    <row r="47719" spans="1:10" x14ac:dyDescent="0.25">
      <c r="A47719">
        <v>122.8384714</v>
      </c>
      <c r="B47719">
        <v>123.6359542</v>
      </c>
      <c r="C47719">
        <v>269.51895889999997</v>
      </c>
      <c r="D47719">
        <v>631.95650000000001</v>
      </c>
      <c r="E47719" s="6">
        <v>664.62099699999999</v>
      </c>
      <c r="F47719">
        <v>0</v>
      </c>
      <c r="G47719">
        <v>326.1113125</v>
      </c>
      <c r="H47719">
        <v>79.738484970000002</v>
      </c>
      <c r="I47719">
        <v>43077.834722222222</v>
      </c>
      <c r="J47719" t="s">
        <v>19</v>
      </c>
    </row>
    <row r="47720" spans="1:10" x14ac:dyDescent="0.25">
      <c r="A47720">
        <v>125.81390399999999</v>
      </c>
      <c r="B47720">
        <v>124.2114</v>
      </c>
      <c r="C47720">
        <v>269.52001619999999</v>
      </c>
      <c r="D47720">
        <v>637.00940309999999</v>
      </c>
      <c r="E47720" s="6">
        <v>664.62104750000003</v>
      </c>
      <c r="F47720">
        <v>6.8459339999999997</v>
      </c>
      <c r="G47720">
        <v>326.11185660000001</v>
      </c>
      <c r="H47720">
        <v>79.739182459999995</v>
      </c>
      <c r="I47720">
        <v>43077.834722222222</v>
      </c>
      <c r="J47720" t="s">
        <v>19</v>
      </c>
    </row>
    <row r="47721" spans="1:10" x14ac:dyDescent="0.25">
      <c r="A47721">
        <v>138.27851279999999</v>
      </c>
      <c r="B47721">
        <v>120.6682443</v>
      </c>
      <c r="C47721">
        <v>269.5244452</v>
      </c>
      <c r="D47721">
        <v>658.17690000000005</v>
      </c>
      <c r="E47721" s="6">
        <v>664.62125949999995</v>
      </c>
      <c r="F47721">
        <v>4.1297747969999996</v>
      </c>
      <c r="G47721">
        <v>326.1141361</v>
      </c>
      <c r="H47721">
        <v>79.742104359999999</v>
      </c>
      <c r="I47721">
        <v>43077.834722222222</v>
      </c>
      <c r="J47721" t="s">
        <v>19</v>
      </c>
    </row>
    <row r="47722" spans="1:10" x14ac:dyDescent="0.25">
      <c r="A47722">
        <v>141.3508855</v>
      </c>
      <c r="B47722">
        <v>119.7949</v>
      </c>
      <c r="C47722">
        <v>269.52553690000002</v>
      </c>
      <c r="D47722">
        <v>638.00130000000001</v>
      </c>
      <c r="E47722" s="6">
        <v>664.62131169999998</v>
      </c>
      <c r="F47722">
        <v>3.4602749830000001</v>
      </c>
      <c r="G47722">
        <v>326.11469799999998</v>
      </c>
      <c r="H47722">
        <v>79.742824569999996</v>
      </c>
      <c r="I47722">
        <v>43077.834722222222</v>
      </c>
      <c r="J47722" t="s">
        <v>19</v>
      </c>
    </row>
    <row r="47723" spans="1:10" x14ac:dyDescent="0.25">
      <c r="A47723">
        <v>147.86306490000001</v>
      </c>
      <c r="B47723">
        <v>123.19057890000001</v>
      </c>
      <c r="C47723">
        <v>269.52785089999998</v>
      </c>
      <c r="D47723">
        <v>623.94920000000002</v>
      </c>
      <c r="E47723" s="6">
        <v>664.62142240000003</v>
      </c>
      <c r="F47723">
        <v>2.0412078980000001</v>
      </c>
      <c r="G47723">
        <v>326.11588890000002</v>
      </c>
      <c r="H47723">
        <v>79.744351129999998</v>
      </c>
      <c r="I47723">
        <v>43077.834722222222</v>
      </c>
      <c r="J47723" t="s">
        <v>19</v>
      </c>
    </row>
    <row r="47724" spans="1:10" x14ac:dyDescent="0.25">
      <c r="A47724">
        <v>150.7900277</v>
      </c>
      <c r="B47724">
        <v>124.71680000000001</v>
      </c>
      <c r="C47724">
        <v>269.52889090000002</v>
      </c>
      <c r="D47724">
        <v>630.8797945</v>
      </c>
      <c r="E47724" s="6">
        <v>664.62147219999997</v>
      </c>
      <c r="F47724">
        <v>1.403394314</v>
      </c>
      <c r="G47724">
        <v>326.11642419999998</v>
      </c>
      <c r="H47724">
        <v>79.745037260000004</v>
      </c>
      <c r="I47724">
        <v>43077.834722222222</v>
      </c>
      <c r="J47724" t="s">
        <v>19</v>
      </c>
    </row>
    <row r="47725" spans="1:10" x14ac:dyDescent="0.25">
      <c r="A47725">
        <v>153.8639641</v>
      </c>
      <c r="B47725">
        <v>117.4438</v>
      </c>
      <c r="C47725">
        <v>269.5299832</v>
      </c>
      <c r="D47725">
        <v>638.15840000000003</v>
      </c>
      <c r="E47725" s="6">
        <v>664.6215244</v>
      </c>
      <c r="F47725">
        <v>0.73355373099999999</v>
      </c>
      <c r="G47725">
        <v>326.11698630000001</v>
      </c>
      <c r="H47725">
        <v>79.745757839999996</v>
      </c>
      <c r="I47725">
        <v>43077.834722222222</v>
      </c>
      <c r="J47725" t="s">
        <v>19</v>
      </c>
    </row>
    <row r="47726" spans="1:10" x14ac:dyDescent="0.25">
      <c r="A47726">
        <v>157.23028389999999</v>
      </c>
      <c r="B47726">
        <v>117.0842603</v>
      </c>
      <c r="C47726">
        <v>269.53117930000002</v>
      </c>
      <c r="D47726">
        <v>635.53380189999996</v>
      </c>
      <c r="E47726" s="6">
        <v>664.62158169999998</v>
      </c>
      <c r="F47726">
        <v>0</v>
      </c>
      <c r="G47726">
        <v>326.11760199999998</v>
      </c>
      <c r="H47726">
        <v>79.746546949999995</v>
      </c>
      <c r="I47726">
        <v>43077.834722222222</v>
      </c>
      <c r="J47726" t="s">
        <v>19</v>
      </c>
    </row>
    <row r="47727" spans="1:10" x14ac:dyDescent="0.25">
      <c r="A47727">
        <v>160.1807</v>
      </c>
      <c r="B47727">
        <v>116.7691411</v>
      </c>
      <c r="C47727">
        <v>269.53222770000002</v>
      </c>
      <c r="D47727">
        <v>633.2334687</v>
      </c>
      <c r="E47727" s="6">
        <v>664.62163180000005</v>
      </c>
      <c r="F47727">
        <v>7.3295760000000003</v>
      </c>
      <c r="G47727">
        <v>326.11814149999998</v>
      </c>
      <c r="H47727">
        <v>79.747238580000001</v>
      </c>
      <c r="I47727">
        <v>43077.834722222222</v>
      </c>
      <c r="J47727" t="s">
        <v>19</v>
      </c>
    </row>
    <row r="47728" spans="1:10" x14ac:dyDescent="0.25">
      <c r="A47728">
        <v>133.9453</v>
      </c>
      <c r="B47728">
        <v>116.4408294</v>
      </c>
      <c r="C47728">
        <v>269.53331989999998</v>
      </c>
      <c r="D47728">
        <v>630.83683129999997</v>
      </c>
      <c r="E47728" s="6">
        <v>664.62168410000004</v>
      </c>
      <c r="F47728">
        <v>5.9063713580000003</v>
      </c>
      <c r="G47728">
        <v>326.11870370000003</v>
      </c>
      <c r="H47728">
        <v>79.747959159999994</v>
      </c>
      <c r="I47728">
        <v>43077.834722222222</v>
      </c>
      <c r="J47728" t="s">
        <v>19</v>
      </c>
    </row>
    <row r="47729" spans="1:10" x14ac:dyDescent="0.25">
      <c r="A47729">
        <v>116.14749999999999</v>
      </c>
      <c r="B47729">
        <v>116.0812897</v>
      </c>
      <c r="C47729">
        <v>269.53451610000002</v>
      </c>
      <c r="D47729">
        <v>628.21223310000005</v>
      </c>
      <c r="E47729" s="6">
        <v>664.62174130000005</v>
      </c>
      <c r="F47729">
        <v>4.3477959269999999</v>
      </c>
      <c r="G47729">
        <v>326.11931929999997</v>
      </c>
      <c r="H47729">
        <v>79.748748280000001</v>
      </c>
      <c r="I47729">
        <v>43077.834722222222</v>
      </c>
      <c r="J47729" t="s">
        <v>19</v>
      </c>
    </row>
    <row r="47730" spans="1:10" x14ac:dyDescent="0.25">
      <c r="A47730">
        <v>115.71869770000001</v>
      </c>
      <c r="B47730">
        <v>115.7661706</v>
      </c>
      <c r="C47730">
        <v>269.5355644</v>
      </c>
      <c r="D47730">
        <v>625.91189999999995</v>
      </c>
      <c r="E47730" s="6">
        <v>664.62179149999997</v>
      </c>
      <c r="F47730">
        <v>2.9817800729999999</v>
      </c>
      <c r="G47730">
        <v>326.1198589</v>
      </c>
      <c r="H47730">
        <v>79.749439899999999</v>
      </c>
      <c r="I47730">
        <v>43077.834722222222</v>
      </c>
      <c r="J47730" t="s">
        <v>19</v>
      </c>
    </row>
    <row r="47731" spans="1:10" x14ac:dyDescent="0.25">
      <c r="A47731">
        <v>115.27194350000001</v>
      </c>
      <c r="B47731">
        <v>115.43785889999999</v>
      </c>
      <c r="C47731">
        <v>269.53665669999998</v>
      </c>
      <c r="D47731">
        <v>637.53039999999999</v>
      </c>
      <c r="E47731" s="6">
        <v>664.6218437</v>
      </c>
      <c r="F47731">
        <v>1.5585754300000001</v>
      </c>
      <c r="G47731">
        <v>326.12042100000002</v>
      </c>
      <c r="H47731">
        <v>79.750160480000005</v>
      </c>
      <c r="I47731">
        <v>43077.834722222222</v>
      </c>
      <c r="J47731" t="s">
        <v>19</v>
      </c>
    </row>
    <row r="47732" spans="1:10" x14ac:dyDescent="0.25">
      <c r="A47732">
        <v>114.78269539999999</v>
      </c>
      <c r="B47732">
        <v>115.0783191</v>
      </c>
      <c r="C47732">
        <v>269.5378528</v>
      </c>
      <c r="D47732">
        <v>635.34321699999998</v>
      </c>
      <c r="E47732" s="6">
        <v>664.62190099999998</v>
      </c>
      <c r="F47732">
        <v>0</v>
      </c>
      <c r="G47732">
        <v>326.12103660000002</v>
      </c>
      <c r="H47732">
        <v>79.750949599999998</v>
      </c>
      <c r="I47732">
        <v>43077.834722222222</v>
      </c>
      <c r="J47732" t="s">
        <v>19</v>
      </c>
    </row>
    <row r="47733" spans="1:10" x14ac:dyDescent="0.25">
      <c r="A47733">
        <v>114.35389309999999</v>
      </c>
      <c r="B47733">
        <v>114.7632</v>
      </c>
      <c r="C47733">
        <v>269.5389012</v>
      </c>
      <c r="D47733">
        <v>633.42625699999996</v>
      </c>
      <c r="E47733" s="6">
        <v>664.62195110000005</v>
      </c>
      <c r="F47733">
        <v>3.7937637180000001</v>
      </c>
      <c r="G47733">
        <v>326.12157619999999</v>
      </c>
      <c r="H47733">
        <v>79.751641219999996</v>
      </c>
      <c r="I47733">
        <v>43077.834722222222</v>
      </c>
      <c r="J47733" t="s">
        <v>19</v>
      </c>
    </row>
    <row r="47734" spans="1:10" x14ac:dyDescent="0.25">
      <c r="A47734">
        <v>113.903503</v>
      </c>
      <c r="B47734">
        <v>118.96</v>
      </c>
      <c r="C47734">
        <v>269.54000239999999</v>
      </c>
      <c r="D47734">
        <v>631.41278890000001</v>
      </c>
      <c r="E47734" s="6">
        <v>664.62200380000002</v>
      </c>
      <c r="F47734">
        <v>7.7785219999999997</v>
      </c>
      <c r="G47734">
        <v>326.12214289999997</v>
      </c>
      <c r="H47734">
        <v>79.752367669999998</v>
      </c>
      <c r="I47734">
        <v>43077.834722222222</v>
      </c>
      <c r="J47734" t="s">
        <v>19</v>
      </c>
    </row>
    <row r="47735" spans="1:10" x14ac:dyDescent="0.25">
      <c r="A47735">
        <v>112.98908849999999</v>
      </c>
      <c r="B47735">
        <v>116.1594357</v>
      </c>
      <c r="C47735">
        <v>269.542238</v>
      </c>
      <c r="D47735">
        <v>627.32489999999996</v>
      </c>
      <c r="E47735" s="6">
        <v>664.62211079999997</v>
      </c>
      <c r="F47735">
        <v>3.8442872559999999</v>
      </c>
      <c r="G47735">
        <v>326.12329349999999</v>
      </c>
      <c r="H47735">
        <v>79.753842550000002</v>
      </c>
      <c r="I47735">
        <v>43077.834722222222</v>
      </c>
      <c r="J47735" t="s">
        <v>19</v>
      </c>
    </row>
    <row r="47736" spans="1:10" x14ac:dyDescent="0.25">
      <c r="A47736">
        <v>112.5386984</v>
      </c>
      <c r="B47736">
        <v>114.7800324</v>
      </c>
      <c r="C47736">
        <v>269.54333910000003</v>
      </c>
      <c r="D47736">
        <v>648.04989999999998</v>
      </c>
      <c r="E47736" s="6">
        <v>664.62216350000006</v>
      </c>
      <c r="F47736">
        <v>1.9065005150000001</v>
      </c>
      <c r="G47736">
        <v>326.12386029999999</v>
      </c>
      <c r="H47736">
        <v>79.754568989999996</v>
      </c>
      <c r="I47736">
        <v>43077.834722222222</v>
      </c>
      <c r="J47736" t="s">
        <v>19</v>
      </c>
    </row>
    <row r="47737" spans="1:10" x14ac:dyDescent="0.25">
      <c r="A47737">
        <v>112.09558</v>
      </c>
      <c r="B47737">
        <v>113.4229</v>
      </c>
      <c r="C47737">
        <v>269.5444225</v>
      </c>
      <c r="D47737">
        <v>631.40710000000001</v>
      </c>
      <c r="E47737" s="6">
        <v>664.62221529999999</v>
      </c>
      <c r="F47737">
        <v>0</v>
      </c>
      <c r="G47737">
        <v>326.12441790000003</v>
      </c>
      <c r="H47737">
        <v>79.75528371</v>
      </c>
      <c r="I47737">
        <v>43077.834722222222</v>
      </c>
      <c r="J47737" t="s">
        <v>19</v>
      </c>
    </row>
    <row r="47738" spans="1:10" x14ac:dyDescent="0.25">
      <c r="A47738">
        <v>111.62428389999999</v>
      </c>
      <c r="B47738">
        <v>117.5317</v>
      </c>
      <c r="C47738">
        <v>269.5455748</v>
      </c>
      <c r="D47738">
        <v>634.09322050000003</v>
      </c>
      <c r="E47738" s="6">
        <v>664.62227040000005</v>
      </c>
      <c r="F47738">
        <v>3.3597437979999998</v>
      </c>
      <c r="G47738">
        <v>326.12501090000001</v>
      </c>
      <c r="H47738">
        <v>79.756043869999999</v>
      </c>
      <c r="I47738">
        <v>43077.834722222222</v>
      </c>
      <c r="J47738" t="s">
        <v>19</v>
      </c>
    </row>
    <row r="47739" spans="1:10" x14ac:dyDescent="0.25">
      <c r="A47739">
        <v>111.1775296</v>
      </c>
      <c r="B47739">
        <v>116.9439304</v>
      </c>
      <c r="C47739">
        <v>269.54666700000001</v>
      </c>
      <c r="D47739">
        <v>636.63946610000005</v>
      </c>
      <c r="E47739" s="6">
        <v>664.62232270000004</v>
      </c>
      <c r="F47739">
        <v>6.5445349999999998</v>
      </c>
      <c r="G47739">
        <v>326.12557299999997</v>
      </c>
      <c r="H47739">
        <v>79.756764450000006</v>
      </c>
      <c r="I47739">
        <v>43077.834722222222</v>
      </c>
      <c r="J47739" t="s">
        <v>19</v>
      </c>
    </row>
    <row r="47740" spans="1:10" x14ac:dyDescent="0.25">
      <c r="A47740">
        <v>110.23811860000001</v>
      </c>
      <c r="B47740">
        <v>115.708</v>
      </c>
      <c r="C47740">
        <v>269.5489637</v>
      </c>
      <c r="D47740">
        <v>641.99357540000005</v>
      </c>
      <c r="E47740" s="6">
        <v>664.62243260000002</v>
      </c>
      <c r="F47740">
        <v>5.3127977719999997</v>
      </c>
      <c r="G47740">
        <v>326.12675510000003</v>
      </c>
      <c r="H47740">
        <v>79.758279650000006</v>
      </c>
      <c r="I47740">
        <v>43077.835416666669</v>
      </c>
      <c r="J47740" t="s">
        <v>19</v>
      </c>
    </row>
    <row r="47741" spans="1:10" x14ac:dyDescent="0.25">
      <c r="A47741">
        <v>109.80908909999999</v>
      </c>
      <c r="B47741">
        <v>120.3442</v>
      </c>
      <c r="C47741">
        <v>269.55001270000002</v>
      </c>
      <c r="D47741">
        <v>644.43880000000001</v>
      </c>
      <c r="E47741" s="6">
        <v>664.62248279999994</v>
      </c>
      <c r="F47741">
        <v>4.7502627300000002</v>
      </c>
      <c r="G47741">
        <v>326.127295</v>
      </c>
      <c r="H47741">
        <v>79.758971639999999</v>
      </c>
      <c r="I47741">
        <v>43077.835416666669</v>
      </c>
      <c r="J47741" t="s">
        <v>19</v>
      </c>
    </row>
    <row r="47742" spans="1:10" x14ac:dyDescent="0.25">
      <c r="A47742">
        <v>109.36256210000001</v>
      </c>
      <c r="B47742">
        <v>117.5098</v>
      </c>
      <c r="C47742">
        <v>269.55110439999999</v>
      </c>
      <c r="D47742">
        <v>636.50383139999997</v>
      </c>
      <c r="E47742" s="6">
        <v>664.62253499999997</v>
      </c>
      <c r="F47742">
        <v>4.1647853450000003</v>
      </c>
      <c r="G47742">
        <v>326.12785680000002</v>
      </c>
      <c r="H47742">
        <v>79.759691849999996</v>
      </c>
      <c r="I47742">
        <v>43077.835416666669</v>
      </c>
      <c r="J47742" t="s">
        <v>19</v>
      </c>
    </row>
    <row r="47743" spans="1:10" x14ac:dyDescent="0.25">
      <c r="A47743">
        <v>108.87694980000001</v>
      </c>
      <c r="B47743">
        <v>120.8496</v>
      </c>
      <c r="C47743">
        <v>269.55229159999999</v>
      </c>
      <c r="D47743">
        <v>627.87429999999995</v>
      </c>
      <c r="E47743" s="6">
        <v>664.62259180000001</v>
      </c>
      <c r="F47743">
        <v>3.5280600139999998</v>
      </c>
      <c r="G47743">
        <v>326.12846789999998</v>
      </c>
      <c r="H47743">
        <v>79.760475099999994</v>
      </c>
      <c r="I47743">
        <v>43077.835416666669</v>
      </c>
      <c r="J47743" t="s">
        <v>19</v>
      </c>
    </row>
    <row r="47744" spans="1:10" x14ac:dyDescent="0.25">
      <c r="A47744">
        <v>108.44428449999999</v>
      </c>
      <c r="B47744">
        <v>114.6533</v>
      </c>
      <c r="C47744">
        <v>269.5533494</v>
      </c>
      <c r="D47744">
        <v>633.22226049999995</v>
      </c>
      <c r="E47744" s="6">
        <v>664.62264240000002</v>
      </c>
      <c r="F47744">
        <v>2.9607577869999999</v>
      </c>
      <c r="G47744">
        <v>326.1290123</v>
      </c>
      <c r="H47744">
        <v>79.761172959999996</v>
      </c>
      <c r="I47744">
        <v>43077.835416666669</v>
      </c>
      <c r="J47744" t="s">
        <v>19</v>
      </c>
    </row>
    <row r="47745" spans="1:10" x14ac:dyDescent="0.25">
      <c r="A47745">
        <v>107.99412169999999</v>
      </c>
      <c r="B47745">
        <v>120.0806</v>
      </c>
      <c r="C47745">
        <v>269.55444999999997</v>
      </c>
      <c r="D47745">
        <v>638.78650000000005</v>
      </c>
      <c r="E47745" s="6">
        <v>664.62269509999999</v>
      </c>
      <c r="F47745">
        <v>2.3705130749999999</v>
      </c>
      <c r="G47745">
        <v>326.12957870000002</v>
      </c>
      <c r="H47745">
        <v>79.761899040000003</v>
      </c>
      <c r="I47745">
        <v>43077.835416666669</v>
      </c>
      <c r="J47745" t="s">
        <v>19</v>
      </c>
    </row>
    <row r="47746" spans="1:10" x14ac:dyDescent="0.25">
      <c r="A47746">
        <v>107.5510033</v>
      </c>
      <c r="B47746">
        <v>115.5103</v>
      </c>
      <c r="C47746">
        <v>269.5555334</v>
      </c>
      <c r="D47746">
        <v>645.09994630000006</v>
      </c>
      <c r="E47746" s="6">
        <v>664.62274690000004</v>
      </c>
      <c r="F47746">
        <v>1.7895049430000001</v>
      </c>
      <c r="G47746">
        <v>326.1301363</v>
      </c>
      <c r="H47746">
        <v>79.76261375</v>
      </c>
      <c r="I47746">
        <v>43077.835416666669</v>
      </c>
      <c r="J47746" t="s">
        <v>19</v>
      </c>
    </row>
    <row r="47747" spans="1:10" x14ac:dyDescent="0.25">
      <c r="A47747">
        <v>107.0794799</v>
      </c>
      <c r="B47747">
        <v>118.5912125</v>
      </c>
      <c r="C47747">
        <v>269.5566862</v>
      </c>
      <c r="D47747">
        <v>651.81809999999996</v>
      </c>
      <c r="E47747" s="6">
        <v>664.62280209999994</v>
      </c>
      <c r="F47747">
        <v>1.171252773</v>
      </c>
      <c r="G47747">
        <v>326.1307296</v>
      </c>
      <c r="H47747">
        <v>79.763374279999994</v>
      </c>
      <c r="I47747">
        <v>43077.835416666669</v>
      </c>
      <c r="J47747" t="s">
        <v>19</v>
      </c>
    </row>
    <row r="47748" spans="1:10" x14ac:dyDescent="0.25">
      <c r="A47748">
        <v>106.63295290000001</v>
      </c>
      <c r="B47748">
        <v>121.50879999999999</v>
      </c>
      <c r="C47748">
        <v>269.55777790000002</v>
      </c>
      <c r="D47748">
        <v>640.12109999999996</v>
      </c>
      <c r="E47748" s="6">
        <v>664.62285429999997</v>
      </c>
      <c r="F47748">
        <v>0.58577531599999999</v>
      </c>
      <c r="G47748">
        <v>326.13129149999997</v>
      </c>
      <c r="H47748">
        <v>79.764094490000005</v>
      </c>
      <c r="I47748">
        <v>43077.835416666669</v>
      </c>
      <c r="J47748" t="s">
        <v>19</v>
      </c>
    </row>
    <row r="47749" spans="1:10" x14ac:dyDescent="0.25">
      <c r="A47749">
        <v>106.18619870000001</v>
      </c>
      <c r="B47749">
        <v>117.9492</v>
      </c>
      <c r="C47749">
        <v>269.5588702</v>
      </c>
      <c r="D47749">
        <v>636.74639950000005</v>
      </c>
      <c r="E47749" s="6">
        <v>664.6229065</v>
      </c>
      <c r="F47749">
        <v>0</v>
      </c>
      <c r="G47749">
        <v>326.1318536</v>
      </c>
      <c r="H47749">
        <v>79.764815069999997</v>
      </c>
      <c r="I47749">
        <v>43077.835416666669</v>
      </c>
      <c r="J47749" t="s">
        <v>19</v>
      </c>
    </row>
    <row r="47750" spans="1:10" x14ac:dyDescent="0.25">
      <c r="A47750">
        <v>105.7324</v>
      </c>
      <c r="B47750">
        <v>119.58756409999999</v>
      </c>
      <c r="C47750">
        <v>269.55997960000002</v>
      </c>
      <c r="D47750">
        <v>633.31848630000002</v>
      </c>
      <c r="E47750" s="6">
        <v>664.62295959999994</v>
      </c>
      <c r="F47750">
        <v>6.9469589999999997</v>
      </c>
      <c r="G47750">
        <v>326.1324247</v>
      </c>
      <c r="H47750">
        <v>79.765547010000006</v>
      </c>
      <c r="I47750">
        <v>43077.835416666669</v>
      </c>
      <c r="J47750" t="s">
        <v>19</v>
      </c>
    </row>
    <row r="47751" spans="1:10" x14ac:dyDescent="0.25">
      <c r="A47751">
        <v>106.08221810000001</v>
      </c>
      <c r="B47751">
        <v>121.2891</v>
      </c>
      <c r="C47751">
        <v>269.56113190000002</v>
      </c>
      <c r="D47751">
        <v>629.75840000000005</v>
      </c>
      <c r="E47751" s="6">
        <v>664.62301479999996</v>
      </c>
      <c r="F47751">
        <v>6.4674118619999996</v>
      </c>
      <c r="G47751">
        <v>326.13301769999998</v>
      </c>
      <c r="H47751">
        <v>79.766307179999998</v>
      </c>
      <c r="I47751">
        <v>43077.835416666669</v>
      </c>
      <c r="J47751" t="s">
        <v>19</v>
      </c>
    </row>
    <row r="47752" spans="1:10" x14ac:dyDescent="0.25">
      <c r="A47752">
        <v>106.41382</v>
      </c>
      <c r="B47752">
        <v>119.69907910000001</v>
      </c>
      <c r="C47752">
        <v>269.5622242</v>
      </c>
      <c r="D47752">
        <v>640.04250000000002</v>
      </c>
      <c r="E47752" s="6">
        <v>664.62306699999999</v>
      </c>
      <c r="F47752">
        <v>6.0128363279999997</v>
      </c>
      <c r="G47752">
        <v>326.13357980000001</v>
      </c>
      <c r="H47752">
        <v>79.767027760000005</v>
      </c>
      <c r="I47752">
        <v>43077.835416666669</v>
      </c>
      <c r="J47752" t="s">
        <v>19</v>
      </c>
    </row>
    <row r="47753" spans="1:10" x14ac:dyDescent="0.25">
      <c r="A47753">
        <v>106.7454219</v>
      </c>
      <c r="B47753">
        <v>118.1090585</v>
      </c>
      <c r="C47753">
        <v>269.56331640000002</v>
      </c>
      <c r="D47753">
        <v>650.16959999999995</v>
      </c>
      <c r="E47753" s="6">
        <v>664.62311929999998</v>
      </c>
      <c r="F47753">
        <v>5.5582608489999998</v>
      </c>
      <c r="G47753">
        <v>326.134142</v>
      </c>
      <c r="H47753">
        <v>79.767748339999997</v>
      </c>
      <c r="I47753">
        <v>43077.835416666669</v>
      </c>
      <c r="J47753" t="s">
        <v>19</v>
      </c>
    </row>
    <row r="47754" spans="1:10" x14ac:dyDescent="0.25">
      <c r="A47754">
        <v>107.1110947</v>
      </c>
      <c r="B47754">
        <v>116.3556683</v>
      </c>
      <c r="C47754">
        <v>269.56452089999999</v>
      </c>
      <c r="D47754">
        <v>623.94920000000002</v>
      </c>
      <c r="E47754" s="6">
        <v>664.62317689999998</v>
      </c>
      <c r="F47754">
        <v>5.0569792070000004</v>
      </c>
      <c r="G47754">
        <v>326.1347619</v>
      </c>
      <c r="H47754">
        <v>79.768542949999997</v>
      </c>
      <c r="I47754">
        <v>43077.835416666669</v>
      </c>
      <c r="J47754" t="s">
        <v>19</v>
      </c>
    </row>
    <row r="47755" spans="1:10" x14ac:dyDescent="0.25">
      <c r="A47755">
        <v>108.1214179</v>
      </c>
      <c r="B47755">
        <v>111.5112</v>
      </c>
      <c r="C47755">
        <v>269.56784879999998</v>
      </c>
      <c r="D47755">
        <v>635.82754179999995</v>
      </c>
      <c r="E47755" s="6">
        <v>664.62333609999996</v>
      </c>
      <c r="F47755">
        <v>3.6719805590000001</v>
      </c>
      <c r="G47755">
        <v>326.13647470000001</v>
      </c>
      <c r="H47755">
        <v>79.770738410000007</v>
      </c>
      <c r="I47755">
        <v>43077.835416666669</v>
      </c>
      <c r="J47755" t="s">
        <v>19</v>
      </c>
    </row>
    <row r="47756" spans="1:10" x14ac:dyDescent="0.25">
      <c r="A47756">
        <v>108.4398637</v>
      </c>
      <c r="B47756">
        <v>113.4503582</v>
      </c>
      <c r="C47756">
        <v>269.56889769999998</v>
      </c>
      <c r="D47756">
        <v>639.57150000000001</v>
      </c>
      <c r="E47756" s="6">
        <v>664.62338629999999</v>
      </c>
      <c r="F47756">
        <v>3.2354400820000002</v>
      </c>
      <c r="G47756">
        <v>326.13701450000002</v>
      </c>
      <c r="H47756">
        <v>79.7714304</v>
      </c>
      <c r="I47756">
        <v>43077.835416666669</v>
      </c>
      <c r="J47756" t="s">
        <v>19</v>
      </c>
    </row>
    <row r="47757" spans="1:10" x14ac:dyDescent="0.25">
      <c r="A47757">
        <v>109.45288549999999</v>
      </c>
      <c r="B47757">
        <v>119.6191</v>
      </c>
      <c r="C47757">
        <v>269.57223449999998</v>
      </c>
      <c r="D47757">
        <v>623.24270000000001</v>
      </c>
      <c r="E47757" s="6">
        <v>664.62354600000003</v>
      </c>
      <c r="F47757">
        <v>1.8467419309999999</v>
      </c>
      <c r="G47757">
        <v>326.13873189999998</v>
      </c>
      <c r="H47757">
        <v>79.773631730000005</v>
      </c>
      <c r="I47757">
        <v>43077.835416666669</v>
      </c>
      <c r="J47757" t="s">
        <v>19</v>
      </c>
    </row>
    <row r="47758" spans="1:10" x14ac:dyDescent="0.25">
      <c r="A47758">
        <v>109.7844874</v>
      </c>
      <c r="B47758">
        <v>125.0244</v>
      </c>
      <c r="C47758">
        <v>269.5733267</v>
      </c>
      <c r="D47758">
        <v>637.92290000000003</v>
      </c>
      <c r="E47758" s="6">
        <v>664.62359819999995</v>
      </c>
      <c r="F47758">
        <v>1.392166397</v>
      </c>
      <c r="G47758">
        <v>326.13929400000001</v>
      </c>
      <c r="H47758">
        <v>79.774352309999998</v>
      </c>
      <c r="I47758">
        <v>43077.835416666669</v>
      </c>
      <c r="J47758" t="s">
        <v>19</v>
      </c>
    </row>
    <row r="47759" spans="1:10" x14ac:dyDescent="0.25">
      <c r="A47759">
        <v>110.46590740000001</v>
      </c>
      <c r="B47759">
        <v>118.49850000000001</v>
      </c>
      <c r="C47759">
        <v>269.57557120000001</v>
      </c>
      <c r="D47759">
        <v>649.77477450000004</v>
      </c>
      <c r="E47759" s="6">
        <v>664.62370559999999</v>
      </c>
      <c r="F47759">
        <v>0.45804378000000001</v>
      </c>
      <c r="G47759">
        <v>326.14044919999998</v>
      </c>
      <c r="H47759">
        <v>79.775833050000003</v>
      </c>
      <c r="I47759">
        <v>43077.835416666669</v>
      </c>
      <c r="J47759" t="s">
        <v>19</v>
      </c>
    </row>
    <row r="47760" spans="1:10" x14ac:dyDescent="0.25">
      <c r="A47760">
        <v>110.80003929999999</v>
      </c>
      <c r="B47760">
        <v>120.1871656</v>
      </c>
      <c r="C47760">
        <v>269.57667179999999</v>
      </c>
      <c r="D47760">
        <v>655.58630000000005</v>
      </c>
      <c r="E47760" s="6">
        <v>664.62375829999996</v>
      </c>
      <c r="F47760">
        <v>0</v>
      </c>
      <c r="G47760">
        <v>326.1410156</v>
      </c>
      <c r="H47760">
        <v>79.776559129999995</v>
      </c>
      <c r="I47760">
        <v>43077.835416666669</v>
      </c>
      <c r="J47760" t="s">
        <v>19</v>
      </c>
    </row>
    <row r="47761" spans="1:10" x14ac:dyDescent="0.25">
      <c r="A47761">
        <v>111.1579534</v>
      </c>
      <c r="B47761">
        <v>121.9960239</v>
      </c>
      <c r="C47761">
        <v>269.57785080000002</v>
      </c>
      <c r="D47761">
        <v>626.69680000000005</v>
      </c>
      <c r="E47761" s="6">
        <v>664.62381470000003</v>
      </c>
      <c r="F47761">
        <v>3.762896343</v>
      </c>
      <c r="G47761">
        <v>326.14162240000002</v>
      </c>
      <c r="H47761">
        <v>79.777336879999993</v>
      </c>
      <c r="I47761">
        <v>43077.835416666669</v>
      </c>
      <c r="J47761" t="s">
        <v>19</v>
      </c>
    </row>
    <row r="47762" spans="1:10" x14ac:dyDescent="0.25">
      <c r="A47762">
        <v>111.4789292</v>
      </c>
      <c r="B47762">
        <v>123.6182</v>
      </c>
      <c r="C47762">
        <v>269.57890800000001</v>
      </c>
      <c r="D47762">
        <v>635.15302629999996</v>
      </c>
      <c r="E47762" s="6">
        <v>664.62386530000003</v>
      </c>
      <c r="F47762">
        <v>7.1374449999999996</v>
      </c>
      <c r="G47762">
        <v>326.14216649999997</v>
      </c>
      <c r="H47762">
        <v>79.77803437</v>
      </c>
      <c r="I47762">
        <v>43077.835416666669</v>
      </c>
      <c r="J47762" t="s">
        <v>19</v>
      </c>
    </row>
    <row r="47763" spans="1:10" x14ac:dyDescent="0.25">
      <c r="A47763">
        <v>111.81053110000001</v>
      </c>
      <c r="B47763">
        <v>118.96</v>
      </c>
      <c r="C47763">
        <v>269.58000029999999</v>
      </c>
      <c r="D47763">
        <v>643.88919999999996</v>
      </c>
      <c r="E47763" s="6">
        <v>664.62391749999995</v>
      </c>
      <c r="F47763">
        <v>6.931043356</v>
      </c>
      <c r="G47763">
        <v>326.14272870000002</v>
      </c>
      <c r="H47763">
        <v>79.778754950000007</v>
      </c>
      <c r="I47763">
        <v>43077.835416666669</v>
      </c>
      <c r="J47763" t="s">
        <v>19</v>
      </c>
    </row>
    <row r="47764" spans="1:10" x14ac:dyDescent="0.25">
      <c r="A47764">
        <v>112.1419643</v>
      </c>
      <c r="B47764">
        <v>119.4789401</v>
      </c>
      <c r="C47764">
        <v>269.58109200000001</v>
      </c>
      <c r="D47764">
        <v>630.77909999999997</v>
      </c>
      <c r="E47764" s="6">
        <v>664.62396980000005</v>
      </c>
      <c r="F47764">
        <v>6.7247466649999996</v>
      </c>
      <c r="G47764">
        <v>326.1432906</v>
      </c>
      <c r="H47764">
        <v>79.779475160000004</v>
      </c>
      <c r="I47764">
        <v>43077.836111111108</v>
      </c>
      <c r="J47764" t="s">
        <v>19</v>
      </c>
    </row>
    <row r="47765" spans="1:10" x14ac:dyDescent="0.25">
      <c r="A47765">
        <v>112.50780589999999</v>
      </c>
      <c r="B47765">
        <v>120.05175490000001</v>
      </c>
      <c r="C47765">
        <v>269.58229699999998</v>
      </c>
      <c r="D47765">
        <v>649.149</v>
      </c>
      <c r="E47765" s="6">
        <v>664.62402740000005</v>
      </c>
      <c r="F47765">
        <v>6.4970329400000004</v>
      </c>
      <c r="G47765">
        <v>326.14391080000001</v>
      </c>
      <c r="H47765">
        <v>79.780270150000007</v>
      </c>
      <c r="I47765">
        <v>43077.836111111108</v>
      </c>
      <c r="J47765" t="s">
        <v>19</v>
      </c>
    </row>
    <row r="47766" spans="1:10" x14ac:dyDescent="0.25">
      <c r="A47766">
        <v>112.826083</v>
      </c>
      <c r="B47766">
        <v>120.5500959</v>
      </c>
      <c r="C47766">
        <v>269.58334539999998</v>
      </c>
      <c r="D47766">
        <v>634.46879999999999</v>
      </c>
      <c r="E47766" s="6">
        <v>664.62407759999996</v>
      </c>
      <c r="F47766">
        <v>6.2989251319999999</v>
      </c>
      <c r="G47766">
        <v>326.14445030000002</v>
      </c>
      <c r="H47766">
        <v>79.780961770000005</v>
      </c>
      <c r="I47766">
        <v>43077.836111111108</v>
      </c>
      <c r="J47766" t="s">
        <v>19</v>
      </c>
    </row>
    <row r="47767" spans="1:10" x14ac:dyDescent="0.25">
      <c r="A47767">
        <v>113.15768490000001</v>
      </c>
      <c r="B47767">
        <v>121.0693</v>
      </c>
      <c r="C47767">
        <v>269.5844376</v>
      </c>
      <c r="D47767">
        <v>628.96953250000001</v>
      </c>
      <c r="E47767" s="6">
        <v>664.62412979999999</v>
      </c>
      <c r="F47767">
        <v>6.0925234880000003</v>
      </c>
      <c r="G47767">
        <v>326.14501250000001</v>
      </c>
      <c r="H47767">
        <v>79.781682349999997</v>
      </c>
      <c r="I47767">
        <v>43077.836111111108</v>
      </c>
      <c r="J47767" t="s">
        <v>19</v>
      </c>
    </row>
    <row r="47768" spans="1:10" x14ac:dyDescent="0.25">
      <c r="A47768">
        <v>113.8391048</v>
      </c>
      <c r="B47768">
        <v>118.07380430000001</v>
      </c>
      <c r="C47768">
        <v>269.58668210000002</v>
      </c>
      <c r="D47768">
        <v>617.66890000000001</v>
      </c>
      <c r="E47768" s="6">
        <v>664.62423720000004</v>
      </c>
      <c r="F47768">
        <v>5.6683817029999997</v>
      </c>
      <c r="G47768">
        <v>326.14616769999998</v>
      </c>
      <c r="H47768">
        <v>79.783163090000002</v>
      </c>
      <c r="I47768">
        <v>43077.836111111108</v>
      </c>
      <c r="J47768" t="s">
        <v>19</v>
      </c>
    </row>
    <row r="47769" spans="1:10" x14ac:dyDescent="0.25">
      <c r="A47769">
        <v>114.1732368</v>
      </c>
      <c r="B47769">
        <v>116.6049735</v>
      </c>
      <c r="C47769">
        <v>269.58778269999999</v>
      </c>
      <c r="D47769">
        <v>634.39030000000002</v>
      </c>
      <c r="E47769" s="6">
        <v>664.62428990000001</v>
      </c>
      <c r="F47769">
        <v>5.4604052640000003</v>
      </c>
      <c r="G47769">
        <v>326.1467341</v>
      </c>
      <c r="H47769">
        <v>79.783889169999995</v>
      </c>
      <c r="I47769">
        <v>43077.836111111108</v>
      </c>
      <c r="J47769" t="s">
        <v>19</v>
      </c>
    </row>
    <row r="47770" spans="1:10" x14ac:dyDescent="0.25">
      <c r="A47770">
        <v>114.5311509</v>
      </c>
      <c r="B47770">
        <v>115.0315969</v>
      </c>
      <c r="C47770">
        <v>269.58896170000003</v>
      </c>
      <c r="D47770">
        <v>646.47990000000004</v>
      </c>
      <c r="E47770" s="6">
        <v>664.62434629999996</v>
      </c>
      <c r="F47770">
        <v>5.2376258550000001</v>
      </c>
      <c r="G47770">
        <v>326.14734090000002</v>
      </c>
      <c r="H47770">
        <v>79.78466693</v>
      </c>
      <c r="I47770">
        <v>43077.836111111108</v>
      </c>
      <c r="J47770" t="s">
        <v>19</v>
      </c>
    </row>
    <row r="47771" spans="1:10" x14ac:dyDescent="0.25">
      <c r="A47771">
        <v>114.8521267</v>
      </c>
      <c r="B47771">
        <v>113.6206</v>
      </c>
      <c r="C47771">
        <v>269.59001890000002</v>
      </c>
      <c r="D47771">
        <v>634.62580000000003</v>
      </c>
      <c r="E47771" s="6">
        <v>664.62439689999997</v>
      </c>
      <c r="F47771">
        <v>5.0378382989999997</v>
      </c>
      <c r="G47771">
        <v>326.14788499999997</v>
      </c>
      <c r="H47771">
        <v>79.785364419999993</v>
      </c>
      <c r="I47771">
        <v>43077.836111111108</v>
      </c>
      <c r="J47771" t="s">
        <v>19</v>
      </c>
    </row>
    <row r="47772" spans="1:10" x14ac:dyDescent="0.25">
      <c r="A47772">
        <v>115.1862586</v>
      </c>
      <c r="B47772">
        <v>119.751</v>
      </c>
      <c r="C47772">
        <v>269.59111949999999</v>
      </c>
      <c r="D47772">
        <v>625.84313069999996</v>
      </c>
      <c r="E47772" s="6">
        <v>664.62444949999997</v>
      </c>
      <c r="F47772">
        <v>4.829861835</v>
      </c>
      <c r="G47772">
        <v>326.1484514</v>
      </c>
      <c r="H47772">
        <v>79.786090490000007</v>
      </c>
      <c r="I47772">
        <v>43077.836111111108</v>
      </c>
      <c r="J47772" t="s">
        <v>19</v>
      </c>
    </row>
    <row r="47773" spans="1:10" x14ac:dyDescent="0.25">
      <c r="A47773">
        <v>115.5151618</v>
      </c>
      <c r="B47773">
        <v>120.59312749999999</v>
      </c>
      <c r="C47773">
        <v>269.59220290000002</v>
      </c>
      <c r="D47773">
        <v>617.1979</v>
      </c>
      <c r="E47773" s="6">
        <v>664.62450139999999</v>
      </c>
      <c r="F47773">
        <v>4.6251399639999997</v>
      </c>
      <c r="G47773">
        <v>326.14900899999998</v>
      </c>
      <c r="H47773">
        <v>79.786805209999997</v>
      </c>
      <c r="I47773">
        <v>43077.836111111108</v>
      </c>
      <c r="J47773" t="s">
        <v>19</v>
      </c>
    </row>
    <row r="47774" spans="1:10" x14ac:dyDescent="0.25">
      <c r="A47774">
        <v>115.8519924</v>
      </c>
      <c r="B47774">
        <v>121.4555526</v>
      </c>
      <c r="C47774">
        <v>269.59331229999998</v>
      </c>
      <c r="D47774">
        <v>630.54359999999997</v>
      </c>
      <c r="E47774" s="6">
        <v>664.62455450000004</v>
      </c>
      <c r="F47774">
        <v>4.4154837269999998</v>
      </c>
      <c r="G47774">
        <v>326.14958000000001</v>
      </c>
      <c r="H47774">
        <v>79.787537150000006</v>
      </c>
      <c r="I47774">
        <v>43077.836111111108</v>
      </c>
      <c r="J47774" t="s">
        <v>19</v>
      </c>
    </row>
    <row r="47775" spans="1:10" x14ac:dyDescent="0.25">
      <c r="A47775">
        <v>116.2019791</v>
      </c>
      <c r="B47775">
        <v>122.3516626</v>
      </c>
      <c r="C47775">
        <v>269.5944652</v>
      </c>
      <c r="D47775">
        <v>651.19010000000003</v>
      </c>
      <c r="E47775" s="6">
        <v>664.62460959999999</v>
      </c>
      <c r="F47775">
        <v>4.1976386579999998</v>
      </c>
      <c r="G47775">
        <v>326.15017330000001</v>
      </c>
      <c r="H47775">
        <v>79.788297679999999</v>
      </c>
      <c r="I47775">
        <v>43077.836111111108</v>
      </c>
      <c r="J47775" t="s">
        <v>19</v>
      </c>
    </row>
    <row r="47776" spans="1:10" x14ac:dyDescent="0.25">
      <c r="A47776">
        <v>116.533581</v>
      </c>
      <c r="B47776">
        <v>123.2007</v>
      </c>
      <c r="C47776">
        <v>269.59555740000002</v>
      </c>
      <c r="D47776">
        <v>631.48569999999995</v>
      </c>
      <c r="E47776" s="6">
        <v>664.62466189999998</v>
      </c>
      <c r="F47776">
        <v>3.9912369889999999</v>
      </c>
      <c r="G47776">
        <v>326.1507355</v>
      </c>
      <c r="H47776">
        <v>79.789018260000006</v>
      </c>
      <c r="I47776">
        <v>43077.836111111108</v>
      </c>
      <c r="J47776" t="s">
        <v>19</v>
      </c>
    </row>
    <row r="47777" spans="1:10" x14ac:dyDescent="0.25">
      <c r="A47777">
        <v>117.5466029</v>
      </c>
      <c r="B47777">
        <v>122.45359999999999</v>
      </c>
      <c r="C47777">
        <v>269.59889420000002</v>
      </c>
      <c r="D47777">
        <v>641.03289080000002</v>
      </c>
      <c r="E47777" s="6">
        <v>664.62482150000005</v>
      </c>
      <c r="F47777">
        <v>3.3606935600000001</v>
      </c>
      <c r="G47777">
        <v>326.15245279999999</v>
      </c>
      <c r="H47777">
        <v>79.791219580000003</v>
      </c>
      <c r="I47777">
        <v>43077.836111111108</v>
      </c>
      <c r="J47777" t="s">
        <v>19</v>
      </c>
    </row>
    <row r="47778" spans="1:10" x14ac:dyDescent="0.25">
      <c r="A47778">
        <v>118.241179</v>
      </c>
      <c r="B47778">
        <v>123.3105</v>
      </c>
      <c r="C47778">
        <v>269.60118199999999</v>
      </c>
      <c r="D47778">
        <v>647.57889999999998</v>
      </c>
      <c r="E47778" s="6">
        <v>664.62493099999995</v>
      </c>
      <c r="F47778">
        <v>2.9283629169999998</v>
      </c>
      <c r="G47778">
        <v>326.15363029999997</v>
      </c>
      <c r="H47778">
        <v>79.792728909999994</v>
      </c>
      <c r="I47778">
        <v>43077.836111111108</v>
      </c>
      <c r="J47778" t="s">
        <v>19</v>
      </c>
    </row>
    <row r="47779" spans="1:10" x14ac:dyDescent="0.25">
      <c r="A47779">
        <v>118.89105790000001</v>
      </c>
      <c r="B47779">
        <v>117.15819999999999</v>
      </c>
      <c r="C47779">
        <v>269.60332269999998</v>
      </c>
      <c r="D47779">
        <v>634.39030000000002</v>
      </c>
      <c r="E47779" s="6">
        <v>664.62503340000001</v>
      </c>
      <c r="F47779">
        <v>2.5238534650000002</v>
      </c>
      <c r="G47779">
        <v>326.15473200000002</v>
      </c>
      <c r="H47779">
        <v>79.794141120000006</v>
      </c>
      <c r="I47779">
        <v>43077.836111111108</v>
      </c>
      <c r="J47779" t="s">
        <v>19</v>
      </c>
    </row>
    <row r="47780" spans="1:10" x14ac:dyDescent="0.25">
      <c r="A47780">
        <v>120.5856684</v>
      </c>
      <c r="B47780">
        <v>119.8810853</v>
      </c>
      <c r="C47780">
        <v>269.60890449999999</v>
      </c>
      <c r="D47780">
        <v>648.12840000000006</v>
      </c>
      <c r="E47780" s="6">
        <v>664.62530049999998</v>
      </c>
      <c r="F47780">
        <v>1.4690632969999999</v>
      </c>
      <c r="G47780">
        <v>326.15760490000002</v>
      </c>
      <c r="H47780">
        <v>79.797823550000004</v>
      </c>
      <c r="I47780">
        <v>43077.836111111108</v>
      </c>
      <c r="J47780" t="s">
        <v>19</v>
      </c>
    </row>
    <row r="47781" spans="1:10" x14ac:dyDescent="0.25">
      <c r="A47781">
        <v>121.2775458</v>
      </c>
      <c r="B47781">
        <v>120.9927879</v>
      </c>
      <c r="C47781">
        <v>269.61118349999998</v>
      </c>
      <c r="D47781">
        <v>621.12310000000002</v>
      </c>
      <c r="E47781" s="6">
        <v>664.62540950000005</v>
      </c>
      <c r="F47781">
        <v>1.0384124269999999</v>
      </c>
      <c r="G47781">
        <v>326.1587778</v>
      </c>
      <c r="H47781">
        <v>79.799327020000007</v>
      </c>
      <c r="I47781">
        <v>43077.836111111108</v>
      </c>
      <c r="J47781" t="s">
        <v>19</v>
      </c>
    </row>
    <row r="47782" spans="1:10" x14ac:dyDescent="0.25">
      <c r="A47782">
        <v>121.5986903</v>
      </c>
      <c r="B47782">
        <v>121.50879999999999</v>
      </c>
      <c r="C47782">
        <v>269.61224129999999</v>
      </c>
      <c r="D47782">
        <v>631.64250000000004</v>
      </c>
      <c r="E47782" s="6">
        <v>664.62546010000005</v>
      </c>
      <c r="F47782">
        <v>0.838519868</v>
      </c>
      <c r="G47782">
        <v>326.15932220000002</v>
      </c>
      <c r="H47782">
        <v>79.800024870000001</v>
      </c>
      <c r="I47782">
        <v>43077.836111111108</v>
      </c>
      <c r="J47782" t="s">
        <v>19</v>
      </c>
    </row>
    <row r="47783" spans="1:10" x14ac:dyDescent="0.25">
      <c r="A47783">
        <v>122.2617254</v>
      </c>
      <c r="B47783">
        <v>120.55859700000001</v>
      </c>
      <c r="C47783">
        <v>269.61442520000003</v>
      </c>
      <c r="D47783">
        <v>649.07050000000004</v>
      </c>
      <c r="E47783" s="6">
        <v>664.62556459999996</v>
      </c>
      <c r="F47783">
        <v>0.42582153299999997</v>
      </c>
      <c r="G47783">
        <v>326.16044620000002</v>
      </c>
      <c r="H47783">
        <v>79.801465660000005</v>
      </c>
      <c r="I47783">
        <v>43077.836805555555</v>
      </c>
      <c r="J47783" t="s">
        <v>19</v>
      </c>
    </row>
    <row r="47784" spans="1:10" x14ac:dyDescent="0.25">
      <c r="A47784">
        <v>122.6273983</v>
      </c>
      <c r="B47784">
        <v>120.0345471</v>
      </c>
      <c r="C47784">
        <v>269.6156297</v>
      </c>
      <c r="D47784">
        <v>630.62210000000005</v>
      </c>
      <c r="E47784" s="6">
        <v>664.62562230000003</v>
      </c>
      <c r="F47784">
        <v>0.198212786</v>
      </c>
      <c r="G47784">
        <v>326.16106610000003</v>
      </c>
      <c r="H47784">
        <v>79.802260279999999</v>
      </c>
      <c r="I47784">
        <v>43077.836805555555</v>
      </c>
      <c r="J47784" t="s">
        <v>19</v>
      </c>
    </row>
    <row r="47785" spans="1:10" x14ac:dyDescent="0.25">
      <c r="A47785">
        <v>122.94584399999999</v>
      </c>
      <c r="B47785">
        <v>119.5781789</v>
      </c>
      <c r="C47785">
        <v>269.6166786</v>
      </c>
      <c r="D47785">
        <v>634.30831690000002</v>
      </c>
      <c r="E47785" s="6">
        <v>664.62567239999998</v>
      </c>
      <c r="F47785">
        <v>0</v>
      </c>
      <c r="G47785">
        <v>326.16160600000001</v>
      </c>
      <c r="H47785">
        <v>79.802952270000006</v>
      </c>
      <c r="I47785">
        <v>43077.836805555555</v>
      </c>
      <c r="J47785" t="s">
        <v>19</v>
      </c>
    </row>
    <row r="47786" spans="1:10" x14ac:dyDescent="0.25">
      <c r="A47786">
        <v>123.27727729999999</v>
      </c>
      <c r="B47786">
        <v>119.10319819999999</v>
      </c>
      <c r="C47786">
        <v>269.61777030000002</v>
      </c>
      <c r="D47786">
        <v>638.14487229999997</v>
      </c>
      <c r="E47786" s="6">
        <v>664.62572469999998</v>
      </c>
      <c r="F47786">
        <v>6.3323450000000001</v>
      </c>
      <c r="G47786">
        <v>326.16216780000002</v>
      </c>
      <c r="H47786">
        <v>79.803672489999997</v>
      </c>
      <c r="I47786">
        <v>43077.836805555555</v>
      </c>
      <c r="J47786" t="s">
        <v>19</v>
      </c>
    </row>
    <row r="47787" spans="1:10" x14ac:dyDescent="0.25">
      <c r="A47787">
        <v>123.63789010000001</v>
      </c>
      <c r="B47787">
        <v>118.5864</v>
      </c>
      <c r="C47787">
        <v>269.61895809999999</v>
      </c>
      <c r="D47787">
        <v>642.31920000000002</v>
      </c>
      <c r="E47787" s="6">
        <v>664.62578150000002</v>
      </c>
      <c r="F47787">
        <v>5.6559247020000001</v>
      </c>
      <c r="G47787">
        <v>326.16277919999999</v>
      </c>
      <c r="H47787">
        <v>79.804456110000004</v>
      </c>
      <c r="I47787">
        <v>43077.836805555555</v>
      </c>
      <c r="J47787" t="s">
        <v>19</v>
      </c>
    </row>
    <row r="47788" spans="1:10" x14ac:dyDescent="0.25">
      <c r="A47788">
        <v>123.95886590000001</v>
      </c>
      <c r="B47788">
        <v>115.2026</v>
      </c>
      <c r="C47788">
        <v>269.6200154</v>
      </c>
      <c r="D47788">
        <v>637.31360480000001</v>
      </c>
      <c r="E47788" s="6">
        <v>664.62583210000003</v>
      </c>
      <c r="F47788">
        <v>5.053853588</v>
      </c>
      <c r="G47788">
        <v>326.1633233</v>
      </c>
      <c r="H47788">
        <v>79.805153590000003</v>
      </c>
      <c r="I47788">
        <v>43077.836805555555</v>
      </c>
      <c r="J47788" t="s">
        <v>19</v>
      </c>
    </row>
    <row r="47789" spans="1:10" x14ac:dyDescent="0.25">
      <c r="A47789">
        <v>124.9718877</v>
      </c>
      <c r="B47789">
        <v>120.9360102</v>
      </c>
      <c r="C47789">
        <v>269.6233522</v>
      </c>
      <c r="D47789">
        <v>621.51559999999995</v>
      </c>
      <c r="E47789" s="6">
        <v>664.62599169999999</v>
      </c>
      <c r="F47789">
        <v>3.1536754920000001</v>
      </c>
      <c r="G47789">
        <v>326.1650406</v>
      </c>
      <c r="H47789">
        <v>79.807354919999995</v>
      </c>
      <c r="I47789">
        <v>43077.836805555555</v>
      </c>
      <c r="J47789" t="s">
        <v>19</v>
      </c>
    </row>
    <row r="47790" spans="1:10" x14ac:dyDescent="0.25">
      <c r="A47790">
        <v>125.3060196</v>
      </c>
      <c r="B47790">
        <v>122.8271</v>
      </c>
      <c r="C47790">
        <v>269.62445279999997</v>
      </c>
      <c r="D47790">
        <v>630.10047069999996</v>
      </c>
      <c r="E47790" s="6">
        <v>664.62604439999996</v>
      </c>
      <c r="F47790">
        <v>2.526926794</v>
      </c>
      <c r="G47790">
        <v>326.16560709999999</v>
      </c>
      <c r="H47790">
        <v>79.808080989999993</v>
      </c>
      <c r="I47790">
        <v>43077.836805555555</v>
      </c>
      <c r="J47790" t="s">
        <v>19</v>
      </c>
    </row>
    <row r="47791" spans="1:10" x14ac:dyDescent="0.25">
      <c r="A47791">
        <v>125.6349228</v>
      </c>
      <c r="B47791">
        <v>122.0063275</v>
      </c>
      <c r="C47791">
        <v>269.62553609999998</v>
      </c>
      <c r="D47791">
        <v>638.55100000000004</v>
      </c>
      <c r="E47791" s="6">
        <v>664.62609620000001</v>
      </c>
      <c r="F47791">
        <v>1.9099858430000001</v>
      </c>
      <c r="G47791">
        <v>326.16616470000002</v>
      </c>
      <c r="H47791">
        <v>79.808795709999998</v>
      </c>
      <c r="I47791">
        <v>43077.836805555555</v>
      </c>
      <c r="J47791" t="s">
        <v>19</v>
      </c>
    </row>
    <row r="47792" spans="1:10" x14ac:dyDescent="0.25">
      <c r="A47792">
        <v>126.00059570000001</v>
      </c>
      <c r="B47792">
        <v>121.09379680000001</v>
      </c>
      <c r="C47792">
        <v>269.62674060000001</v>
      </c>
      <c r="D47792">
        <v>626.30430000000001</v>
      </c>
      <c r="E47792" s="6">
        <v>664.62615389999996</v>
      </c>
      <c r="F47792">
        <v>1.2240740800000001</v>
      </c>
      <c r="G47792">
        <v>326.16678460000003</v>
      </c>
      <c r="H47792">
        <v>79.809590330000006</v>
      </c>
      <c r="I47792">
        <v>43077.836805555555</v>
      </c>
      <c r="J47792" t="s">
        <v>19</v>
      </c>
    </row>
    <row r="47793" spans="1:10" x14ac:dyDescent="0.25">
      <c r="A47793">
        <v>126.32174019999999</v>
      </c>
      <c r="B47793">
        <v>120.2923861</v>
      </c>
      <c r="C47793">
        <v>269.62779840000002</v>
      </c>
      <c r="D47793">
        <v>646.40139999999997</v>
      </c>
      <c r="E47793" s="6">
        <v>664.62620449999997</v>
      </c>
      <c r="F47793">
        <v>0.62168660799999997</v>
      </c>
      <c r="G47793">
        <v>326.167329</v>
      </c>
      <c r="H47793">
        <v>79.810288180000001</v>
      </c>
      <c r="I47793">
        <v>43077.836805555555</v>
      </c>
      <c r="J47793" t="s">
        <v>19</v>
      </c>
    </row>
    <row r="47794" spans="1:10" x14ac:dyDescent="0.25">
      <c r="A47794">
        <v>126.6531734</v>
      </c>
      <c r="B47794">
        <v>119.4653</v>
      </c>
      <c r="C47794">
        <v>269.62889009999998</v>
      </c>
      <c r="D47794">
        <v>636.4339367</v>
      </c>
      <c r="E47794" s="6">
        <v>664.6262567</v>
      </c>
      <c r="F47794">
        <v>0</v>
      </c>
      <c r="G47794">
        <v>326.16789089999997</v>
      </c>
      <c r="H47794">
        <v>79.811008389999998</v>
      </c>
      <c r="I47794">
        <v>43077.836805555555</v>
      </c>
      <c r="J47794" t="s">
        <v>19</v>
      </c>
    </row>
    <row r="47795" spans="1:10" x14ac:dyDescent="0.25">
      <c r="A47795">
        <v>126.9847753</v>
      </c>
      <c r="B47795">
        <v>119.33583729999999</v>
      </c>
      <c r="C47795">
        <v>269.62998240000002</v>
      </c>
      <c r="D47795">
        <v>626.46140000000003</v>
      </c>
      <c r="E47795" s="6">
        <v>664.62630899999999</v>
      </c>
      <c r="F47795">
        <v>6.33704</v>
      </c>
      <c r="G47795">
        <v>326.168453</v>
      </c>
      <c r="H47795">
        <v>79.811728970000004</v>
      </c>
      <c r="I47795">
        <v>43077.836805555555</v>
      </c>
      <c r="J47795" t="s">
        <v>19</v>
      </c>
    </row>
    <row r="47796" spans="1:10" x14ac:dyDescent="0.25">
      <c r="A47796">
        <v>127.6661953</v>
      </c>
      <c r="B47796">
        <v>119.0698</v>
      </c>
      <c r="C47796">
        <v>269.63222689999998</v>
      </c>
      <c r="D47796">
        <v>638.47249999999997</v>
      </c>
      <c r="E47796" s="6">
        <v>664.62641640000004</v>
      </c>
      <c r="F47796">
        <v>6.3350095739999999</v>
      </c>
      <c r="G47796">
        <v>326.16960820000003</v>
      </c>
      <c r="H47796">
        <v>79.813209720000003</v>
      </c>
      <c r="I47796">
        <v>43077.836805555555</v>
      </c>
      <c r="J47796" t="s">
        <v>19</v>
      </c>
    </row>
    <row r="47797" spans="1:10" x14ac:dyDescent="0.25">
      <c r="A47797">
        <v>128.67921709999999</v>
      </c>
      <c r="B47797">
        <v>118.6743</v>
      </c>
      <c r="C47797">
        <v>269.63556369999998</v>
      </c>
      <c r="D47797">
        <v>643.97066689999997</v>
      </c>
      <c r="E47797" s="6">
        <v>664.626576</v>
      </c>
      <c r="F47797">
        <v>6.3319910740000003</v>
      </c>
      <c r="G47797">
        <v>326.17132550000002</v>
      </c>
      <c r="H47797">
        <v>79.815411040000001</v>
      </c>
      <c r="I47797">
        <v>43077.836805555555</v>
      </c>
      <c r="J47797" t="s">
        <v>19</v>
      </c>
    </row>
    <row r="47798" spans="1:10" x14ac:dyDescent="0.25">
      <c r="A47798">
        <v>129.010819</v>
      </c>
      <c r="B47798">
        <v>121.1485268</v>
      </c>
      <c r="C47798">
        <v>269.63665589999999</v>
      </c>
      <c r="D47798">
        <v>645.77043309999999</v>
      </c>
      <c r="E47798" s="6">
        <v>664.62662829999999</v>
      </c>
      <c r="F47798">
        <v>6.3310029999999999</v>
      </c>
      <c r="G47798">
        <v>326.17188770000001</v>
      </c>
      <c r="H47798">
        <v>79.816131619999993</v>
      </c>
      <c r="I47798">
        <v>43077.836805555555</v>
      </c>
      <c r="J47798" t="s">
        <v>19</v>
      </c>
    </row>
    <row r="47799" spans="1:10" x14ac:dyDescent="0.25">
      <c r="A47799">
        <v>129.37396190000001</v>
      </c>
      <c r="B47799">
        <v>123.85809500000001</v>
      </c>
      <c r="C47799">
        <v>269.63785209999998</v>
      </c>
      <c r="D47799">
        <v>647.74138779999998</v>
      </c>
      <c r="E47799" s="6">
        <v>664.62668550000001</v>
      </c>
      <c r="F47799">
        <v>0</v>
      </c>
      <c r="G47799">
        <v>326.17250330000002</v>
      </c>
      <c r="H47799">
        <v>79.81692074</v>
      </c>
      <c r="I47799">
        <v>43077.836805555555</v>
      </c>
      <c r="J47799" t="s">
        <v>19</v>
      </c>
    </row>
    <row r="47800" spans="1:10" x14ac:dyDescent="0.25">
      <c r="A47800">
        <v>129.692239</v>
      </c>
      <c r="B47800">
        <v>126.2329</v>
      </c>
      <c r="C47800">
        <v>269.63890040000001</v>
      </c>
      <c r="D47800">
        <v>649.46883390000005</v>
      </c>
      <c r="E47800" s="6">
        <v>664.62673570000004</v>
      </c>
      <c r="F47800">
        <v>6.2234870000000004</v>
      </c>
      <c r="G47800">
        <v>326.17304289999998</v>
      </c>
      <c r="H47800">
        <v>79.817612359999998</v>
      </c>
      <c r="I47800">
        <v>43077.836805555555</v>
      </c>
      <c r="J47800" t="s">
        <v>19</v>
      </c>
    </row>
    <row r="47801" spans="1:10" x14ac:dyDescent="0.25">
      <c r="A47801">
        <v>130.02384079999999</v>
      </c>
      <c r="B47801">
        <v>123.09713259999999</v>
      </c>
      <c r="C47801">
        <v>269.63999269999999</v>
      </c>
      <c r="D47801">
        <v>651.26859999999999</v>
      </c>
      <c r="E47801" s="6">
        <v>664.62678789999995</v>
      </c>
      <c r="F47801">
        <v>5.2048910450000001</v>
      </c>
      <c r="G47801">
        <v>326.17360500000001</v>
      </c>
      <c r="H47801">
        <v>79.818332940000005</v>
      </c>
      <c r="I47801">
        <v>43077.836805555555</v>
      </c>
      <c r="J47801" t="s">
        <v>19</v>
      </c>
    </row>
    <row r="47802" spans="1:10" x14ac:dyDescent="0.25">
      <c r="A47802">
        <v>130.3869837</v>
      </c>
      <c r="B47802">
        <v>119.6631</v>
      </c>
      <c r="C47802">
        <v>269.64118880000001</v>
      </c>
      <c r="D47802">
        <v>639.72850000000005</v>
      </c>
      <c r="E47802" s="6">
        <v>664.62684509999997</v>
      </c>
      <c r="F47802">
        <v>4.0894091589999997</v>
      </c>
      <c r="G47802">
        <v>326.17422069999998</v>
      </c>
      <c r="H47802">
        <v>79.819122059999998</v>
      </c>
      <c r="I47802">
        <v>43077.836805555555</v>
      </c>
      <c r="J47802" t="s">
        <v>19</v>
      </c>
    </row>
    <row r="47803" spans="1:10" x14ac:dyDescent="0.25">
      <c r="A47803">
        <v>130.70526079999999</v>
      </c>
      <c r="B47803">
        <v>124.25539999999999</v>
      </c>
      <c r="C47803">
        <v>269.64223720000001</v>
      </c>
      <c r="D47803">
        <v>656.84230000000002</v>
      </c>
      <c r="E47803" s="6">
        <v>664.6268953</v>
      </c>
      <c r="F47803">
        <v>3.111743562</v>
      </c>
      <c r="G47803">
        <v>326.17476019999998</v>
      </c>
      <c r="H47803">
        <v>79.819813679999996</v>
      </c>
      <c r="I47803">
        <v>43077.836805555555</v>
      </c>
      <c r="J47803" t="s">
        <v>19</v>
      </c>
    </row>
    <row r="47804" spans="1:10" x14ac:dyDescent="0.25">
      <c r="A47804">
        <v>131.03939270000001</v>
      </c>
      <c r="B47804">
        <v>122.32034609999999</v>
      </c>
      <c r="C47804">
        <v>269.64333779999998</v>
      </c>
      <c r="D47804">
        <v>626.22590000000002</v>
      </c>
      <c r="E47804" s="6">
        <v>664.62694799999997</v>
      </c>
      <c r="F47804">
        <v>2.0853758409999998</v>
      </c>
      <c r="G47804">
        <v>326.17532670000003</v>
      </c>
      <c r="H47804">
        <v>79.820539760000003</v>
      </c>
      <c r="I47804">
        <v>43077.836805555555</v>
      </c>
      <c r="J47804" t="s">
        <v>19</v>
      </c>
    </row>
    <row r="47805" spans="1:10" x14ac:dyDescent="0.25">
      <c r="A47805">
        <v>131.39730689999999</v>
      </c>
      <c r="B47805">
        <v>120.2475627</v>
      </c>
      <c r="C47805">
        <v>269.6445167</v>
      </c>
      <c r="D47805">
        <v>639.65009999999995</v>
      </c>
      <c r="E47805" s="6">
        <v>664.62700440000003</v>
      </c>
      <c r="F47805">
        <v>0.985955307</v>
      </c>
      <c r="G47805">
        <v>326.17593340000002</v>
      </c>
      <c r="H47805">
        <v>79.821317519999994</v>
      </c>
      <c r="I47805">
        <v>43077.836805555555</v>
      </c>
      <c r="J47805" t="s">
        <v>19</v>
      </c>
    </row>
    <row r="47806" spans="1:10" x14ac:dyDescent="0.25">
      <c r="A47806">
        <v>131.71828260000001</v>
      </c>
      <c r="B47806">
        <v>118.3887</v>
      </c>
      <c r="C47806">
        <v>269.64557400000001</v>
      </c>
      <c r="D47806">
        <v>645.49653330000001</v>
      </c>
      <c r="E47806" s="6">
        <v>664.62705500000004</v>
      </c>
      <c r="F47806">
        <v>0</v>
      </c>
      <c r="G47806">
        <v>326.1764776</v>
      </c>
      <c r="H47806">
        <v>79.822015010000001</v>
      </c>
      <c r="I47806">
        <v>43077.836805555555</v>
      </c>
      <c r="J47806" t="s">
        <v>19</v>
      </c>
    </row>
    <row r="47807" spans="1:10" x14ac:dyDescent="0.25">
      <c r="A47807">
        <v>132.0524145</v>
      </c>
      <c r="B47807">
        <v>119.03804580000001</v>
      </c>
      <c r="C47807">
        <v>269.64667459999998</v>
      </c>
      <c r="D47807">
        <v>651.58259999999996</v>
      </c>
      <c r="E47807" s="6">
        <v>664.62710760000004</v>
      </c>
      <c r="F47807">
        <v>6.2241470000000003</v>
      </c>
      <c r="G47807">
        <v>326.17704400000002</v>
      </c>
      <c r="H47807">
        <v>79.82274108</v>
      </c>
      <c r="I47807">
        <v>43077.836805555555</v>
      </c>
      <c r="J47807" t="s">
        <v>19</v>
      </c>
    </row>
    <row r="47808" spans="1:10" x14ac:dyDescent="0.25">
      <c r="A47808">
        <v>132.74715929999999</v>
      </c>
      <c r="B47808">
        <v>120.3882</v>
      </c>
      <c r="C47808">
        <v>269.64896299999998</v>
      </c>
      <c r="D47808">
        <v>622.30070000000001</v>
      </c>
      <c r="E47808" s="6">
        <v>664.62721710000005</v>
      </c>
      <c r="F47808">
        <v>1.9555385190000001</v>
      </c>
      <c r="G47808">
        <v>326.17822180000002</v>
      </c>
      <c r="H47808">
        <v>79.82425078</v>
      </c>
      <c r="I47808">
        <v>43077.837500000001</v>
      </c>
      <c r="J47808" t="s">
        <v>19</v>
      </c>
    </row>
    <row r="47809" spans="1:10" x14ac:dyDescent="0.25">
      <c r="A47809">
        <v>133.06543640000001</v>
      </c>
      <c r="B47809">
        <v>118.08110000000001</v>
      </c>
      <c r="C47809">
        <v>269.65001130000002</v>
      </c>
      <c r="D47809">
        <v>630.64365880000003</v>
      </c>
      <c r="E47809" s="6">
        <v>664.62726729999997</v>
      </c>
      <c r="F47809">
        <v>0</v>
      </c>
      <c r="G47809">
        <v>326.17876130000002</v>
      </c>
      <c r="H47809">
        <v>79.824942410000006</v>
      </c>
      <c r="I47809">
        <v>43077.837500000001</v>
      </c>
      <c r="J47809" t="s">
        <v>19</v>
      </c>
    </row>
    <row r="47810" spans="1:10" x14ac:dyDescent="0.25">
      <c r="A47810">
        <v>133.39703829999999</v>
      </c>
      <c r="B47810">
        <v>123.0249</v>
      </c>
      <c r="C47810">
        <v>269.6511036</v>
      </c>
      <c r="D47810">
        <v>639.33590000000004</v>
      </c>
      <c r="E47810" s="6">
        <v>664.6273195</v>
      </c>
      <c r="F47810">
        <v>2.3696418769999998</v>
      </c>
      <c r="G47810">
        <v>326.17932350000001</v>
      </c>
      <c r="H47810">
        <v>79.825662989999998</v>
      </c>
      <c r="I47810">
        <v>43077.837500000001</v>
      </c>
      <c r="J47810" t="s">
        <v>19</v>
      </c>
    </row>
    <row r="47811" spans="1:10" x14ac:dyDescent="0.25">
      <c r="A47811">
        <v>134.07845829999999</v>
      </c>
      <c r="B47811">
        <v>120.3475052</v>
      </c>
      <c r="C47811">
        <v>269.65334810000002</v>
      </c>
      <c r="D47811">
        <v>629.17041059999997</v>
      </c>
      <c r="E47811" s="6">
        <v>664.62742690000005</v>
      </c>
      <c r="F47811">
        <v>7.2390990000000004</v>
      </c>
      <c r="G47811">
        <v>326.18047869999998</v>
      </c>
      <c r="H47811">
        <v>79.827143730000003</v>
      </c>
      <c r="I47811">
        <v>43077.837500000001</v>
      </c>
      <c r="J47811" t="s">
        <v>19</v>
      </c>
    </row>
    <row r="47812" spans="1:10" x14ac:dyDescent="0.25">
      <c r="A47812">
        <v>134.7705043</v>
      </c>
      <c r="B47812">
        <v>117.6283591</v>
      </c>
      <c r="C47812">
        <v>269.6556276</v>
      </c>
      <c r="D47812">
        <v>618.84640000000002</v>
      </c>
      <c r="E47812" s="6">
        <v>664.62753599999996</v>
      </c>
      <c r="F47812">
        <v>4.7856029820000003</v>
      </c>
      <c r="G47812">
        <v>326.18165190000002</v>
      </c>
      <c r="H47812">
        <v>79.828647559999993</v>
      </c>
      <c r="I47812">
        <v>43077.837500000001</v>
      </c>
      <c r="J47812" t="s">
        <v>19</v>
      </c>
    </row>
    <row r="47813" spans="1:10" x14ac:dyDescent="0.25">
      <c r="A47813">
        <v>135.09148010000001</v>
      </c>
      <c r="B47813">
        <v>116.3672</v>
      </c>
      <c r="C47813">
        <v>269.65668490000002</v>
      </c>
      <c r="D47813">
        <v>636.90239999999994</v>
      </c>
      <c r="E47813" s="6">
        <v>664.62758659999997</v>
      </c>
      <c r="F47813">
        <v>3.6476543370000001</v>
      </c>
      <c r="G47813">
        <v>326.18219599999998</v>
      </c>
      <c r="H47813">
        <v>79.829345050000001</v>
      </c>
      <c r="I47813">
        <v>43077.837500000001</v>
      </c>
      <c r="J47813" t="s">
        <v>19</v>
      </c>
    </row>
    <row r="47814" spans="1:10" x14ac:dyDescent="0.25">
      <c r="A47814">
        <v>135.78352620000001</v>
      </c>
      <c r="B47814">
        <v>115.3474363</v>
      </c>
      <c r="C47814">
        <v>269.6589644</v>
      </c>
      <c r="D47814">
        <v>647.02930000000003</v>
      </c>
      <c r="E47814" s="6">
        <v>664.62769560000004</v>
      </c>
      <c r="F47814">
        <v>1.194158319</v>
      </c>
      <c r="G47814">
        <v>326.18336920000002</v>
      </c>
      <c r="H47814">
        <v>79.830848889999999</v>
      </c>
      <c r="I47814">
        <v>43077.837500000001</v>
      </c>
      <c r="J47814" t="s">
        <v>19</v>
      </c>
    </row>
    <row r="47815" spans="1:10" x14ac:dyDescent="0.25">
      <c r="A47815">
        <v>136.1203568</v>
      </c>
      <c r="B47815">
        <v>114.8511</v>
      </c>
      <c r="C47815">
        <v>269.66007389999999</v>
      </c>
      <c r="D47815">
        <v>639.99175119999995</v>
      </c>
      <c r="E47815" s="6">
        <v>664.62774869999998</v>
      </c>
      <c r="F47815">
        <v>0</v>
      </c>
      <c r="G47815">
        <v>326.1839402</v>
      </c>
      <c r="H47815">
        <v>79.831580829999993</v>
      </c>
      <c r="I47815">
        <v>43077.837500000001</v>
      </c>
      <c r="J47815" t="s">
        <v>19</v>
      </c>
    </row>
    <row r="47816" spans="1:10" x14ac:dyDescent="0.25">
      <c r="A47816">
        <v>136.44133260000001</v>
      </c>
      <c r="B47816">
        <v>118.7842</v>
      </c>
      <c r="C47816">
        <v>269.66113109999998</v>
      </c>
      <c r="D47816">
        <v>633.28546370000004</v>
      </c>
      <c r="E47816" s="6">
        <v>664.62779929999999</v>
      </c>
      <c r="F47816">
        <v>3.3050888039999999</v>
      </c>
      <c r="G47816">
        <v>326.18448439999997</v>
      </c>
      <c r="H47816">
        <v>79.83227832</v>
      </c>
      <c r="I47816">
        <v>43077.837500000001</v>
      </c>
      <c r="J47816" t="s">
        <v>19</v>
      </c>
    </row>
    <row r="47817" spans="1:10" x14ac:dyDescent="0.25">
      <c r="A47817">
        <v>136.7754645</v>
      </c>
      <c r="B47817">
        <v>116.1045335</v>
      </c>
      <c r="C47817">
        <v>269.66223170000001</v>
      </c>
      <c r="D47817">
        <v>626.30430000000001</v>
      </c>
      <c r="E47817" s="6">
        <v>664.62785199999996</v>
      </c>
      <c r="F47817">
        <v>6.7456459999999998</v>
      </c>
      <c r="G47817">
        <v>326.1850508</v>
      </c>
      <c r="H47817">
        <v>79.833004389999999</v>
      </c>
      <c r="I47817">
        <v>43077.837500000001</v>
      </c>
      <c r="J47817" t="s">
        <v>19</v>
      </c>
    </row>
    <row r="47818" spans="1:10" x14ac:dyDescent="0.25">
      <c r="A47818">
        <v>137.10436770000001</v>
      </c>
      <c r="B47818">
        <v>113.46680000000001</v>
      </c>
      <c r="C47818">
        <v>269.66331509999998</v>
      </c>
      <c r="D47818">
        <v>629.93268020000005</v>
      </c>
      <c r="E47818" s="6">
        <v>664.62790380000001</v>
      </c>
      <c r="F47818">
        <v>5.8035166399999998</v>
      </c>
      <c r="G47818">
        <v>326.18560839999998</v>
      </c>
      <c r="H47818">
        <v>79.833719110000004</v>
      </c>
      <c r="I47818">
        <v>43077.837500000001</v>
      </c>
      <c r="J47818" t="s">
        <v>19</v>
      </c>
    </row>
    <row r="47819" spans="1:10" x14ac:dyDescent="0.25">
      <c r="A47819">
        <v>137.78595630000001</v>
      </c>
      <c r="B47819">
        <v>116.8250893</v>
      </c>
      <c r="C47819">
        <v>269.66556020000002</v>
      </c>
      <c r="D47819">
        <v>637.45180000000005</v>
      </c>
      <c r="E47819" s="6">
        <v>664.62801119999995</v>
      </c>
      <c r="F47819">
        <v>3.8511348220000001</v>
      </c>
      <c r="G47819">
        <v>326.18676390000002</v>
      </c>
      <c r="H47819">
        <v>79.835200220000004</v>
      </c>
      <c r="I47819">
        <v>43077.837500000001</v>
      </c>
      <c r="J47819" t="s">
        <v>19</v>
      </c>
    </row>
    <row r="47820" spans="1:10" x14ac:dyDescent="0.25">
      <c r="A47820">
        <v>138.7989781</v>
      </c>
      <c r="B47820">
        <v>121.8164</v>
      </c>
      <c r="C47820">
        <v>269.66889689999999</v>
      </c>
      <c r="D47820">
        <v>625.83330000000001</v>
      </c>
      <c r="E47820" s="6">
        <v>664.62817089999999</v>
      </c>
      <c r="F47820">
        <v>0.94937644399999999</v>
      </c>
      <c r="G47820">
        <v>326.18848120000001</v>
      </c>
      <c r="H47820">
        <v>79.837401540000002</v>
      </c>
      <c r="I47820">
        <v>43077.837500000001</v>
      </c>
      <c r="J47820" t="s">
        <v>19</v>
      </c>
    </row>
    <row r="47821" spans="1:10" x14ac:dyDescent="0.25">
      <c r="A47821">
        <v>139.13041140000001</v>
      </c>
      <c r="B47821">
        <v>121.59714510000001</v>
      </c>
      <c r="C47821">
        <v>269.66998860000001</v>
      </c>
      <c r="D47821">
        <v>633.10050709999996</v>
      </c>
      <c r="E47821" s="6">
        <v>664.62822310000001</v>
      </c>
      <c r="F47821">
        <v>0</v>
      </c>
      <c r="G47821">
        <v>326.18904309999999</v>
      </c>
      <c r="H47821">
        <v>79.838121749999999</v>
      </c>
      <c r="I47821">
        <v>43077.837500000001</v>
      </c>
      <c r="J47821" t="s">
        <v>19</v>
      </c>
    </row>
    <row r="47822" spans="1:10" x14ac:dyDescent="0.25">
      <c r="A47822">
        <v>139.49355420000001</v>
      </c>
      <c r="B47822">
        <v>121.35691319999999</v>
      </c>
      <c r="C47822">
        <v>269.67118479999999</v>
      </c>
      <c r="D47822">
        <v>641.06299999999999</v>
      </c>
      <c r="E47822" s="6">
        <v>664.62828030000003</v>
      </c>
      <c r="F47822">
        <v>6.7528009999999998</v>
      </c>
      <c r="G47822">
        <v>326.1896587</v>
      </c>
      <c r="H47822">
        <v>79.838910870000007</v>
      </c>
      <c r="I47822">
        <v>43077.837500000001</v>
      </c>
      <c r="J47822" t="s">
        <v>19</v>
      </c>
    </row>
    <row r="47823" spans="1:10" x14ac:dyDescent="0.25">
      <c r="A47823">
        <v>139.81200000000001</v>
      </c>
      <c r="B47823">
        <v>121.14624999999999</v>
      </c>
      <c r="C47823">
        <v>269.67223369999999</v>
      </c>
      <c r="D47823">
        <v>649.21815079999999</v>
      </c>
      <c r="E47823" s="6">
        <v>664.62833049999995</v>
      </c>
      <c r="F47823">
        <v>6.2957225780000003</v>
      </c>
      <c r="G47823">
        <v>326.19019850000001</v>
      </c>
      <c r="H47823">
        <v>79.839602859999999</v>
      </c>
      <c r="I47823">
        <v>43077.837500000001</v>
      </c>
      <c r="J47823" t="s">
        <v>19</v>
      </c>
    </row>
    <row r="47824" spans="1:10" x14ac:dyDescent="0.25">
      <c r="A47824">
        <v>127.6172</v>
      </c>
      <c r="B47824">
        <v>120.9269951</v>
      </c>
      <c r="C47824">
        <v>269.67332540000001</v>
      </c>
      <c r="D47824">
        <v>657.70590000000004</v>
      </c>
      <c r="E47824" s="6">
        <v>664.62838269999997</v>
      </c>
      <c r="F47824">
        <v>5.8200027399999996</v>
      </c>
      <c r="G47824">
        <v>326.19076039999999</v>
      </c>
      <c r="H47824">
        <v>79.840323080000005</v>
      </c>
      <c r="I47824">
        <v>43077.837500000001</v>
      </c>
      <c r="J47824" t="s">
        <v>19</v>
      </c>
    </row>
    <row r="47825" spans="1:10" x14ac:dyDescent="0.25">
      <c r="A47825">
        <v>124.86692290000001</v>
      </c>
      <c r="B47825">
        <v>120.6867632</v>
      </c>
      <c r="C47825">
        <v>269.67452150000003</v>
      </c>
      <c r="D47825">
        <v>631.32860000000005</v>
      </c>
      <c r="E47825" s="6">
        <v>664.62843999999996</v>
      </c>
      <c r="F47825">
        <v>5.2987686890000001</v>
      </c>
      <c r="G47825">
        <v>326.19137599999999</v>
      </c>
      <c r="H47825">
        <v>79.841112199999998</v>
      </c>
      <c r="I47825">
        <v>43077.837500000001</v>
      </c>
      <c r="J47825" t="s">
        <v>19</v>
      </c>
    </row>
    <row r="47826" spans="1:10" x14ac:dyDescent="0.25">
      <c r="A47826">
        <v>122.4551611</v>
      </c>
      <c r="B47826">
        <v>120.4761</v>
      </c>
      <c r="C47826">
        <v>269.67557049999999</v>
      </c>
      <c r="D47826">
        <v>629.79801350000002</v>
      </c>
      <c r="E47826" s="6">
        <v>664.62849019999999</v>
      </c>
      <c r="F47826">
        <v>4.8416902669999997</v>
      </c>
      <c r="G47826">
        <v>326.19191590000003</v>
      </c>
      <c r="H47826">
        <v>79.841804190000005</v>
      </c>
      <c r="I47826">
        <v>43077.837500000001</v>
      </c>
      <c r="J47826" t="s">
        <v>19</v>
      </c>
    </row>
    <row r="47827" spans="1:10" x14ac:dyDescent="0.25">
      <c r="A47827">
        <v>119.76492279999999</v>
      </c>
      <c r="B47827">
        <v>125.6177</v>
      </c>
      <c r="C47827">
        <v>269.67674049999999</v>
      </c>
      <c r="D47827">
        <v>628.09069609999995</v>
      </c>
      <c r="E47827" s="6">
        <v>664.62854609999999</v>
      </c>
      <c r="F47827">
        <v>4.331834798</v>
      </c>
      <c r="G47827">
        <v>326.19251809999997</v>
      </c>
      <c r="H47827">
        <v>79.842576080000001</v>
      </c>
      <c r="I47827">
        <v>43077.837500000001</v>
      </c>
      <c r="J47827" t="s">
        <v>19</v>
      </c>
    </row>
    <row r="47828" spans="1:10" x14ac:dyDescent="0.25">
      <c r="A47828">
        <v>117.334</v>
      </c>
      <c r="B47828">
        <v>123.51768060000001</v>
      </c>
      <c r="C47828">
        <v>269.67779780000001</v>
      </c>
      <c r="D47828">
        <v>626.54794930000003</v>
      </c>
      <c r="E47828" s="6">
        <v>664.6285967</v>
      </c>
      <c r="F47828">
        <v>3.8711249589999999</v>
      </c>
      <c r="G47828">
        <v>326.19306219999999</v>
      </c>
      <c r="H47828">
        <v>79.843273569999994</v>
      </c>
      <c r="I47828">
        <v>43077.837500000001</v>
      </c>
      <c r="J47828" t="s">
        <v>19</v>
      </c>
    </row>
    <row r="47829" spans="1:10" x14ac:dyDescent="0.25">
      <c r="A47829">
        <v>116.9677543</v>
      </c>
      <c r="B47829">
        <v>119.1797</v>
      </c>
      <c r="C47829">
        <v>269.67998169999998</v>
      </c>
      <c r="D47829">
        <v>623.36111879999999</v>
      </c>
      <c r="E47829" s="6">
        <v>664.62870120000002</v>
      </c>
      <c r="F47829">
        <v>2.919443089</v>
      </c>
      <c r="G47829">
        <v>326.19418619999999</v>
      </c>
      <c r="H47829">
        <v>79.844714359999998</v>
      </c>
      <c r="I47829">
        <v>43077.837500000001</v>
      </c>
      <c r="J47829" t="s">
        <v>19</v>
      </c>
    </row>
    <row r="47830" spans="1:10" x14ac:dyDescent="0.25">
      <c r="A47830">
        <v>116.5797072</v>
      </c>
      <c r="B47830">
        <v>121.4209</v>
      </c>
      <c r="C47830">
        <v>269.6822957</v>
      </c>
      <c r="D47830">
        <v>619.98458649999998</v>
      </c>
      <c r="E47830" s="6">
        <v>664.62881189999996</v>
      </c>
      <c r="F47830">
        <v>1.911110675</v>
      </c>
      <c r="G47830">
        <v>326.19537709999997</v>
      </c>
      <c r="H47830">
        <v>79.84624092</v>
      </c>
      <c r="I47830">
        <v>43077.838194444441</v>
      </c>
      <c r="J47830" t="s">
        <v>19</v>
      </c>
    </row>
    <row r="47831" spans="1:10" x14ac:dyDescent="0.25">
      <c r="A47831">
        <v>116.4038049</v>
      </c>
      <c r="B47831">
        <v>120.9839929</v>
      </c>
      <c r="C47831">
        <v>269.6833446</v>
      </c>
      <c r="D47831">
        <v>618.45399999999995</v>
      </c>
      <c r="E47831" s="6">
        <v>664.62886209999999</v>
      </c>
      <c r="F47831">
        <v>1.4540322530000001</v>
      </c>
      <c r="G47831">
        <v>326.19591700000001</v>
      </c>
      <c r="H47831">
        <v>79.846932910000007</v>
      </c>
      <c r="I47831">
        <v>43077.838194444441</v>
      </c>
      <c r="J47831" t="s">
        <v>19</v>
      </c>
    </row>
    <row r="47832" spans="1:10" x14ac:dyDescent="0.25">
      <c r="A47832">
        <v>116.02013669999999</v>
      </c>
      <c r="B47832">
        <v>120.0310356</v>
      </c>
      <c r="C47832">
        <v>269.68563239999997</v>
      </c>
      <c r="D47832">
        <v>646.47990000000004</v>
      </c>
      <c r="E47832" s="6">
        <v>664.6289716</v>
      </c>
      <c r="F47832">
        <v>0.45707842199999998</v>
      </c>
      <c r="G47832">
        <v>326.19709449999999</v>
      </c>
      <c r="H47832">
        <v>79.848442239999997</v>
      </c>
      <c r="I47832">
        <v>43077.838194444441</v>
      </c>
      <c r="J47832" t="s">
        <v>19</v>
      </c>
    </row>
    <row r="47833" spans="1:10" x14ac:dyDescent="0.25">
      <c r="A47833">
        <v>115.8442344</v>
      </c>
      <c r="B47833">
        <v>119.5941285</v>
      </c>
      <c r="C47833">
        <v>269.6866814</v>
      </c>
      <c r="D47833">
        <v>637.20923000000005</v>
      </c>
      <c r="E47833" s="6">
        <v>664.62902180000003</v>
      </c>
      <c r="F47833">
        <v>0</v>
      </c>
      <c r="G47833">
        <v>326.1976343</v>
      </c>
      <c r="H47833">
        <v>79.849134230000004</v>
      </c>
      <c r="I47833">
        <v>43077.838194444441</v>
      </c>
      <c r="J47833" t="s">
        <v>19</v>
      </c>
    </row>
    <row r="47834" spans="1:10" x14ac:dyDescent="0.25">
      <c r="A47834">
        <v>115.6596674</v>
      </c>
      <c r="B47834">
        <v>119.1357</v>
      </c>
      <c r="C47834">
        <v>269.68778200000003</v>
      </c>
      <c r="D47834">
        <v>627.4819</v>
      </c>
      <c r="E47834" s="6">
        <v>664.62907440000004</v>
      </c>
      <c r="F47834">
        <v>3.3544695330000001</v>
      </c>
      <c r="G47834">
        <v>326.1982008</v>
      </c>
      <c r="H47834">
        <v>79.849860309999997</v>
      </c>
      <c r="I47834">
        <v>43077.838194444441</v>
      </c>
      <c r="J47834" t="s">
        <v>19</v>
      </c>
    </row>
    <row r="47835" spans="1:10" x14ac:dyDescent="0.25">
      <c r="A47835">
        <v>115.4619637</v>
      </c>
      <c r="B47835">
        <v>122.18989999999999</v>
      </c>
      <c r="C47835">
        <v>269.68896089999998</v>
      </c>
      <c r="D47835">
        <v>634.06085700000006</v>
      </c>
      <c r="E47835" s="6">
        <v>664.62913079999998</v>
      </c>
      <c r="F47835">
        <v>6.9476969999999998</v>
      </c>
      <c r="G47835">
        <v>326.19880749999999</v>
      </c>
      <c r="H47835">
        <v>79.850638059999994</v>
      </c>
      <c r="I47835">
        <v>43077.838194444441</v>
      </c>
      <c r="J47835" t="s">
        <v>19</v>
      </c>
    </row>
    <row r="47836" spans="1:10" x14ac:dyDescent="0.25">
      <c r="A47836">
        <v>115.2846639</v>
      </c>
      <c r="B47836">
        <v>117.75149999999999</v>
      </c>
      <c r="C47836">
        <v>269.69001809999997</v>
      </c>
      <c r="D47836">
        <v>639.9608356</v>
      </c>
      <c r="E47836" s="6">
        <v>664.62918139999999</v>
      </c>
      <c r="F47836">
        <v>6.2087786170000001</v>
      </c>
      <c r="G47836">
        <v>326.19935170000002</v>
      </c>
      <c r="H47836">
        <v>79.851335550000002</v>
      </c>
      <c r="I47836">
        <v>43077.838194444441</v>
      </c>
      <c r="J47836" t="s">
        <v>19</v>
      </c>
    </row>
    <row r="47837" spans="1:10" x14ac:dyDescent="0.25">
      <c r="A47837">
        <v>114.90239320000001</v>
      </c>
      <c r="B47837">
        <v>120.72541889999999</v>
      </c>
      <c r="C47837">
        <v>269.69229760000002</v>
      </c>
      <c r="D47837">
        <v>652.6816</v>
      </c>
      <c r="E47837" s="6">
        <v>664.62929050000002</v>
      </c>
      <c r="F47837">
        <v>4.6156191629999999</v>
      </c>
      <c r="G47837">
        <v>326.2005249</v>
      </c>
      <c r="H47837">
        <v>79.85283939</v>
      </c>
      <c r="I47837">
        <v>43077.838194444441</v>
      </c>
      <c r="J47837" t="s">
        <v>19</v>
      </c>
    </row>
    <row r="47838" spans="1:10" x14ac:dyDescent="0.25">
      <c r="A47838">
        <v>114.71633559999999</v>
      </c>
      <c r="B47838">
        <v>122.1728758</v>
      </c>
      <c r="C47838">
        <v>269.6934071</v>
      </c>
      <c r="D47838">
        <v>632.74159999999995</v>
      </c>
      <c r="E47838" s="6">
        <v>664.62934359999997</v>
      </c>
      <c r="F47838">
        <v>3.840201354</v>
      </c>
      <c r="G47838">
        <v>326.20109589999998</v>
      </c>
      <c r="H47838">
        <v>79.853571329999994</v>
      </c>
      <c r="I47838">
        <v>43077.838194444441</v>
      </c>
      <c r="J47838" t="s">
        <v>19</v>
      </c>
    </row>
    <row r="47839" spans="1:10" x14ac:dyDescent="0.25">
      <c r="A47839">
        <v>114.53903579999999</v>
      </c>
      <c r="B47839">
        <v>123.5522</v>
      </c>
      <c r="C47839">
        <v>269.69446440000002</v>
      </c>
      <c r="D47839">
        <v>636.30650179999998</v>
      </c>
      <c r="E47839" s="6">
        <v>664.62939419999998</v>
      </c>
      <c r="F47839">
        <v>3.1012829709999998</v>
      </c>
      <c r="G47839">
        <v>326.20164</v>
      </c>
      <c r="H47839">
        <v>79.854268820000001</v>
      </c>
      <c r="I47839">
        <v>43077.838194444441</v>
      </c>
      <c r="J47839" t="s">
        <v>19</v>
      </c>
    </row>
    <row r="47840" spans="1:10" x14ac:dyDescent="0.25">
      <c r="A47840">
        <v>113.9708006</v>
      </c>
      <c r="B47840">
        <v>124.7607</v>
      </c>
      <c r="C47840">
        <v>269.69785280000002</v>
      </c>
      <c r="D47840">
        <v>647.73179749999997</v>
      </c>
      <c r="E47840" s="6">
        <v>664.62955629999999</v>
      </c>
      <c r="F47840">
        <v>0.73309406499999996</v>
      </c>
      <c r="G47840">
        <v>326.20338400000003</v>
      </c>
      <c r="H47840">
        <v>79.856504229999999</v>
      </c>
      <c r="I47840">
        <v>43077.838194444441</v>
      </c>
      <c r="J47840" t="s">
        <v>19</v>
      </c>
    </row>
    <row r="47841" spans="1:10" x14ac:dyDescent="0.25">
      <c r="A47841">
        <v>113.7948983</v>
      </c>
      <c r="B47841">
        <v>118.6743</v>
      </c>
      <c r="C47841">
        <v>269.69890170000002</v>
      </c>
      <c r="D47841">
        <v>651.26859999999999</v>
      </c>
      <c r="E47841" s="6">
        <v>664.62960650000002</v>
      </c>
      <c r="F47841">
        <v>0</v>
      </c>
      <c r="G47841">
        <v>326.20392379999998</v>
      </c>
      <c r="H47841">
        <v>79.857196220000006</v>
      </c>
      <c r="I47841">
        <v>43077.838194444441</v>
      </c>
      <c r="J47841" t="s">
        <v>19</v>
      </c>
    </row>
    <row r="47842" spans="1:10" x14ac:dyDescent="0.25">
      <c r="A47842">
        <v>113.6117289</v>
      </c>
      <c r="B47842">
        <v>119.18138140000001</v>
      </c>
      <c r="C47842">
        <v>269.699994</v>
      </c>
      <c r="D47842">
        <v>638.81768190000003</v>
      </c>
      <c r="E47842" s="6">
        <v>664.62965870000005</v>
      </c>
      <c r="F47842">
        <v>7.5967380000000002</v>
      </c>
      <c r="G47842">
        <v>326.20448599999997</v>
      </c>
      <c r="H47842">
        <v>79.857916799999998</v>
      </c>
      <c r="I47842">
        <v>43077.838194444441</v>
      </c>
      <c r="J47842" t="s">
        <v>19</v>
      </c>
    </row>
    <row r="47843" spans="1:10" x14ac:dyDescent="0.25">
      <c r="A47843">
        <v>113.41262759999999</v>
      </c>
      <c r="B47843">
        <v>119.732568</v>
      </c>
      <c r="C47843">
        <v>269.70118129999997</v>
      </c>
      <c r="D47843">
        <v>625.28380000000004</v>
      </c>
      <c r="E47843" s="6">
        <v>664.62971549999997</v>
      </c>
      <c r="F47843">
        <v>6.449361519</v>
      </c>
      <c r="G47843">
        <v>326.20509700000002</v>
      </c>
      <c r="H47843">
        <v>79.858700049999996</v>
      </c>
      <c r="I47843">
        <v>43077.838194444441</v>
      </c>
      <c r="J47843" t="s">
        <v>19</v>
      </c>
    </row>
    <row r="47844" spans="1:10" x14ac:dyDescent="0.25">
      <c r="A47844">
        <v>112.6757573</v>
      </c>
      <c r="B47844">
        <v>121.77249999999999</v>
      </c>
      <c r="C47844">
        <v>269.70557530000002</v>
      </c>
      <c r="D47844">
        <v>651.66120000000001</v>
      </c>
      <c r="E47844" s="6">
        <v>664.62992580000002</v>
      </c>
      <c r="F47844">
        <v>2.2029412399999999</v>
      </c>
      <c r="G47844">
        <v>326.2073585</v>
      </c>
      <c r="H47844">
        <v>79.861598860000001</v>
      </c>
      <c r="I47844">
        <v>43077.838194444441</v>
      </c>
      <c r="J47844" t="s">
        <v>19</v>
      </c>
    </row>
    <row r="47845" spans="1:10" x14ac:dyDescent="0.25">
      <c r="A47845">
        <v>112.49119039999999</v>
      </c>
      <c r="B47845">
        <v>126.51860000000001</v>
      </c>
      <c r="C47845">
        <v>269.70667589999999</v>
      </c>
      <c r="D47845">
        <v>636.66690000000006</v>
      </c>
      <c r="E47845" s="6">
        <v>664.62997840000003</v>
      </c>
      <c r="F47845">
        <v>1.139322776</v>
      </c>
      <c r="G47845">
        <v>326.20792490000002</v>
      </c>
      <c r="H47845">
        <v>79.862324939999993</v>
      </c>
      <c r="I47845">
        <v>43077.838194444441</v>
      </c>
      <c r="J47845" t="s">
        <v>19</v>
      </c>
    </row>
    <row r="47846" spans="1:10" x14ac:dyDescent="0.25">
      <c r="A47846">
        <v>112.2934867</v>
      </c>
      <c r="B47846">
        <v>122.05870969999999</v>
      </c>
      <c r="C47846">
        <v>269.70785480000001</v>
      </c>
      <c r="D47846">
        <v>620.80909999999994</v>
      </c>
      <c r="E47846" s="6">
        <v>664.63003479999998</v>
      </c>
      <c r="F47846">
        <v>0</v>
      </c>
      <c r="G47846">
        <v>326.20853169999998</v>
      </c>
      <c r="H47846">
        <v>79.863102699999999</v>
      </c>
      <c r="I47846">
        <v>43077.838194444441</v>
      </c>
      <c r="J47846" t="s">
        <v>19</v>
      </c>
    </row>
    <row r="47847" spans="1:10" x14ac:dyDescent="0.25">
      <c r="A47847">
        <v>112.11618679999999</v>
      </c>
      <c r="B47847">
        <v>118.0591</v>
      </c>
      <c r="C47847">
        <v>269.70891210000002</v>
      </c>
      <c r="D47847">
        <v>629.0722227</v>
      </c>
      <c r="E47847" s="6">
        <v>664.63008539999998</v>
      </c>
      <c r="F47847">
        <v>1.973690605</v>
      </c>
      <c r="G47847">
        <v>326.20907579999999</v>
      </c>
      <c r="H47847">
        <v>79.863800190000006</v>
      </c>
      <c r="I47847">
        <v>43077.838194444441</v>
      </c>
      <c r="J47847" t="s">
        <v>19</v>
      </c>
    </row>
    <row r="47848" spans="1:10" x14ac:dyDescent="0.25">
      <c r="A47848">
        <v>111.9330174</v>
      </c>
      <c r="B47848">
        <v>119.07010699999999</v>
      </c>
      <c r="C47848">
        <v>269.71000429999998</v>
      </c>
      <c r="D47848">
        <v>637.60889999999995</v>
      </c>
      <c r="E47848" s="6">
        <v>664.63013769999998</v>
      </c>
      <c r="F47848">
        <v>4.0127211779999996</v>
      </c>
      <c r="G47848">
        <v>326.20963799999998</v>
      </c>
      <c r="H47848">
        <v>79.864520760000005</v>
      </c>
      <c r="I47848">
        <v>43077.838194444441</v>
      </c>
      <c r="J47848" t="s">
        <v>19</v>
      </c>
    </row>
    <row r="47849" spans="1:10" x14ac:dyDescent="0.25">
      <c r="A47849">
        <v>111.74994119999999</v>
      </c>
      <c r="B47849">
        <v>120.0806</v>
      </c>
      <c r="C47849">
        <v>269.711096</v>
      </c>
      <c r="D47849">
        <v>635.8623695</v>
      </c>
      <c r="E47849" s="6">
        <v>664.6301899</v>
      </c>
      <c r="F47849">
        <v>6.0507149260000004</v>
      </c>
      <c r="G47849">
        <v>326.2101998</v>
      </c>
      <c r="H47849">
        <v>79.865240979999996</v>
      </c>
      <c r="I47849">
        <v>43077.838194444441</v>
      </c>
      <c r="J47849" t="s">
        <v>19</v>
      </c>
    </row>
    <row r="47850" spans="1:10" x14ac:dyDescent="0.25">
      <c r="A47850">
        <v>111.54934919999999</v>
      </c>
      <c r="B47850">
        <v>115.2466</v>
      </c>
      <c r="C47850">
        <v>269.71229219999998</v>
      </c>
      <c r="D47850">
        <v>633.94874119999997</v>
      </c>
      <c r="E47850" s="6">
        <v>664.63024710000002</v>
      </c>
      <c r="F47850">
        <v>8.2836920000000003</v>
      </c>
      <c r="G47850">
        <v>326.21081550000002</v>
      </c>
      <c r="H47850">
        <v>79.866030100000003</v>
      </c>
      <c r="I47850">
        <v>43077.838194444441</v>
      </c>
      <c r="J47850" t="s">
        <v>19</v>
      </c>
    </row>
    <row r="47851" spans="1:10" x14ac:dyDescent="0.25">
      <c r="A47851">
        <v>111.3734469</v>
      </c>
      <c r="B47851">
        <v>120.9375</v>
      </c>
      <c r="C47851">
        <v>269.71334109999998</v>
      </c>
      <c r="D47851">
        <v>632.27065000000005</v>
      </c>
      <c r="E47851" s="6">
        <v>664.63029730000005</v>
      </c>
      <c r="F47851">
        <v>5.6796942509999999</v>
      </c>
      <c r="G47851">
        <v>326.21135529999998</v>
      </c>
      <c r="H47851">
        <v>79.866722089999996</v>
      </c>
      <c r="I47851">
        <v>43077.838194444441</v>
      </c>
      <c r="J47851" t="s">
        <v>19</v>
      </c>
    </row>
    <row r="47852" spans="1:10" x14ac:dyDescent="0.25">
      <c r="A47852">
        <v>110.9897787</v>
      </c>
      <c r="B47852">
        <v>116.6528</v>
      </c>
      <c r="C47852">
        <v>269.71562890000001</v>
      </c>
      <c r="D47852">
        <v>628.61049119999996</v>
      </c>
      <c r="E47852" s="6">
        <v>664.63040679999995</v>
      </c>
      <c r="F47852">
        <v>0</v>
      </c>
      <c r="G47852">
        <v>326.21253280000002</v>
      </c>
      <c r="H47852">
        <v>79.868231420000001</v>
      </c>
      <c r="I47852">
        <v>43077.838888888888</v>
      </c>
      <c r="J47852" t="s">
        <v>19</v>
      </c>
    </row>
    <row r="47853" spans="1:10" x14ac:dyDescent="0.25">
      <c r="A47853">
        <v>110.8138764</v>
      </c>
      <c r="B47853">
        <v>116.861716</v>
      </c>
      <c r="C47853">
        <v>269.71667789999998</v>
      </c>
      <c r="D47853">
        <v>626.93240000000003</v>
      </c>
      <c r="E47853" s="6">
        <v>664.63045699999998</v>
      </c>
      <c r="F47853">
        <v>3.3581199750000001</v>
      </c>
      <c r="G47853">
        <v>326.21307259999998</v>
      </c>
      <c r="H47853">
        <v>79.868923409999994</v>
      </c>
      <c r="I47853">
        <v>43077.838888888888</v>
      </c>
      <c r="J47853" t="s">
        <v>19</v>
      </c>
    </row>
    <row r="47854" spans="1:10" x14ac:dyDescent="0.25">
      <c r="A47854">
        <v>110.6308002</v>
      </c>
      <c r="B47854">
        <v>117.07915250000001</v>
      </c>
      <c r="C47854">
        <v>269.7177696</v>
      </c>
      <c r="D47854">
        <v>651.26859999999999</v>
      </c>
      <c r="E47854" s="6">
        <v>664.63050920000001</v>
      </c>
      <c r="F47854">
        <v>6.8531969999999998</v>
      </c>
      <c r="G47854">
        <v>326.21363450000001</v>
      </c>
      <c r="H47854">
        <v>79.869643620000005</v>
      </c>
      <c r="I47854">
        <v>43077.838888888888</v>
      </c>
      <c r="J47854" t="s">
        <v>19</v>
      </c>
    </row>
    <row r="47855" spans="1:10" x14ac:dyDescent="0.25">
      <c r="A47855">
        <v>110.254306</v>
      </c>
      <c r="B47855">
        <v>117.526308</v>
      </c>
      <c r="C47855">
        <v>269.72001460000001</v>
      </c>
      <c r="D47855">
        <v>628.65949999999998</v>
      </c>
      <c r="E47855" s="6">
        <v>664.63061660000005</v>
      </c>
      <c r="F47855">
        <v>5.6030268249999997</v>
      </c>
      <c r="G47855">
        <v>326.21478999999999</v>
      </c>
      <c r="H47855">
        <v>79.871124730000005</v>
      </c>
      <c r="I47855">
        <v>43077.838888888888</v>
      </c>
      <c r="J47855" t="s">
        <v>19</v>
      </c>
    </row>
    <row r="47856" spans="1:10" x14ac:dyDescent="0.25">
      <c r="A47856">
        <v>109.87212839999999</v>
      </c>
      <c r="B47856">
        <v>117.9802135</v>
      </c>
      <c r="C47856">
        <v>269.7222936</v>
      </c>
      <c r="D47856">
        <v>640.51350000000002</v>
      </c>
      <c r="E47856" s="6">
        <v>664.63072569999997</v>
      </c>
      <c r="F47856">
        <v>4.33398503</v>
      </c>
      <c r="G47856">
        <v>326.21596290000002</v>
      </c>
      <c r="H47856">
        <v>79.872628199999994</v>
      </c>
      <c r="I47856">
        <v>43077.838888888888</v>
      </c>
      <c r="J47856" t="s">
        <v>19</v>
      </c>
    </row>
    <row r="47857" spans="1:10" x14ac:dyDescent="0.25">
      <c r="A47857">
        <v>109.69473549999999</v>
      </c>
      <c r="B47857">
        <v>118.1909</v>
      </c>
      <c r="C47857">
        <v>269.72335140000001</v>
      </c>
      <c r="D47857">
        <v>636.06842240000003</v>
      </c>
      <c r="E47857" s="6">
        <v>664.63077629999998</v>
      </c>
      <c r="F47857">
        <v>3.744941726</v>
      </c>
      <c r="G47857">
        <v>326.21650729999999</v>
      </c>
      <c r="H47857">
        <v>79.873326050000003</v>
      </c>
      <c r="I47857">
        <v>43077.838888888888</v>
      </c>
      <c r="J47857" t="s">
        <v>19</v>
      </c>
    </row>
    <row r="47858" spans="1:10" x14ac:dyDescent="0.25">
      <c r="A47858">
        <v>109.3125579</v>
      </c>
      <c r="B47858">
        <v>124.4971</v>
      </c>
      <c r="C47858">
        <v>269.7256304</v>
      </c>
      <c r="D47858">
        <v>626.49189520000004</v>
      </c>
      <c r="E47858" s="6">
        <v>664.63088530000005</v>
      </c>
      <c r="F47858">
        <v>2.4758999309999998</v>
      </c>
      <c r="G47858">
        <v>326.21768020000002</v>
      </c>
      <c r="H47858">
        <v>79.874829520000006</v>
      </c>
      <c r="I47858">
        <v>43077.838888888888</v>
      </c>
      <c r="J47858" t="s">
        <v>19</v>
      </c>
    </row>
    <row r="47859" spans="1:10" x14ac:dyDescent="0.25">
      <c r="A47859">
        <v>109.1265003</v>
      </c>
      <c r="B47859">
        <v>123.66918269999999</v>
      </c>
      <c r="C47859">
        <v>269.72673980000002</v>
      </c>
      <c r="D47859">
        <v>621.8297</v>
      </c>
      <c r="E47859" s="6">
        <v>664.63093839999999</v>
      </c>
      <c r="F47859">
        <v>1.858085099</v>
      </c>
      <c r="G47859">
        <v>326.21825130000002</v>
      </c>
      <c r="H47859">
        <v>79.87556146</v>
      </c>
      <c r="I47859">
        <v>43077.838888888888</v>
      </c>
      <c r="J47859" t="s">
        <v>19</v>
      </c>
    </row>
    <row r="47860" spans="1:10" x14ac:dyDescent="0.25">
      <c r="A47860">
        <v>108.5669298</v>
      </c>
      <c r="B47860">
        <v>121.17921200000001</v>
      </c>
      <c r="C47860">
        <v>269.73007660000002</v>
      </c>
      <c r="D47860">
        <v>638.9434</v>
      </c>
      <c r="E47860" s="6">
        <v>664.63109799999995</v>
      </c>
      <c r="F47860">
        <v>0</v>
      </c>
      <c r="G47860">
        <v>326.21996860000002</v>
      </c>
      <c r="H47860">
        <v>79.877762790000006</v>
      </c>
      <c r="I47860">
        <v>43077.838888888888</v>
      </c>
      <c r="J47860" t="s">
        <v>19</v>
      </c>
    </row>
    <row r="47861" spans="1:10" x14ac:dyDescent="0.25">
      <c r="A47861">
        <v>108.3808721</v>
      </c>
      <c r="B47861">
        <v>120.3512947</v>
      </c>
      <c r="C47861">
        <v>269.7311861</v>
      </c>
      <c r="D47861">
        <v>637.42372409999996</v>
      </c>
      <c r="E47861" s="6">
        <v>664.63115110000001</v>
      </c>
      <c r="F47861">
        <v>6.747077</v>
      </c>
      <c r="G47861">
        <v>326.2205396</v>
      </c>
      <c r="H47861">
        <v>79.87849473</v>
      </c>
      <c r="I47861">
        <v>43077.838888888888</v>
      </c>
      <c r="J47861" t="s">
        <v>19</v>
      </c>
    </row>
    <row r="47862" spans="1:10" x14ac:dyDescent="0.25">
      <c r="A47862">
        <v>108.2064606</v>
      </c>
      <c r="B47862">
        <v>119.5752</v>
      </c>
      <c r="C47862">
        <v>269.73222609999999</v>
      </c>
      <c r="D47862">
        <v>635.99917059999996</v>
      </c>
      <c r="E47862" s="6">
        <v>664.63120089999995</v>
      </c>
      <c r="F47862">
        <v>6.503427855</v>
      </c>
      <c r="G47862">
        <v>326.22107490000002</v>
      </c>
      <c r="H47862">
        <v>79.879180849999997</v>
      </c>
      <c r="I47862">
        <v>43077.838888888888</v>
      </c>
      <c r="J47862" t="s">
        <v>19</v>
      </c>
    </row>
    <row r="47863" spans="1:10" x14ac:dyDescent="0.25">
      <c r="A47863">
        <v>107.64689009999999</v>
      </c>
      <c r="B47863">
        <v>122.16800000000001</v>
      </c>
      <c r="C47863">
        <v>269.73556289999999</v>
      </c>
      <c r="D47863">
        <v>631.42872799999998</v>
      </c>
      <c r="E47863" s="6">
        <v>664.63136050000003</v>
      </c>
      <c r="F47863">
        <v>5.7217201690000001</v>
      </c>
      <c r="G47863">
        <v>326.22279220000001</v>
      </c>
      <c r="H47863">
        <v>79.881382180000003</v>
      </c>
      <c r="I47863">
        <v>43077.838888888888</v>
      </c>
      <c r="J47863" t="s">
        <v>19</v>
      </c>
    </row>
    <row r="47864" spans="1:10" x14ac:dyDescent="0.25">
      <c r="A47864">
        <v>107.2632219</v>
      </c>
      <c r="B47864">
        <v>118.125</v>
      </c>
      <c r="C47864">
        <v>269.73785070000002</v>
      </c>
      <c r="D47864">
        <v>628.29501479999999</v>
      </c>
      <c r="E47864" s="6">
        <v>664.63147000000004</v>
      </c>
      <c r="F47864">
        <v>5.1857441340000001</v>
      </c>
      <c r="G47864">
        <v>326.2239697</v>
      </c>
      <c r="H47864">
        <v>79.882891509999993</v>
      </c>
      <c r="I47864">
        <v>43077.838888888888</v>
      </c>
      <c r="J47864" t="s">
        <v>19</v>
      </c>
    </row>
    <row r="47865" spans="1:10" x14ac:dyDescent="0.25">
      <c r="A47865">
        <v>106.9041502</v>
      </c>
      <c r="B47865">
        <v>119.9887178</v>
      </c>
      <c r="C47865">
        <v>269.73999190000001</v>
      </c>
      <c r="D47865">
        <v>625.36220000000003</v>
      </c>
      <c r="E47865" s="6">
        <v>664.63157249999995</v>
      </c>
      <c r="F47865">
        <v>4.6841288370000003</v>
      </c>
      <c r="G47865">
        <v>326.2250717</v>
      </c>
      <c r="H47865">
        <v>79.884304080000007</v>
      </c>
      <c r="I47865">
        <v>43077.838888888888</v>
      </c>
      <c r="J47865" t="s">
        <v>19</v>
      </c>
    </row>
    <row r="47866" spans="1:10" x14ac:dyDescent="0.25">
      <c r="A47866">
        <v>106.52774909999999</v>
      </c>
      <c r="B47866">
        <v>121.9423815</v>
      </c>
      <c r="C47866">
        <v>269.74223640000002</v>
      </c>
      <c r="D47866">
        <v>636.82389999999998</v>
      </c>
      <c r="E47866" s="6">
        <v>664.63167980000003</v>
      </c>
      <c r="F47866">
        <v>4.1583048270000003</v>
      </c>
      <c r="G47866">
        <v>326.22622689999997</v>
      </c>
      <c r="H47866">
        <v>79.885784819999998</v>
      </c>
      <c r="I47866">
        <v>43077.838888888888</v>
      </c>
      <c r="J47866" t="s">
        <v>19</v>
      </c>
    </row>
    <row r="47867" spans="1:10" x14ac:dyDescent="0.25">
      <c r="A47867">
        <v>106.3445797</v>
      </c>
      <c r="B47867">
        <v>122.8931</v>
      </c>
      <c r="C47867">
        <v>269.74332870000001</v>
      </c>
      <c r="D47867">
        <v>652.36770000000001</v>
      </c>
      <c r="E47867" s="6">
        <v>664.63173210000002</v>
      </c>
      <c r="F47867">
        <v>3.9024211499999999</v>
      </c>
      <c r="G47867">
        <v>326.226789</v>
      </c>
      <c r="H47867">
        <v>79.886505400000004</v>
      </c>
      <c r="I47867">
        <v>43077.838888888888</v>
      </c>
      <c r="J47867" t="s">
        <v>19</v>
      </c>
    </row>
    <row r="47868" spans="1:10" x14ac:dyDescent="0.25">
      <c r="A47868">
        <v>106.1454784</v>
      </c>
      <c r="B47868">
        <v>122.1582203</v>
      </c>
      <c r="C47868">
        <v>269.74451590000001</v>
      </c>
      <c r="D47868">
        <v>639.33590000000004</v>
      </c>
      <c r="E47868" s="6">
        <v>664.63178889999995</v>
      </c>
      <c r="F47868">
        <v>3.6242810599999999</v>
      </c>
      <c r="G47868">
        <v>326.22740010000001</v>
      </c>
      <c r="H47868">
        <v>79.887288659999996</v>
      </c>
      <c r="I47868">
        <v>43077.838888888888</v>
      </c>
      <c r="J47868" t="s">
        <v>19</v>
      </c>
    </row>
    <row r="47869" spans="1:10" x14ac:dyDescent="0.25">
      <c r="A47869">
        <v>105.9681786</v>
      </c>
      <c r="B47869">
        <v>121.50380939999999</v>
      </c>
      <c r="C47869">
        <v>269.74557320000002</v>
      </c>
      <c r="D47869">
        <v>626.85389999999995</v>
      </c>
      <c r="E47869" s="6">
        <v>664.63183949999996</v>
      </c>
      <c r="F47869">
        <v>3.376597141</v>
      </c>
      <c r="G47869">
        <v>326.22794420000002</v>
      </c>
      <c r="H47869">
        <v>79.887986139999995</v>
      </c>
      <c r="I47869">
        <v>43077.838888888888</v>
      </c>
      <c r="J47869" t="s">
        <v>19</v>
      </c>
    </row>
    <row r="47870" spans="1:10" x14ac:dyDescent="0.25">
      <c r="A47870">
        <v>105.6004422</v>
      </c>
      <c r="B47870">
        <v>120.1465</v>
      </c>
      <c r="C47870">
        <v>269.74776600000001</v>
      </c>
      <c r="D47870">
        <v>636.65753649999999</v>
      </c>
      <c r="E47870" s="6">
        <v>664.63194439999995</v>
      </c>
      <c r="F47870">
        <v>2.8628774880000001</v>
      </c>
      <c r="G47870">
        <v>326.22907279999998</v>
      </c>
      <c r="H47870">
        <v>79.889432799999994</v>
      </c>
      <c r="I47870">
        <v>43077.839583333334</v>
      </c>
      <c r="J47870" t="s">
        <v>19</v>
      </c>
    </row>
    <row r="47871" spans="1:10" x14ac:dyDescent="0.25">
      <c r="A47871">
        <v>105.3998503</v>
      </c>
      <c r="B47871">
        <v>113.1592</v>
      </c>
      <c r="C47871">
        <v>269.74896219999999</v>
      </c>
      <c r="D47871">
        <v>642.00519999999995</v>
      </c>
      <c r="E47871" s="6">
        <v>664.63200159999997</v>
      </c>
      <c r="F47871">
        <v>2.582654953</v>
      </c>
      <c r="G47871">
        <v>326.22968839999999</v>
      </c>
      <c r="H47871">
        <v>79.890221920000002</v>
      </c>
      <c r="I47871">
        <v>43077.839583333334</v>
      </c>
      <c r="J47871" t="s">
        <v>19</v>
      </c>
    </row>
    <row r="47872" spans="1:10" x14ac:dyDescent="0.25">
      <c r="A47872">
        <v>105.2240412</v>
      </c>
      <c r="B47872">
        <v>121.64060000000001</v>
      </c>
      <c r="C47872">
        <v>269.7500106</v>
      </c>
      <c r="D47872">
        <v>635.71563960000003</v>
      </c>
      <c r="E47872" s="6">
        <v>664.6320518</v>
      </c>
      <c r="F47872">
        <v>2.3370534780000001</v>
      </c>
      <c r="G47872">
        <v>326.23022800000001</v>
      </c>
      <c r="H47872">
        <v>79.89091354</v>
      </c>
      <c r="I47872">
        <v>43077.839583333334</v>
      </c>
      <c r="J47872" t="s">
        <v>19</v>
      </c>
    </row>
    <row r="47873" spans="1:10" x14ac:dyDescent="0.25">
      <c r="A47873">
        <v>104.8402798</v>
      </c>
      <c r="B47873">
        <v>121.736372</v>
      </c>
      <c r="C47873">
        <v>269.75229899999999</v>
      </c>
      <c r="D47873">
        <v>621.98659999999995</v>
      </c>
      <c r="E47873" s="6">
        <v>664.63216130000001</v>
      </c>
      <c r="F47873">
        <v>1.800947267</v>
      </c>
      <c r="G47873">
        <v>326.2314058</v>
      </c>
      <c r="H47873">
        <v>79.892423239999999</v>
      </c>
      <c r="I47873">
        <v>43077.839583333334</v>
      </c>
      <c r="J47873" t="s">
        <v>19</v>
      </c>
    </row>
    <row r="47874" spans="1:10" x14ac:dyDescent="0.25">
      <c r="A47874">
        <v>104.2822</v>
      </c>
      <c r="B47874">
        <v>121.8756472</v>
      </c>
      <c r="C47874">
        <v>269.75562680000002</v>
      </c>
      <c r="D47874">
        <v>646.71529999999996</v>
      </c>
      <c r="E47874" s="6">
        <v>664.63232049999999</v>
      </c>
      <c r="F47874">
        <v>1.021322056</v>
      </c>
      <c r="G47874">
        <v>326.23311860000001</v>
      </c>
      <c r="H47874">
        <v>79.894618699999995</v>
      </c>
      <c r="I47874">
        <v>43077.839583333334</v>
      </c>
      <c r="J47874" t="s">
        <v>19</v>
      </c>
    </row>
    <row r="47875" spans="1:10" x14ac:dyDescent="0.25">
      <c r="A47875">
        <v>131.50630000000001</v>
      </c>
      <c r="B47875">
        <v>122.0152944</v>
      </c>
      <c r="C47875">
        <v>269.75896360000002</v>
      </c>
      <c r="D47875">
        <v>635.35908459999996</v>
      </c>
      <c r="E47875" s="6">
        <v>664.63248020000003</v>
      </c>
      <c r="F47875">
        <v>0.23961436999999999</v>
      </c>
      <c r="G47875">
        <v>326.23483590000001</v>
      </c>
      <c r="H47875">
        <v>79.896820020000007</v>
      </c>
      <c r="I47875">
        <v>43077.839583333334</v>
      </c>
      <c r="J47875" t="s">
        <v>19</v>
      </c>
    </row>
    <row r="47876" spans="1:10" x14ac:dyDescent="0.25">
      <c r="A47876">
        <v>120.95950000000001</v>
      </c>
      <c r="B47876">
        <v>122.0581</v>
      </c>
      <c r="C47876">
        <v>269.7599864</v>
      </c>
      <c r="D47876">
        <v>631.87810000000002</v>
      </c>
      <c r="E47876" s="6">
        <v>664.63252910000006</v>
      </c>
      <c r="F47876">
        <v>0</v>
      </c>
      <c r="G47876">
        <v>326.23536230000002</v>
      </c>
      <c r="H47876">
        <v>79.897494789999996</v>
      </c>
      <c r="I47876">
        <v>43077.839583333334</v>
      </c>
      <c r="J47876" t="s">
        <v>19</v>
      </c>
    </row>
    <row r="47877" spans="1:10" x14ac:dyDescent="0.25">
      <c r="A47877">
        <v>120.66645200000001</v>
      </c>
      <c r="B47877">
        <v>123.8599</v>
      </c>
      <c r="C47877">
        <v>269.76118259999998</v>
      </c>
      <c r="D47877">
        <v>638.96984350000002</v>
      </c>
      <c r="E47877" s="6">
        <v>664.63258629999996</v>
      </c>
      <c r="F47877">
        <v>6.4359169999999999</v>
      </c>
      <c r="G47877">
        <v>326.23597790000002</v>
      </c>
      <c r="H47877">
        <v>79.898283910000004</v>
      </c>
      <c r="I47877">
        <v>43077.839583333334</v>
      </c>
      <c r="J47877" t="s">
        <v>19</v>
      </c>
    </row>
    <row r="47878" spans="1:10" x14ac:dyDescent="0.25">
      <c r="A47878">
        <v>120.1420145</v>
      </c>
      <c r="B47878">
        <v>115.7959</v>
      </c>
      <c r="C47878">
        <v>269.7633232</v>
      </c>
      <c r="D47878">
        <v>651.66120000000001</v>
      </c>
      <c r="E47878" s="6">
        <v>664.63268879999998</v>
      </c>
      <c r="F47878">
        <v>3.920693414</v>
      </c>
      <c r="G47878">
        <v>326.23707960000002</v>
      </c>
      <c r="H47878">
        <v>79.899696109999994</v>
      </c>
      <c r="I47878">
        <v>43077.839583333334</v>
      </c>
      <c r="J47878" t="s">
        <v>19</v>
      </c>
    </row>
    <row r="47879" spans="1:10" x14ac:dyDescent="0.25">
      <c r="A47879">
        <v>119.8489665</v>
      </c>
      <c r="B47879">
        <v>117.3869906</v>
      </c>
      <c r="C47879">
        <v>269.76451930000002</v>
      </c>
      <c r="D47879">
        <v>637.29499999999996</v>
      </c>
      <c r="E47879" s="6">
        <v>664.632746</v>
      </c>
      <c r="F47879">
        <v>2.5152234309999999</v>
      </c>
      <c r="G47879">
        <v>326.23769529999998</v>
      </c>
      <c r="H47879">
        <v>79.900485230000001</v>
      </c>
      <c r="I47879">
        <v>43077.839583333334</v>
      </c>
      <c r="J47879" t="s">
        <v>19</v>
      </c>
    </row>
    <row r="47880" spans="1:10" x14ac:dyDescent="0.25">
      <c r="A47880">
        <v>119.59212410000001</v>
      </c>
      <c r="B47880">
        <v>118.7815045</v>
      </c>
      <c r="C47880">
        <v>269.76556770000002</v>
      </c>
      <c r="D47880">
        <v>626.61829999999998</v>
      </c>
      <c r="E47880" s="6">
        <v>664.63279609999995</v>
      </c>
      <c r="F47880">
        <v>1.2833970830000001</v>
      </c>
      <c r="G47880">
        <v>326.23823479999999</v>
      </c>
      <c r="H47880">
        <v>79.901176849999999</v>
      </c>
      <c r="I47880">
        <v>43077.839583333334</v>
      </c>
      <c r="J47880" t="s">
        <v>19</v>
      </c>
    </row>
    <row r="47881" spans="1:10" x14ac:dyDescent="0.25">
      <c r="A47881">
        <v>119.324529</v>
      </c>
      <c r="B47881">
        <v>120.23439999999999</v>
      </c>
      <c r="C47881">
        <v>269.76666</v>
      </c>
      <c r="D47881">
        <v>631.14108160000001</v>
      </c>
      <c r="E47881" s="6">
        <v>664.63284839999994</v>
      </c>
      <c r="F47881">
        <v>0</v>
      </c>
      <c r="G47881">
        <v>326.23879699999998</v>
      </c>
      <c r="H47881">
        <v>79.901897430000005</v>
      </c>
      <c r="I47881">
        <v>43077.839583333334</v>
      </c>
      <c r="J47881" t="s">
        <v>19</v>
      </c>
    </row>
    <row r="47882" spans="1:10" x14ac:dyDescent="0.25">
      <c r="A47882">
        <v>119.03148090000001</v>
      </c>
      <c r="B47882">
        <v>115.4099746</v>
      </c>
      <c r="C47882">
        <v>269.76785610000002</v>
      </c>
      <c r="D47882">
        <v>636.09405730000003</v>
      </c>
      <c r="E47882" s="6">
        <v>664.63290559999996</v>
      </c>
      <c r="F47882">
        <v>6.3323450000000001</v>
      </c>
      <c r="G47882">
        <v>326.23941259999998</v>
      </c>
      <c r="H47882">
        <v>79.902686549999999</v>
      </c>
      <c r="I47882">
        <v>43077.839583333334</v>
      </c>
      <c r="J47882" t="s">
        <v>19</v>
      </c>
    </row>
    <row r="47883" spans="1:10" x14ac:dyDescent="0.25">
      <c r="A47883">
        <v>118.7746386</v>
      </c>
      <c r="B47883">
        <v>111.1816</v>
      </c>
      <c r="C47883">
        <v>269.76890450000002</v>
      </c>
      <c r="D47883">
        <v>640.43510000000003</v>
      </c>
      <c r="E47883" s="6">
        <v>664.63295579999999</v>
      </c>
      <c r="F47883">
        <v>0</v>
      </c>
      <c r="G47883">
        <v>326.2399522</v>
      </c>
      <c r="H47883">
        <v>79.903378180000004</v>
      </c>
      <c r="I47883">
        <v>43077.839583333334</v>
      </c>
      <c r="J47883" t="s">
        <v>19</v>
      </c>
    </row>
    <row r="47884" spans="1:10" x14ac:dyDescent="0.25">
      <c r="A47884">
        <v>118.5070434</v>
      </c>
      <c r="B47884">
        <v>112.2404489</v>
      </c>
      <c r="C47884">
        <v>269.76999669999998</v>
      </c>
      <c r="D47884">
        <v>627.57037879999996</v>
      </c>
      <c r="E47884" s="6">
        <v>664.63300809999998</v>
      </c>
      <c r="F47884">
        <v>6.747077</v>
      </c>
      <c r="G47884">
        <v>326.24051429999997</v>
      </c>
      <c r="H47884">
        <v>79.904098759999997</v>
      </c>
      <c r="I47884">
        <v>43077.839583333334</v>
      </c>
      <c r="J47884" t="s">
        <v>19</v>
      </c>
    </row>
    <row r="47885" spans="1:10" x14ac:dyDescent="0.25">
      <c r="A47885">
        <v>118.2161732</v>
      </c>
      <c r="B47885">
        <v>113.3913951</v>
      </c>
      <c r="C47885">
        <v>269.77118400000001</v>
      </c>
      <c r="D47885">
        <v>613.58669999999995</v>
      </c>
      <c r="E47885" s="6">
        <v>664.63306490000002</v>
      </c>
      <c r="F47885">
        <v>5.3251338080000004</v>
      </c>
      <c r="G47885">
        <v>326.24112539999999</v>
      </c>
      <c r="H47885">
        <v>79.904882009999994</v>
      </c>
      <c r="I47885">
        <v>43077.839583333334</v>
      </c>
      <c r="J47885" t="s">
        <v>19</v>
      </c>
    </row>
    <row r="47886" spans="1:10" x14ac:dyDescent="0.25">
      <c r="A47886">
        <v>117.9571531</v>
      </c>
      <c r="B47886">
        <v>114.4163135</v>
      </c>
      <c r="C47886">
        <v>269.7722412</v>
      </c>
      <c r="D47886">
        <v>631.40710000000001</v>
      </c>
      <c r="E47886" s="6">
        <v>664.63311539999995</v>
      </c>
      <c r="F47886">
        <v>4.0588925290000004</v>
      </c>
      <c r="G47886">
        <v>326.2416695</v>
      </c>
      <c r="H47886">
        <v>79.905579500000002</v>
      </c>
      <c r="I47886">
        <v>43077.839583333334</v>
      </c>
      <c r="J47886" t="s">
        <v>19</v>
      </c>
    </row>
    <row r="47887" spans="1:10" x14ac:dyDescent="0.25">
      <c r="A47887">
        <v>117.126873</v>
      </c>
      <c r="B47887">
        <v>117.70165369999999</v>
      </c>
      <c r="C47887">
        <v>269.77563020000002</v>
      </c>
      <c r="D47887">
        <v>648.73455249999995</v>
      </c>
      <c r="E47887" s="6">
        <v>664.63327760000004</v>
      </c>
      <c r="F47887">
        <v>0</v>
      </c>
      <c r="G47887">
        <v>326.24341370000002</v>
      </c>
      <c r="H47887">
        <v>79.90781527</v>
      </c>
      <c r="I47887">
        <v>43077.839583333334</v>
      </c>
      <c r="J47887" t="s">
        <v>19</v>
      </c>
    </row>
    <row r="47888" spans="1:10" x14ac:dyDescent="0.25">
      <c r="A47888">
        <v>116.8700307</v>
      </c>
      <c r="B47888">
        <v>118.71795470000001</v>
      </c>
      <c r="C47888">
        <v>269.77667860000003</v>
      </c>
      <c r="D47888">
        <v>654.09469999999999</v>
      </c>
      <c r="E47888" s="6">
        <v>664.63332779999996</v>
      </c>
      <c r="F47888">
        <v>7.1419930000000003</v>
      </c>
      <c r="G47888">
        <v>326.24395329999999</v>
      </c>
      <c r="H47888">
        <v>79.908506900000006</v>
      </c>
      <c r="I47888">
        <v>43077.839583333334</v>
      </c>
      <c r="J47888" t="s">
        <v>19</v>
      </c>
    </row>
    <row r="47889" spans="1:10" x14ac:dyDescent="0.25">
      <c r="A47889">
        <v>116.6024355</v>
      </c>
      <c r="B47889">
        <v>119.7768037</v>
      </c>
      <c r="C47889">
        <v>269.77777090000001</v>
      </c>
      <c r="D47889">
        <v>636.74540000000002</v>
      </c>
      <c r="E47889" s="6">
        <v>664.63337999999999</v>
      </c>
      <c r="F47889">
        <v>6.2706831149999998</v>
      </c>
      <c r="G47889">
        <v>326.24451540000001</v>
      </c>
      <c r="H47889">
        <v>79.909227479999998</v>
      </c>
      <c r="I47889">
        <v>43077.839583333334</v>
      </c>
      <c r="J47889" t="s">
        <v>19</v>
      </c>
    </row>
    <row r="47890" spans="1:10" x14ac:dyDescent="0.25">
      <c r="A47890">
        <v>115.78712779999999</v>
      </c>
      <c r="B47890">
        <v>123.0029</v>
      </c>
      <c r="C47890">
        <v>269.78109869999997</v>
      </c>
      <c r="D47890">
        <v>630.47347649999995</v>
      </c>
      <c r="E47890" s="6">
        <v>664.63353919999997</v>
      </c>
      <c r="F47890">
        <v>3.6159801599999999</v>
      </c>
      <c r="G47890">
        <v>326.24622820000002</v>
      </c>
      <c r="H47890">
        <v>79.911422939999994</v>
      </c>
      <c r="I47890">
        <v>43077.840277777781</v>
      </c>
      <c r="J47890" t="s">
        <v>19</v>
      </c>
    </row>
    <row r="47891" spans="1:10" x14ac:dyDescent="0.25">
      <c r="A47891">
        <v>114.9696423</v>
      </c>
      <c r="B47891">
        <v>123.2940353</v>
      </c>
      <c r="C47891">
        <v>269.78443549999997</v>
      </c>
      <c r="D47891">
        <v>624.1848</v>
      </c>
      <c r="E47891" s="6">
        <v>664.63369890000001</v>
      </c>
      <c r="F47891">
        <v>0.95418616499999998</v>
      </c>
      <c r="G47891">
        <v>326.24794550000001</v>
      </c>
      <c r="H47891">
        <v>79.913624260000006</v>
      </c>
      <c r="I47891">
        <v>43077.840277777781</v>
      </c>
      <c r="J47891" t="s">
        <v>19</v>
      </c>
    </row>
    <row r="47892" spans="1:10" x14ac:dyDescent="0.25">
      <c r="A47892">
        <v>114.6765943</v>
      </c>
      <c r="B47892">
        <v>123.3984</v>
      </c>
      <c r="C47892">
        <v>269.78563170000001</v>
      </c>
      <c r="D47892">
        <v>631.69764329999998</v>
      </c>
      <c r="E47892" s="6">
        <v>664.63375610000003</v>
      </c>
      <c r="F47892">
        <v>0</v>
      </c>
      <c r="G47892">
        <v>326.24856119999998</v>
      </c>
      <c r="H47892">
        <v>79.914413379999999</v>
      </c>
      <c r="I47892">
        <v>43077.840277777781</v>
      </c>
      <c r="J47892" t="s">
        <v>19</v>
      </c>
    </row>
    <row r="47893" spans="1:10" x14ac:dyDescent="0.25">
      <c r="A47893">
        <v>114.15215670000001</v>
      </c>
      <c r="B47893">
        <v>122.6715746</v>
      </c>
      <c r="C47893">
        <v>269.78777229999997</v>
      </c>
      <c r="D47893">
        <v>645.1425984</v>
      </c>
      <c r="E47893" s="6">
        <v>664.63385849999997</v>
      </c>
      <c r="F47893">
        <v>7.3280200000000004</v>
      </c>
      <c r="G47893">
        <v>326.24966289999998</v>
      </c>
      <c r="H47893">
        <v>79.915825580000003</v>
      </c>
      <c r="I47893">
        <v>43077.840277777781</v>
      </c>
      <c r="J47893" t="s">
        <v>19</v>
      </c>
    </row>
    <row r="47894" spans="1:10" x14ac:dyDescent="0.25">
      <c r="A47894">
        <v>113.8611504</v>
      </c>
      <c r="B47894">
        <v>122.2682648</v>
      </c>
      <c r="C47894">
        <v>269.7889601</v>
      </c>
      <c r="D47894">
        <v>652.60310000000004</v>
      </c>
      <c r="E47894" s="6">
        <v>664.63391539999998</v>
      </c>
      <c r="F47894">
        <v>5.4042347350000002</v>
      </c>
      <c r="G47894">
        <v>326.25027419999998</v>
      </c>
      <c r="H47894">
        <v>79.916609199999996</v>
      </c>
      <c r="I47894">
        <v>43077.840277777781</v>
      </c>
      <c r="J47894" t="s">
        <v>19</v>
      </c>
    </row>
    <row r="47895" spans="1:10" x14ac:dyDescent="0.25">
      <c r="A47895">
        <v>113.6021303</v>
      </c>
      <c r="B47895">
        <v>121.90928510000001</v>
      </c>
      <c r="C47895">
        <v>269.79001740000001</v>
      </c>
      <c r="D47895">
        <v>628.1884</v>
      </c>
      <c r="E47895" s="6">
        <v>664.63396599999999</v>
      </c>
      <c r="F47895">
        <v>3.6919040029999999</v>
      </c>
      <c r="G47895">
        <v>326.25081829999999</v>
      </c>
      <c r="H47895">
        <v>79.917306690000004</v>
      </c>
      <c r="I47895">
        <v>43077.840277777781</v>
      </c>
      <c r="J47895" t="s">
        <v>19</v>
      </c>
    </row>
    <row r="47896" spans="1:10" x14ac:dyDescent="0.25">
      <c r="A47896">
        <v>113.0436649</v>
      </c>
      <c r="B47896">
        <v>121.1353</v>
      </c>
      <c r="C47896">
        <v>269.7922969</v>
      </c>
      <c r="D47896">
        <v>638.51252739999995</v>
      </c>
      <c r="E47896" s="6">
        <v>664.63407500000005</v>
      </c>
      <c r="F47896">
        <v>0</v>
      </c>
      <c r="G47896">
        <v>326.25199149999997</v>
      </c>
      <c r="H47896">
        <v>79.918810519999994</v>
      </c>
      <c r="I47896">
        <v>43077.840277777781</v>
      </c>
      <c r="J47896" t="s">
        <v>19</v>
      </c>
    </row>
    <row r="47897" spans="1:10" x14ac:dyDescent="0.25">
      <c r="A47897">
        <v>112.7698086</v>
      </c>
      <c r="B47897">
        <v>116.96040000000001</v>
      </c>
      <c r="C47897">
        <v>269.79341470000003</v>
      </c>
      <c r="D47897">
        <v>643.5752</v>
      </c>
      <c r="E47897" s="6">
        <v>664.63412849999997</v>
      </c>
      <c r="F47897">
        <v>6.3343579999999999</v>
      </c>
      <c r="G47897">
        <v>326.25256680000001</v>
      </c>
      <c r="H47897">
        <v>79.919547960000003</v>
      </c>
      <c r="I47897">
        <v>43077.840277777781</v>
      </c>
      <c r="J47897" t="s">
        <v>19</v>
      </c>
    </row>
    <row r="47898" spans="1:10" x14ac:dyDescent="0.25">
      <c r="A47898">
        <v>112.5128301</v>
      </c>
      <c r="B47898">
        <v>120.7837</v>
      </c>
      <c r="C47898">
        <v>269.79446359999997</v>
      </c>
      <c r="D47898">
        <v>637.85938239999996</v>
      </c>
      <c r="E47898" s="6">
        <v>664.63417870000001</v>
      </c>
      <c r="F47898">
        <v>5.9340343759999996</v>
      </c>
      <c r="G47898">
        <v>326.25310669999999</v>
      </c>
      <c r="H47898">
        <v>79.920239960000004</v>
      </c>
      <c r="I47898">
        <v>43077.840277777781</v>
      </c>
      <c r="J47898" t="s">
        <v>19</v>
      </c>
    </row>
    <row r="47899" spans="1:10" x14ac:dyDescent="0.25">
      <c r="A47899">
        <v>111.95450080000001</v>
      </c>
      <c r="B47899">
        <v>119.35054220000001</v>
      </c>
      <c r="C47899">
        <v>269.79674260000002</v>
      </c>
      <c r="D47899">
        <v>625.44079999999997</v>
      </c>
      <c r="E47899" s="6">
        <v>664.63428769999996</v>
      </c>
      <c r="F47899">
        <v>5.064263457</v>
      </c>
      <c r="G47899">
        <v>326.25427960000002</v>
      </c>
      <c r="H47899">
        <v>79.921743419999999</v>
      </c>
      <c r="I47899">
        <v>43077.840277777781</v>
      </c>
      <c r="J47899" t="s">
        <v>19</v>
      </c>
    </row>
    <row r="47900" spans="1:10" x14ac:dyDescent="0.25">
      <c r="A47900">
        <v>111.4257077</v>
      </c>
      <c r="B47900">
        <v>117.9932</v>
      </c>
      <c r="C47900">
        <v>269.798901</v>
      </c>
      <c r="D47900">
        <v>633.36750089999998</v>
      </c>
      <c r="E47900" s="6">
        <v>664.63439100000005</v>
      </c>
      <c r="F47900">
        <v>4.2405043109999996</v>
      </c>
      <c r="G47900">
        <v>326.25539049999998</v>
      </c>
      <c r="H47900">
        <v>79.92316735</v>
      </c>
      <c r="I47900">
        <v>43077.840277777781</v>
      </c>
      <c r="J47900" t="s">
        <v>19</v>
      </c>
    </row>
    <row r="47901" spans="1:10" x14ac:dyDescent="0.25">
      <c r="A47901">
        <v>111.1370153</v>
      </c>
      <c r="B47901">
        <v>122.2119</v>
      </c>
      <c r="C47901">
        <v>269.80007929999999</v>
      </c>
      <c r="D47901">
        <v>637.69505130000005</v>
      </c>
      <c r="E47901" s="6">
        <v>664.6344474</v>
      </c>
      <c r="F47901">
        <v>3.7907763330000002</v>
      </c>
      <c r="G47901">
        <v>326.25599690000001</v>
      </c>
      <c r="H47901">
        <v>79.923944739999996</v>
      </c>
      <c r="I47901">
        <v>43077.840277777781</v>
      </c>
      <c r="J47901" t="s">
        <v>19</v>
      </c>
    </row>
    <row r="47902" spans="1:10" x14ac:dyDescent="0.25">
      <c r="A47902">
        <v>110.8652007</v>
      </c>
      <c r="B47902">
        <v>122.34375</v>
      </c>
      <c r="C47902">
        <v>269.80118879999998</v>
      </c>
      <c r="D47902">
        <v>641.76959999999997</v>
      </c>
      <c r="E47902" s="6">
        <v>664.63450049999994</v>
      </c>
      <c r="F47902">
        <v>3.3673408120000001</v>
      </c>
      <c r="G47902">
        <v>326.25656800000002</v>
      </c>
      <c r="H47902">
        <v>79.924676689999998</v>
      </c>
      <c r="I47902">
        <v>43077.840277777781</v>
      </c>
      <c r="J47902" t="s">
        <v>19</v>
      </c>
    </row>
    <row r="47903" spans="1:10" x14ac:dyDescent="0.25">
      <c r="A47903">
        <v>110.6104</v>
      </c>
      <c r="B47903">
        <v>122.467347</v>
      </c>
      <c r="C47903">
        <v>269.80222880000002</v>
      </c>
      <c r="D47903">
        <v>636.12769630000003</v>
      </c>
      <c r="E47903" s="6">
        <v>664.63455020000004</v>
      </c>
      <c r="F47903">
        <v>2.9704097680000001</v>
      </c>
      <c r="G47903">
        <v>326.25710320000002</v>
      </c>
      <c r="H47903">
        <v>79.925362809999996</v>
      </c>
      <c r="I47903">
        <v>43077.840277777781</v>
      </c>
      <c r="J47903" t="s">
        <v>19</v>
      </c>
    </row>
    <row r="47904" spans="1:10" x14ac:dyDescent="0.25">
      <c r="A47904">
        <v>110.45339920000001</v>
      </c>
      <c r="B47904">
        <v>122.7393</v>
      </c>
      <c r="C47904">
        <v>269.80451729999999</v>
      </c>
      <c r="D47904">
        <v>623.71370000000002</v>
      </c>
      <c r="E47904" s="6">
        <v>664.63465970000004</v>
      </c>
      <c r="F47904">
        <v>2.0970342479999999</v>
      </c>
      <c r="G47904">
        <v>326.25828100000001</v>
      </c>
      <c r="H47904">
        <v>79.926872509999995</v>
      </c>
      <c r="I47904">
        <v>43077.840277777781</v>
      </c>
      <c r="J47904" t="s">
        <v>19</v>
      </c>
    </row>
    <row r="47905" spans="1:10" x14ac:dyDescent="0.25">
      <c r="A47905">
        <v>110.380864</v>
      </c>
      <c r="B47905">
        <v>123.56404569999999</v>
      </c>
      <c r="C47905">
        <v>269.80557449999998</v>
      </c>
      <c r="D47905">
        <v>648.04989999999998</v>
      </c>
      <c r="E47905" s="6">
        <v>664.63471030000005</v>
      </c>
      <c r="F47905">
        <v>1.693530065</v>
      </c>
      <c r="G47905">
        <v>326.25882519999999</v>
      </c>
      <c r="H47905">
        <v>79.927570000000003</v>
      </c>
      <c r="I47905">
        <v>43077.840277777781</v>
      </c>
      <c r="J47905" t="s">
        <v>19</v>
      </c>
    </row>
    <row r="47906" spans="1:10" x14ac:dyDescent="0.25">
      <c r="A47906">
        <v>110.30535570000001</v>
      </c>
      <c r="B47906">
        <v>124.4225958</v>
      </c>
      <c r="C47906">
        <v>269.80667510000001</v>
      </c>
      <c r="D47906">
        <v>628.4239</v>
      </c>
      <c r="E47906" s="6">
        <v>664.63476300000002</v>
      </c>
      <c r="F47906">
        <v>1.273487123</v>
      </c>
      <c r="G47906">
        <v>326.25939160000001</v>
      </c>
      <c r="H47906">
        <v>79.927611310000003</v>
      </c>
      <c r="I47906">
        <v>43077.840277777781</v>
      </c>
      <c r="J47906" t="s">
        <v>19</v>
      </c>
    </row>
    <row r="47907" spans="1:10" x14ac:dyDescent="0.25">
      <c r="A47907">
        <v>110.1519378</v>
      </c>
      <c r="B47907">
        <v>126.167</v>
      </c>
      <c r="C47907">
        <v>269.80891129999998</v>
      </c>
      <c r="D47907">
        <v>642.39760000000001</v>
      </c>
      <c r="E47907" s="6">
        <v>664.63486999999998</v>
      </c>
      <c r="F47907">
        <v>0.420042941</v>
      </c>
      <c r="G47907">
        <v>326.26054249999999</v>
      </c>
      <c r="H47907">
        <v>79.927695240000006</v>
      </c>
      <c r="I47907">
        <v>43077.840277777781</v>
      </c>
      <c r="J47907" t="s">
        <v>19</v>
      </c>
    </row>
    <row r="47908" spans="1:10" x14ac:dyDescent="0.25">
      <c r="A47908">
        <v>110.0764295</v>
      </c>
      <c r="B47908">
        <v>121.55218259999999</v>
      </c>
      <c r="C47908">
        <v>269.81001190000001</v>
      </c>
      <c r="D47908">
        <v>631.40710000000001</v>
      </c>
      <c r="E47908" s="6">
        <v>664.63492259999998</v>
      </c>
      <c r="F47908">
        <v>0</v>
      </c>
      <c r="G47908">
        <v>326.26110890000001</v>
      </c>
      <c r="H47908">
        <v>79.927736550000006</v>
      </c>
      <c r="I47908">
        <v>43077.840277777781</v>
      </c>
      <c r="J47908" t="s">
        <v>19</v>
      </c>
    </row>
    <row r="47909" spans="1:10" x14ac:dyDescent="0.25">
      <c r="A47909">
        <v>109.9955468</v>
      </c>
      <c r="B47909">
        <v>116.60890000000001</v>
      </c>
      <c r="C47909">
        <v>269.81119080000002</v>
      </c>
      <c r="D47909">
        <v>618.61099999999999</v>
      </c>
      <c r="E47909" s="6">
        <v>664.63497900000004</v>
      </c>
      <c r="F47909">
        <v>6.6445210000000001</v>
      </c>
      <c r="G47909">
        <v>326.26171570000002</v>
      </c>
      <c r="H47909">
        <v>79.927780799999994</v>
      </c>
      <c r="I47909">
        <v>43077.840277777781</v>
      </c>
      <c r="J47909" t="s">
        <v>19</v>
      </c>
    </row>
    <row r="47910" spans="1:10" x14ac:dyDescent="0.25">
      <c r="A47910">
        <v>109.9194668</v>
      </c>
      <c r="B47910">
        <v>118.0071607</v>
      </c>
      <c r="C47910">
        <v>269.81229969999998</v>
      </c>
      <c r="D47910">
        <v>643.73220000000003</v>
      </c>
      <c r="E47910" s="6">
        <v>664.63503209999999</v>
      </c>
      <c r="F47910">
        <v>6.2760066139999999</v>
      </c>
      <c r="G47910">
        <v>326.26228639999999</v>
      </c>
      <c r="H47910">
        <v>79.927822430000006</v>
      </c>
      <c r="I47910">
        <v>43077.840277777781</v>
      </c>
      <c r="J47910" t="s">
        <v>19</v>
      </c>
    </row>
    <row r="47911" spans="1:10" x14ac:dyDescent="0.25">
      <c r="A47911">
        <v>109.8481132</v>
      </c>
      <c r="B47911">
        <v>119.31855539999999</v>
      </c>
      <c r="C47911">
        <v>269.81333969999997</v>
      </c>
      <c r="D47911">
        <v>621.67250000000001</v>
      </c>
      <c r="E47911" s="6">
        <v>664.63508179999997</v>
      </c>
      <c r="F47911">
        <v>5.9303859210000001</v>
      </c>
      <c r="G47911">
        <v>326.26282170000002</v>
      </c>
      <c r="H47911">
        <v>79.927861460000003</v>
      </c>
      <c r="I47911">
        <v>43077.840277777781</v>
      </c>
      <c r="J47911" t="s">
        <v>19</v>
      </c>
    </row>
    <row r="47912" spans="1:10" x14ac:dyDescent="0.25">
      <c r="A47912">
        <v>109.77317669999999</v>
      </c>
      <c r="B47912">
        <v>120.69580000000001</v>
      </c>
      <c r="C47912">
        <v>269.81443200000001</v>
      </c>
      <c r="D47912">
        <v>642.31920000000002</v>
      </c>
      <c r="E47912" s="6">
        <v>664.63513409999996</v>
      </c>
      <c r="F47912">
        <v>5.5674103669999999</v>
      </c>
      <c r="G47912">
        <v>326.26338379999999</v>
      </c>
      <c r="H47912">
        <v>79.927902459999999</v>
      </c>
      <c r="I47912">
        <v>43077.84097222222</v>
      </c>
      <c r="J47912" t="s">
        <v>19</v>
      </c>
    </row>
    <row r="47913" spans="1:10" x14ac:dyDescent="0.25">
      <c r="A47913">
        <v>109.69111239999999</v>
      </c>
      <c r="B47913">
        <v>116.7627</v>
      </c>
      <c r="C47913">
        <v>269.81562819999999</v>
      </c>
      <c r="D47913">
        <v>631.15130810000005</v>
      </c>
      <c r="E47913" s="6">
        <v>664.63519129999997</v>
      </c>
      <c r="F47913">
        <v>5.1699096180000002</v>
      </c>
      <c r="G47913">
        <v>326.26399950000001</v>
      </c>
      <c r="H47913">
        <v>79.927947360000005</v>
      </c>
      <c r="I47913">
        <v>43077.84097222222</v>
      </c>
      <c r="J47913" t="s">
        <v>19</v>
      </c>
    </row>
    <row r="47914" spans="1:10" x14ac:dyDescent="0.25">
      <c r="A47914">
        <v>109.6185772</v>
      </c>
      <c r="B47914">
        <v>120.6738</v>
      </c>
      <c r="C47914">
        <v>269.81668539999998</v>
      </c>
      <c r="D47914">
        <v>621.28020000000004</v>
      </c>
      <c r="E47914" s="6">
        <v>664.63524189999998</v>
      </c>
      <c r="F47914">
        <v>4.8185655230000002</v>
      </c>
      <c r="G47914">
        <v>326.26454360000002</v>
      </c>
      <c r="H47914">
        <v>79.927987040000005</v>
      </c>
      <c r="I47914">
        <v>43077.84097222222</v>
      </c>
      <c r="J47914" t="s">
        <v>19</v>
      </c>
    </row>
    <row r="47915" spans="1:10" x14ac:dyDescent="0.25">
      <c r="A47915">
        <v>109.54306889999999</v>
      </c>
      <c r="B47915">
        <v>117.6416</v>
      </c>
      <c r="C47915">
        <v>269.81778600000001</v>
      </c>
      <c r="D47915">
        <v>626.85186539999995</v>
      </c>
      <c r="E47915" s="6">
        <v>664.63529459999995</v>
      </c>
      <c r="F47915">
        <v>4.4528205090000004</v>
      </c>
      <c r="G47915">
        <v>326.26511010000002</v>
      </c>
      <c r="H47915">
        <v>79.928028350000005</v>
      </c>
      <c r="I47915">
        <v>43077.84097222222</v>
      </c>
      <c r="J47915" t="s">
        <v>19</v>
      </c>
    </row>
    <row r="47916" spans="1:10" x14ac:dyDescent="0.25">
      <c r="A47916">
        <v>109.4621862</v>
      </c>
      <c r="B47916">
        <v>125.8813</v>
      </c>
      <c r="C47916">
        <v>269.81896490000003</v>
      </c>
      <c r="D47916">
        <v>632.82010000000002</v>
      </c>
      <c r="E47916" s="6">
        <v>664.63535100000001</v>
      </c>
      <c r="F47916">
        <v>4.0610432059999999</v>
      </c>
      <c r="G47916">
        <v>326.26571680000001</v>
      </c>
      <c r="H47916">
        <v>79.928072599999993</v>
      </c>
      <c r="I47916">
        <v>43077.84097222222</v>
      </c>
      <c r="J47916" t="s">
        <v>19</v>
      </c>
    </row>
    <row r="47917" spans="1:10" x14ac:dyDescent="0.25">
      <c r="A47917">
        <v>109.389651</v>
      </c>
      <c r="B47917">
        <v>121.70650000000001</v>
      </c>
      <c r="C47917">
        <v>269.82002219999998</v>
      </c>
      <c r="D47917">
        <v>629.49186399999996</v>
      </c>
      <c r="E47917" s="6">
        <v>664.63540160000002</v>
      </c>
      <c r="F47917">
        <v>3.7096991109999999</v>
      </c>
      <c r="G47917">
        <v>326.26626090000002</v>
      </c>
      <c r="H47917">
        <v>79.928112279999993</v>
      </c>
      <c r="I47917">
        <v>43077.84097222222</v>
      </c>
      <c r="J47917" t="s">
        <v>19</v>
      </c>
    </row>
    <row r="47918" spans="1:10" x14ac:dyDescent="0.25">
      <c r="A47918">
        <v>109.1607248</v>
      </c>
      <c r="B47918">
        <v>126.8481</v>
      </c>
      <c r="C47918">
        <v>269.82335890000002</v>
      </c>
      <c r="D47918">
        <v>618.98771969999996</v>
      </c>
      <c r="E47918" s="6">
        <v>664.63556119999998</v>
      </c>
      <c r="F47918">
        <v>2.6008326990000001</v>
      </c>
      <c r="G47918">
        <v>326.26797829999998</v>
      </c>
      <c r="H47918">
        <v>79.928237530000004</v>
      </c>
      <c r="I47918">
        <v>43077.84097222222</v>
      </c>
      <c r="J47918" t="s">
        <v>19</v>
      </c>
    </row>
    <row r="47919" spans="1:10" x14ac:dyDescent="0.25">
      <c r="A47919">
        <v>109.0857883</v>
      </c>
      <c r="B47919">
        <v>123.8810453</v>
      </c>
      <c r="C47919">
        <v>269.8244512</v>
      </c>
      <c r="D47919">
        <v>615.54930000000002</v>
      </c>
      <c r="E47919" s="6">
        <v>664.63561349999998</v>
      </c>
      <c r="F47919">
        <v>2.2378571009999999</v>
      </c>
      <c r="G47919">
        <v>326.26854040000001</v>
      </c>
      <c r="H47919">
        <v>79.928278520000006</v>
      </c>
      <c r="I47919">
        <v>43077.84097222222</v>
      </c>
      <c r="J47919" t="s">
        <v>19</v>
      </c>
    </row>
    <row r="47920" spans="1:10" x14ac:dyDescent="0.25">
      <c r="A47920">
        <v>109.0108899</v>
      </c>
      <c r="B47920">
        <v>120.91549999999999</v>
      </c>
      <c r="C47920">
        <v>269.82554290000002</v>
      </c>
      <c r="D47920">
        <v>639.25739999999996</v>
      </c>
      <c r="E47920" s="6">
        <v>664.6356657</v>
      </c>
      <c r="F47920">
        <v>1.87506616</v>
      </c>
      <c r="G47920">
        <v>326.26910229999999</v>
      </c>
      <c r="H47920">
        <v>79.928319500000001</v>
      </c>
      <c r="I47920">
        <v>43077.84097222222</v>
      </c>
      <c r="J47920" t="s">
        <v>19</v>
      </c>
    </row>
    <row r="47921" spans="1:10" x14ac:dyDescent="0.25">
      <c r="A47921">
        <v>108.9288256</v>
      </c>
      <c r="B47921">
        <v>124.8806294</v>
      </c>
      <c r="C47921">
        <v>269.8267391</v>
      </c>
      <c r="D47921">
        <v>653.78070000000002</v>
      </c>
      <c r="E47921" s="6">
        <v>664.63572290000002</v>
      </c>
      <c r="F47921">
        <v>1.4775654110000001</v>
      </c>
      <c r="G47921">
        <v>326.26971789999999</v>
      </c>
      <c r="H47921">
        <v>79.928364400000007</v>
      </c>
      <c r="I47921">
        <v>43077.84097222222</v>
      </c>
      <c r="J47921" t="s">
        <v>19</v>
      </c>
    </row>
    <row r="47922" spans="1:10" x14ac:dyDescent="0.25">
      <c r="A47922">
        <v>108.7807821</v>
      </c>
      <c r="B47922">
        <v>132.03370000000001</v>
      </c>
      <c r="C47922">
        <v>269.82889690000002</v>
      </c>
      <c r="D47922">
        <v>638.40497349999998</v>
      </c>
      <c r="E47922" s="6">
        <v>664.6358262</v>
      </c>
      <c r="F47922">
        <v>0.760476347</v>
      </c>
      <c r="G47922">
        <v>326.27082849999999</v>
      </c>
      <c r="H47922">
        <v>79.928445389999993</v>
      </c>
      <c r="I47922">
        <v>43077.84097222222</v>
      </c>
      <c r="J47922" t="s">
        <v>19</v>
      </c>
    </row>
    <row r="47923" spans="1:10" x14ac:dyDescent="0.25">
      <c r="A47923">
        <v>108.7058456</v>
      </c>
      <c r="B47923">
        <v>129.46953099999999</v>
      </c>
      <c r="C47923">
        <v>269.8299892</v>
      </c>
      <c r="D47923">
        <v>630.62210000000005</v>
      </c>
      <c r="E47923" s="6">
        <v>664.63587840000002</v>
      </c>
      <c r="F47923">
        <v>0.39750074899999999</v>
      </c>
      <c r="G47923">
        <v>326.27139069999998</v>
      </c>
      <c r="H47923">
        <v>79.928486390000003</v>
      </c>
      <c r="I47923">
        <v>43077.84097222222</v>
      </c>
      <c r="J47923" t="s">
        <v>19</v>
      </c>
    </row>
    <row r="47924" spans="1:10" x14ac:dyDescent="0.25">
      <c r="A47924">
        <v>108.6237813</v>
      </c>
      <c r="B47924">
        <v>126.661466</v>
      </c>
      <c r="C47924">
        <v>269.83118530000002</v>
      </c>
      <c r="D47924">
        <v>633.418678</v>
      </c>
      <c r="E47924" s="6">
        <v>664.6359357</v>
      </c>
      <c r="F47924">
        <v>0</v>
      </c>
      <c r="G47924">
        <v>326.27200629999999</v>
      </c>
      <c r="H47924">
        <v>79.928531280000001</v>
      </c>
      <c r="I47924">
        <v>43077.84097222222</v>
      </c>
      <c r="J47924" t="s">
        <v>19</v>
      </c>
    </row>
    <row r="47925" spans="1:10" x14ac:dyDescent="0.25">
      <c r="A47925">
        <v>108.55185590000001</v>
      </c>
      <c r="B47925">
        <v>124.2003337</v>
      </c>
      <c r="C47925">
        <v>269.83223370000002</v>
      </c>
      <c r="D47925">
        <v>635.8697426</v>
      </c>
      <c r="E47925" s="6">
        <v>664.63598579999996</v>
      </c>
      <c r="F47925">
        <v>6.5396789999999996</v>
      </c>
      <c r="G47925">
        <v>326.27254579999999</v>
      </c>
      <c r="H47925">
        <v>79.928570629999996</v>
      </c>
      <c r="I47925">
        <v>43077.84097222222</v>
      </c>
      <c r="J47925" t="s">
        <v>19</v>
      </c>
    </row>
    <row r="47926" spans="1:10" x14ac:dyDescent="0.25">
      <c r="A47926">
        <v>108.3948551</v>
      </c>
      <c r="B47926">
        <v>118.82810000000001</v>
      </c>
      <c r="C47926">
        <v>269.83452210000002</v>
      </c>
      <c r="D47926">
        <v>641.22</v>
      </c>
      <c r="E47926" s="6">
        <v>664.63609529999997</v>
      </c>
      <c r="F47926">
        <v>3.8750299140000002</v>
      </c>
      <c r="G47926">
        <v>326.27372359999998</v>
      </c>
      <c r="H47926">
        <v>79.928656529999998</v>
      </c>
      <c r="I47926">
        <v>43077.84097222222</v>
      </c>
      <c r="J47926" t="s">
        <v>19</v>
      </c>
    </row>
    <row r="47927" spans="1:10" x14ac:dyDescent="0.25">
      <c r="A47927">
        <v>108.3229297</v>
      </c>
      <c r="B47927">
        <v>122.2559</v>
      </c>
      <c r="C47927">
        <v>269.83557039999999</v>
      </c>
      <c r="D47927">
        <v>637.51045399999998</v>
      </c>
      <c r="E47927" s="6">
        <v>664.6361455</v>
      </c>
      <c r="F47927">
        <v>2.6542984010000001</v>
      </c>
      <c r="G47927">
        <v>326.27426320000001</v>
      </c>
      <c r="H47927">
        <v>79.928695880000006</v>
      </c>
      <c r="I47927">
        <v>43077.84097222222</v>
      </c>
      <c r="J47927" t="s">
        <v>19</v>
      </c>
    </row>
    <row r="47928" spans="1:10" x14ac:dyDescent="0.25">
      <c r="A47928">
        <v>108.2479932</v>
      </c>
      <c r="B47928">
        <v>117.8613</v>
      </c>
      <c r="C47928">
        <v>269.83666269999998</v>
      </c>
      <c r="D47928">
        <v>633.64560630000005</v>
      </c>
      <c r="E47928" s="6">
        <v>664.63619770000003</v>
      </c>
      <c r="F47928">
        <v>1.382460486</v>
      </c>
      <c r="G47928">
        <v>326.27482529999997</v>
      </c>
      <c r="H47928">
        <v>79.928736869999994</v>
      </c>
      <c r="I47928">
        <v>43077.84097222222</v>
      </c>
      <c r="J47928" t="s">
        <v>19</v>
      </c>
    </row>
    <row r="47929" spans="1:10" x14ac:dyDescent="0.25">
      <c r="A47929">
        <v>108.1665388</v>
      </c>
      <c r="B47929">
        <v>120.7786222</v>
      </c>
      <c r="C47929">
        <v>269.83785</v>
      </c>
      <c r="D47929">
        <v>629.44460000000004</v>
      </c>
      <c r="E47929" s="6">
        <v>664.63625449999995</v>
      </c>
      <c r="F47929">
        <v>0</v>
      </c>
      <c r="G47929">
        <v>326.27543639999999</v>
      </c>
      <c r="H47929">
        <v>79.928781439999995</v>
      </c>
      <c r="I47929">
        <v>43077.84097222222</v>
      </c>
      <c r="J47929" t="s">
        <v>19</v>
      </c>
    </row>
    <row r="47930" spans="1:10" x14ac:dyDescent="0.25">
      <c r="A47930">
        <v>108.09400359999999</v>
      </c>
      <c r="B47930">
        <v>123.37649999999999</v>
      </c>
      <c r="C47930">
        <v>269.83890719999999</v>
      </c>
      <c r="D47930">
        <v>639.05800799999997</v>
      </c>
      <c r="E47930" s="6">
        <v>664.63630509999996</v>
      </c>
      <c r="F47930">
        <v>2.6752654910000002</v>
      </c>
      <c r="G47930">
        <v>326.2759805</v>
      </c>
      <c r="H47930">
        <v>79.928821119999995</v>
      </c>
      <c r="I47930">
        <v>43077.84097222222</v>
      </c>
      <c r="J47930" t="s">
        <v>19</v>
      </c>
    </row>
    <row r="47931" spans="1:10" x14ac:dyDescent="0.25">
      <c r="A47931">
        <v>108.0184572</v>
      </c>
      <c r="B47931">
        <v>118.8721</v>
      </c>
      <c r="C47931">
        <v>269.84000839999999</v>
      </c>
      <c r="D47931">
        <v>649.07050000000004</v>
      </c>
      <c r="E47931" s="6">
        <v>664.63635780000004</v>
      </c>
      <c r="F47931">
        <v>5.4615900010000002</v>
      </c>
      <c r="G47931">
        <v>326.27654719999998</v>
      </c>
      <c r="H47931">
        <v>79.928862449999997</v>
      </c>
      <c r="I47931">
        <v>43077.84097222222</v>
      </c>
      <c r="J47931" t="s">
        <v>19</v>
      </c>
    </row>
    <row r="47932" spans="1:10" x14ac:dyDescent="0.25">
      <c r="A47932">
        <v>107.93761259999999</v>
      </c>
      <c r="B47932">
        <v>120.69039359999999</v>
      </c>
      <c r="C47932">
        <v>269.84118669999998</v>
      </c>
      <c r="D47932">
        <v>631.01459999999997</v>
      </c>
      <c r="E47932" s="6">
        <v>664.63641419999999</v>
      </c>
      <c r="F47932">
        <v>8.4433229999999995</v>
      </c>
      <c r="G47932">
        <v>326.27715369999999</v>
      </c>
      <c r="H47932">
        <v>79.928906679999997</v>
      </c>
      <c r="I47932">
        <v>43077.84097222222</v>
      </c>
      <c r="J47932" t="s">
        <v>19</v>
      </c>
    </row>
    <row r="47933" spans="1:10" x14ac:dyDescent="0.25">
      <c r="A47933">
        <v>107.8650774</v>
      </c>
      <c r="B47933">
        <v>122.3218</v>
      </c>
      <c r="C47933">
        <v>269.84224399999999</v>
      </c>
      <c r="D47933">
        <v>633.75283890000003</v>
      </c>
      <c r="E47933" s="6">
        <v>664.6364648</v>
      </c>
      <c r="F47933">
        <v>5.7680575090000001</v>
      </c>
      <c r="G47933">
        <v>326.27769790000002</v>
      </c>
      <c r="H47933">
        <v>79.928946359999998</v>
      </c>
      <c r="I47933">
        <v>43077.84097222222</v>
      </c>
      <c r="J47933" t="s">
        <v>19</v>
      </c>
    </row>
    <row r="47934" spans="1:10" x14ac:dyDescent="0.25">
      <c r="A47934">
        <v>107.789531</v>
      </c>
      <c r="B47934">
        <v>129.19919999999999</v>
      </c>
      <c r="C47934">
        <v>269.84334510000002</v>
      </c>
      <c r="D47934">
        <v>636.60475110000004</v>
      </c>
      <c r="E47934" s="6">
        <v>664.63651749999997</v>
      </c>
      <c r="F47934">
        <v>2.9817329990000001</v>
      </c>
      <c r="G47934">
        <v>326.2782646</v>
      </c>
      <c r="H47934">
        <v>79.92898769</v>
      </c>
      <c r="I47934">
        <v>43077.84097222222</v>
      </c>
      <c r="J47934" t="s">
        <v>19</v>
      </c>
    </row>
    <row r="47935" spans="1:10" x14ac:dyDescent="0.25">
      <c r="A47935">
        <v>107.7086864</v>
      </c>
      <c r="B47935">
        <v>125.1572822</v>
      </c>
      <c r="C47935">
        <v>269.84452349999998</v>
      </c>
      <c r="D47935">
        <v>639.65667150000002</v>
      </c>
      <c r="E47935" s="6">
        <v>664.63657379999995</v>
      </c>
      <c r="F47935">
        <v>0</v>
      </c>
      <c r="G47935">
        <v>326.2788711</v>
      </c>
      <c r="H47935">
        <v>79.92903192</v>
      </c>
      <c r="I47935">
        <v>43077.84097222222</v>
      </c>
      <c r="J47935" t="s">
        <v>19</v>
      </c>
    </row>
    <row r="47936" spans="1:10" x14ac:dyDescent="0.25">
      <c r="A47936">
        <v>107.6361512</v>
      </c>
      <c r="B47936">
        <v>121.5308</v>
      </c>
      <c r="C47936">
        <v>269.84558079999999</v>
      </c>
      <c r="D47936">
        <v>642.39490999999998</v>
      </c>
      <c r="E47936" s="6">
        <v>664.63662439999996</v>
      </c>
      <c r="F47936">
        <v>6.9499069999999996</v>
      </c>
      <c r="G47936">
        <v>326.27941520000002</v>
      </c>
      <c r="H47936">
        <v>79.929071609999994</v>
      </c>
      <c r="I47936">
        <v>43077.84097222222</v>
      </c>
      <c r="J47936" t="s">
        <v>19</v>
      </c>
    </row>
    <row r="47937" spans="1:10" x14ac:dyDescent="0.25">
      <c r="A47937">
        <v>107.56121469999999</v>
      </c>
      <c r="B47937">
        <v>122.25003409999999</v>
      </c>
      <c r="C47937">
        <v>269.84667300000001</v>
      </c>
      <c r="D47937">
        <v>645.22379999999998</v>
      </c>
      <c r="E47937" s="6">
        <v>664.63667669999995</v>
      </c>
      <c r="F47937">
        <v>6.7057979169999999</v>
      </c>
      <c r="G47937">
        <v>326.27997729999998</v>
      </c>
      <c r="H47937">
        <v>79.929112599999996</v>
      </c>
      <c r="I47937">
        <v>43077.84097222222</v>
      </c>
      <c r="J47937" t="s">
        <v>19</v>
      </c>
    </row>
    <row r="47938" spans="1:10" x14ac:dyDescent="0.25">
      <c r="A47938">
        <v>107.404252</v>
      </c>
      <c r="B47938">
        <v>123.75654780000001</v>
      </c>
      <c r="C47938">
        <v>269.84896090000001</v>
      </c>
      <c r="D47938">
        <v>619.7885</v>
      </c>
      <c r="E47938" s="6">
        <v>664.63678619999996</v>
      </c>
      <c r="F47938">
        <v>6.1944850120000003</v>
      </c>
      <c r="G47938">
        <v>326.28115480000002</v>
      </c>
      <c r="H47938">
        <v>79.929198479999997</v>
      </c>
      <c r="I47938">
        <v>43077.841666666667</v>
      </c>
      <c r="J47938" t="s">
        <v>19</v>
      </c>
    </row>
    <row r="47939" spans="1:10" x14ac:dyDescent="0.25">
      <c r="A47939">
        <v>107.3316787</v>
      </c>
      <c r="B47939">
        <v>124.45310000000001</v>
      </c>
      <c r="C47939">
        <v>269.85001870000002</v>
      </c>
      <c r="D47939">
        <v>636.58839999999998</v>
      </c>
      <c r="E47939" s="6">
        <v>664.63683679999997</v>
      </c>
      <c r="F47939">
        <v>5.9580741850000001</v>
      </c>
      <c r="G47939">
        <v>326.28169930000001</v>
      </c>
      <c r="H47939">
        <v>79.929238179999999</v>
      </c>
      <c r="I47939">
        <v>43077.841666666667</v>
      </c>
      <c r="J47939" t="s">
        <v>19</v>
      </c>
    </row>
    <row r="47940" spans="1:10" x14ac:dyDescent="0.25">
      <c r="A47940">
        <v>107.1753258</v>
      </c>
      <c r="B47940">
        <v>117.2461</v>
      </c>
      <c r="C47940">
        <v>269.85229759999999</v>
      </c>
      <c r="D47940">
        <v>633.61630630000002</v>
      </c>
      <c r="E47940" s="6">
        <v>664.63694580000003</v>
      </c>
      <c r="F47940">
        <v>5.4487479299999997</v>
      </c>
      <c r="G47940">
        <v>326.28287219999999</v>
      </c>
      <c r="H47940">
        <v>79.929323719999999</v>
      </c>
      <c r="I47940">
        <v>43077.841666666667</v>
      </c>
      <c r="J47940" t="s">
        <v>19</v>
      </c>
    </row>
    <row r="47941" spans="1:10" x14ac:dyDescent="0.25">
      <c r="A47941">
        <v>106.7989279</v>
      </c>
      <c r="B47941">
        <v>120.2783</v>
      </c>
      <c r="C47941">
        <v>269.85778390000002</v>
      </c>
      <c r="D47941">
        <v>626.46140000000003</v>
      </c>
      <c r="E47941" s="6">
        <v>664.6372083</v>
      </c>
      <c r="F47941">
        <v>4.2226151239999998</v>
      </c>
      <c r="G47941">
        <v>326.28569579999998</v>
      </c>
      <c r="H47941">
        <v>79.929529639999998</v>
      </c>
      <c r="I47941">
        <v>43077.841666666667</v>
      </c>
      <c r="J47941" t="s">
        <v>19</v>
      </c>
    </row>
    <row r="47942" spans="1:10" x14ac:dyDescent="0.25">
      <c r="A47942">
        <v>106.7239914</v>
      </c>
      <c r="B47942">
        <v>117.15819999999999</v>
      </c>
      <c r="C47942">
        <v>269.8588762</v>
      </c>
      <c r="D47942">
        <v>638.39390000000003</v>
      </c>
      <c r="E47942" s="6">
        <v>664.63726059999999</v>
      </c>
      <c r="F47942">
        <v>3.9785060410000002</v>
      </c>
      <c r="G47942">
        <v>326.28625799999998</v>
      </c>
      <c r="H47942">
        <v>79.929570639999994</v>
      </c>
      <c r="I47942">
        <v>43077.841666666667</v>
      </c>
      <c r="J47942" t="s">
        <v>19</v>
      </c>
    </row>
    <row r="47943" spans="1:10" x14ac:dyDescent="0.25">
      <c r="A47943">
        <v>106.6413553</v>
      </c>
      <c r="B47943">
        <v>123.6401</v>
      </c>
      <c r="C47943">
        <v>269.8600806</v>
      </c>
      <c r="D47943">
        <v>633.99591610000004</v>
      </c>
      <c r="E47943" s="6">
        <v>664.63731819999998</v>
      </c>
      <c r="F47943">
        <v>3.7093155699999998</v>
      </c>
      <c r="G47943">
        <v>326.28687789999998</v>
      </c>
      <c r="H47943">
        <v>79.929615850000005</v>
      </c>
      <c r="I47943">
        <v>43077.841666666667</v>
      </c>
      <c r="J47943" t="s">
        <v>19</v>
      </c>
    </row>
    <row r="47944" spans="1:10" x14ac:dyDescent="0.25">
      <c r="A47944">
        <v>106.5652372</v>
      </c>
      <c r="B47944">
        <v>119.15770000000001</v>
      </c>
      <c r="C47944">
        <v>269.86119009999999</v>
      </c>
      <c r="D47944">
        <v>629.94482110000001</v>
      </c>
      <c r="E47944" s="6">
        <v>664.63737130000004</v>
      </c>
      <c r="F47944">
        <v>3.4613573729999998</v>
      </c>
      <c r="G47944">
        <v>326.28744890000002</v>
      </c>
      <c r="H47944">
        <v>79.929657489999997</v>
      </c>
      <c r="I47944">
        <v>43077.841666666667</v>
      </c>
      <c r="J47944" t="s">
        <v>19</v>
      </c>
    </row>
    <row r="47945" spans="1:10" x14ac:dyDescent="0.25">
      <c r="A47945">
        <v>106.4938836</v>
      </c>
      <c r="B47945">
        <v>123.9697</v>
      </c>
      <c r="C47945">
        <v>269.8622302</v>
      </c>
      <c r="D47945">
        <v>626.14729999999997</v>
      </c>
      <c r="E47945" s="6">
        <v>664.63742100000002</v>
      </c>
      <c r="F47945">
        <v>3.2289198460000001</v>
      </c>
      <c r="G47945">
        <v>326.28798419999998</v>
      </c>
      <c r="H47945">
        <v>79.929696530000001</v>
      </c>
      <c r="I47945">
        <v>43077.841666666667</v>
      </c>
      <c r="J47945" t="s">
        <v>19</v>
      </c>
    </row>
    <row r="47946" spans="1:10" x14ac:dyDescent="0.25">
      <c r="A47946">
        <v>106.19002089999999</v>
      </c>
      <c r="B47946">
        <v>120.2670981</v>
      </c>
      <c r="C47946">
        <v>269.86665920000002</v>
      </c>
      <c r="D47946">
        <v>639.49300000000005</v>
      </c>
      <c r="E47946" s="6">
        <v>664.63763289999997</v>
      </c>
      <c r="F47946">
        <v>2.23907371</v>
      </c>
      <c r="G47946">
        <v>326.2902636</v>
      </c>
      <c r="H47946">
        <v>79.92986277</v>
      </c>
      <c r="I47946">
        <v>43077.841666666667</v>
      </c>
      <c r="J47946" t="s">
        <v>19</v>
      </c>
    </row>
    <row r="47947" spans="1:10" x14ac:dyDescent="0.25">
      <c r="A47947">
        <v>106.10799470000001</v>
      </c>
      <c r="B47947">
        <v>119.2676</v>
      </c>
      <c r="C47947">
        <v>269.86785479999998</v>
      </c>
      <c r="D47947">
        <v>626.30430000000001</v>
      </c>
      <c r="E47947" s="6">
        <v>664.63769009999999</v>
      </c>
      <c r="F47947">
        <v>1.9718698880000001</v>
      </c>
      <c r="G47947">
        <v>326.29087900000002</v>
      </c>
      <c r="H47947">
        <v>79.929907650000004</v>
      </c>
      <c r="I47947">
        <v>43077.841666666667</v>
      </c>
      <c r="J47947" t="s">
        <v>19</v>
      </c>
    </row>
    <row r="47948" spans="1:10" x14ac:dyDescent="0.25">
      <c r="A47948">
        <v>106.0360312</v>
      </c>
      <c r="B47948">
        <v>122.4097</v>
      </c>
      <c r="C47948">
        <v>269.86890369999998</v>
      </c>
      <c r="D47948">
        <v>634.76497949999998</v>
      </c>
      <c r="E47948" s="6">
        <v>664.63774030000002</v>
      </c>
      <c r="F47948">
        <v>1.7374457109999999</v>
      </c>
      <c r="G47948">
        <v>326.29141879999997</v>
      </c>
      <c r="H47948">
        <v>79.92994702</v>
      </c>
      <c r="I47948">
        <v>43077.841666666667</v>
      </c>
      <c r="J47948" t="s">
        <v>19</v>
      </c>
    </row>
    <row r="47949" spans="1:10" x14ac:dyDescent="0.25">
      <c r="A47949">
        <v>105.9610947</v>
      </c>
      <c r="B47949">
        <v>116.56489999999999</v>
      </c>
      <c r="C47949">
        <v>269.86999600000001</v>
      </c>
      <c r="D47949">
        <v>643.5752</v>
      </c>
      <c r="E47949" s="6">
        <v>664.63779260000001</v>
      </c>
      <c r="F47949">
        <v>1.493336628</v>
      </c>
      <c r="G47949">
        <v>326.29198100000002</v>
      </c>
      <c r="H47949">
        <v>79.929988010000002</v>
      </c>
      <c r="I47949">
        <v>43077.841666666667</v>
      </c>
      <c r="J47949" t="s">
        <v>19</v>
      </c>
    </row>
    <row r="47950" spans="1:10" x14ac:dyDescent="0.25">
      <c r="A47950">
        <v>105.6507141</v>
      </c>
      <c r="B47950">
        <v>115.7615684</v>
      </c>
      <c r="C47950">
        <v>269.87452000000002</v>
      </c>
      <c r="D47950">
        <v>628.10990000000004</v>
      </c>
      <c r="E47950" s="6">
        <v>664.63800900000001</v>
      </c>
      <c r="F47950">
        <v>0.48225818799999998</v>
      </c>
      <c r="G47950">
        <v>326.29430939999997</v>
      </c>
      <c r="H47950">
        <v>79.930157820000005</v>
      </c>
      <c r="I47950">
        <v>43077.841666666667</v>
      </c>
      <c r="J47950" t="s">
        <v>19</v>
      </c>
    </row>
    <row r="47951" spans="1:10" x14ac:dyDescent="0.25">
      <c r="A47951">
        <v>105.5026706</v>
      </c>
      <c r="B47951">
        <v>115.3784</v>
      </c>
      <c r="C47951">
        <v>269.87667779999998</v>
      </c>
      <c r="D47951">
        <v>635.24209059999998</v>
      </c>
      <c r="E47951" s="6">
        <v>664.63811229999999</v>
      </c>
      <c r="F47951">
        <v>0</v>
      </c>
      <c r="G47951">
        <v>326.29541999999998</v>
      </c>
      <c r="H47951">
        <v>79.930238810000006</v>
      </c>
      <c r="I47951">
        <v>43077.841666666667</v>
      </c>
      <c r="J47951" t="s">
        <v>19</v>
      </c>
    </row>
    <row r="47952" spans="1:10" x14ac:dyDescent="0.25">
      <c r="A47952">
        <v>105.4217879</v>
      </c>
      <c r="B47952">
        <v>111.2915</v>
      </c>
      <c r="C47952">
        <v>269.87785680000002</v>
      </c>
      <c r="D47952">
        <v>639.1387201</v>
      </c>
      <c r="E47952" s="6">
        <v>664.63816870000005</v>
      </c>
      <c r="F47952">
        <v>2.4953748519999999</v>
      </c>
      <c r="G47952">
        <v>326.29602670000003</v>
      </c>
      <c r="H47952">
        <v>79.930283059999994</v>
      </c>
      <c r="I47952">
        <v>43077.841666666667</v>
      </c>
      <c r="J47952" t="s">
        <v>19</v>
      </c>
    </row>
    <row r="47953" spans="1:10" x14ac:dyDescent="0.25">
      <c r="A47953">
        <v>105.34925269999999</v>
      </c>
      <c r="B47953">
        <v>117.29</v>
      </c>
      <c r="C47953">
        <v>269.87891400000001</v>
      </c>
      <c r="D47953">
        <v>642.63319999999999</v>
      </c>
      <c r="E47953" s="6">
        <v>664.63821929999995</v>
      </c>
      <c r="F47953">
        <v>4.7332158890000002</v>
      </c>
      <c r="G47953">
        <v>326.29657079999998</v>
      </c>
      <c r="H47953">
        <v>79.930322750000002</v>
      </c>
      <c r="I47953">
        <v>43077.841666666667</v>
      </c>
      <c r="J47953" t="s">
        <v>19</v>
      </c>
    </row>
    <row r="47954" spans="1:10" x14ac:dyDescent="0.25">
      <c r="A47954">
        <v>105.2743162</v>
      </c>
      <c r="B47954">
        <v>116.96170239999999</v>
      </c>
      <c r="C47954">
        <v>269.88000629999999</v>
      </c>
      <c r="D47954">
        <v>637.5476089</v>
      </c>
      <c r="E47954" s="6">
        <v>664.63827149999997</v>
      </c>
      <c r="F47954">
        <v>7.0451420000000002</v>
      </c>
      <c r="G47954">
        <v>326.29713299999997</v>
      </c>
      <c r="H47954">
        <v>79.930363740000004</v>
      </c>
      <c r="I47954">
        <v>43077.841666666667</v>
      </c>
      <c r="J47954" t="s">
        <v>19</v>
      </c>
    </row>
    <row r="47955" spans="1:10" x14ac:dyDescent="0.25">
      <c r="A47955">
        <v>105.19880790000001</v>
      </c>
      <c r="B47955">
        <v>116.6309</v>
      </c>
      <c r="C47955">
        <v>269.88110690000002</v>
      </c>
      <c r="D47955">
        <v>632.42321660000005</v>
      </c>
      <c r="E47955" s="6">
        <v>664.63832420000006</v>
      </c>
      <c r="F47955">
        <v>6.5110269599999997</v>
      </c>
      <c r="G47955">
        <v>326.2976994</v>
      </c>
      <c r="H47955">
        <v>79.930405050000005</v>
      </c>
      <c r="I47955">
        <v>43077.842361111114</v>
      </c>
      <c r="J47955" t="s">
        <v>19</v>
      </c>
    </row>
    <row r="47956" spans="1:10" x14ac:dyDescent="0.25">
      <c r="A47956">
        <v>105.11674360000001</v>
      </c>
      <c r="B47956">
        <v>123.2666</v>
      </c>
      <c r="C47956">
        <v>269.88230299999998</v>
      </c>
      <c r="D47956">
        <v>626.85389999999995</v>
      </c>
      <c r="E47956" s="6">
        <v>664.63838139999996</v>
      </c>
      <c r="F47956">
        <v>5.9305374869999996</v>
      </c>
      <c r="G47956">
        <v>326.29831510000002</v>
      </c>
      <c r="H47956">
        <v>79.930449949999996</v>
      </c>
      <c r="I47956">
        <v>43077.842361111114</v>
      </c>
      <c r="J47956" t="s">
        <v>19</v>
      </c>
    </row>
    <row r="47957" spans="1:10" x14ac:dyDescent="0.25">
      <c r="A47957">
        <v>105.0448183</v>
      </c>
      <c r="B47957">
        <v>113.8843</v>
      </c>
      <c r="C47957">
        <v>269.88335139999998</v>
      </c>
      <c r="D47957">
        <v>632.41831360000003</v>
      </c>
      <c r="E47957" s="6">
        <v>664.63843159999999</v>
      </c>
      <c r="F47957">
        <v>5.4217665869999996</v>
      </c>
      <c r="G47957">
        <v>326.29885460000003</v>
      </c>
      <c r="H47957">
        <v>79.930489300000005</v>
      </c>
      <c r="I47957">
        <v>43077.842361111114</v>
      </c>
      <c r="J47957" t="s">
        <v>19</v>
      </c>
    </row>
    <row r="47958" spans="1:10" x14ac:dyDescent="0.25">
      <c r="A47958">
        <v>104.8884273</v>
      </c>
      <c r="B47958">
        <v>116.1530992</v>
      </c>
      <c r="C47958">
        <v>269.88563090000002</v>
      </c>
      <c r="D47958">
        <v>644.51729999999998</v>
      </c>
      <c r="E47958" s="6">
        <v>664.63854070000002</v>
      </c>
      <c r="F47958">
        <v>4.315520233</v>
      </c>
      <c r="G47958">
        <v>326.30002780000001</v>
      </c>
      <c r="H47958">
        <v>79.930574859999993</v>
      </c>
      <c r="I47958">
        <v>43077.842361111114</v>
      </c>
      <c r="J47958" t="s">
        <v>19</v>
      </c>
    </row>
    <row r="47959" spans="1:10" x14ac:dyDescent="0.25">
      <c r="A47959">
        <v>104.7403838</v>
      </c>
      <c r="B47959">
        <v>118.3008</v>
      </c>
      <c r="C47959">
        <v>269.88778869999999</v>
      </c>
      <c r="D47959">
        <v>628.97349999999994</v>
      </c>
      <c r="E47959" s="6">
        <v>664.63864390000003</v>
      </c>
      <c r="F47959">
        <v>3.2683203820000002</v>
      </c>
      <c r="G47959">
        <v>326.30113840000001</v>
      </c>
      <c r="H47959">
        <v>79.930655849999994</v>
      </c>
      <c r="I47959">
        <v>43077.842361111114</v>
      </c>
      <c r="J47959" t="s">
        <v>19</v>
      </c>
    </row>
    <row r="47960" spans="1:10" x14ac:dyDescent="0.25">
      <c r="A47960">
        <v>104.5869659</v>
      </c>
      <c r="B47960">
        <v>113.9063</v>
      </c>
      <c r="C47960">
        <v>269.89002490000001</v>
      </c>
      <c r="D47960">
        <v>633.4330132</v>
      </c>
      <c r="E47960" s="6">
        <v>664.63875089999999</v>
      </c>
      <c r="F47960">
        <v>2.1831042570000001</v>
      </c>
      <c r="G47960">
        <v>326.30228929999998</v>
      </c>
      <c r="H47960">
        <v>79.930739790000004</v>
      </c>
      <c r="I47960">
        <v>43077.842361111114</v>
      </c>
      <c r="J47960" t="s">
        <v>19</v>
      </c>
    </row>
    <row r="47961" spans="1:10" x14ac:dyDescent="0.25">
      <c r="A47961">
        <v>104.5120294</v>
      </c>
      <c r="B47961">
        <v>119.6631</v>
      </c>
      <c r="C47961">
        <v>269.8911172</v>
      </c>
      <c r="D47961">
        <v>635.61124970000003</v>
      </c>
      <c r="E47961" s="6">
        <v>664.63880319999998</v>
      </c>
      <c r="F47961">
        <v>1.653033529</v>
      </c>
      <c r="G47961">
        <v>326.30285149999997</v>
      </c>
      <c r="H47961">
        <v>79.930780780000006</v>
      </c>
      <c r="I47961">
        <v>43077.842361111114</v>
      </c>
      <c r="J47961" t="s">
        <v>19</v>
      </c>
    </row>
    <row r="47962" spans="1:10" x14ac:dyDescent="0.25">
      <c r="A47962">
        <v>104.4311848</v>
      </c>
      <c r="B47962">
        <v>115.8618</v>
      </c>
      <c r="C47962">
        <v>269.89229549999999</v>
      </c>
      <c r="D47962">
        <v>637.96121930000004</v>
      </c>
      <c r="E47962" s="6">
        <v>664.63885949999997</v>
      </c>
      <c r="F47962">
        <v>1.081171814</v>
      </c>
      <c r="G47962">
        <v>326.30345790000001</v>
      </c>
      <c r="H47962">
        <v>79.930825010000007</v>
      </c>
      <c r="I47962">
        <v>43077.842361111114</v>
      </c>
      <c r="J47962" t="s">
        <v>19</v>
      </c>
    </row>
    <row r="47963" spans="1:10" x14ac:dyDescent="0.25">
      <c r="A47963">
        <v>104.35445679999999</v>
      </c>
      <c r="B47963">
        <v>121.6626</v>
      </c>
      <c r="C47963">
        <v>269.89341389999998</v>
      </c>
      <c r="D47963">
        <v>640.19152989999998</v>
      </c>
      <c r="E47963" s="6">
        <v>664.638913</v>
      </c>
      <c r="F47963">
        <v>0.53842895099999999</v>
      </c>
      <c r="G47963">
        <v>326.3040335</v>
      </c>
      <c r="H47963">
        <v>79.930866989999998</v>
      </c>
      <c r="I47963">
        <v>43077.842361111114</v>
      </c>
      <c r="J47963" t="s">
        <v>19</v>
      </c>
    </row>
    <row r="47964" spans="1:10" x14ac:dyDescent="0.25">
      <c r="A47964">
        <v>104.27833870000001</v>
      </c>
      <c r="B47964">
        <v>119.8851992</v>
      </c>
      <c r="C47964">
        <v>269.89452340000003</v>
      </c>
      <c r="D47964">
        <v>642.40411310000002</v>
      </c>
      <c r="E47964" s="6">
        <v>664.63896609999995</v>
      </c>
      <c r="F47964">
        <v>0</v>
      </c>
      <c r="G47964">
        <v>326.30460449999998</v>
      </c>
      <c r="H47964">
        <v>79.930908630000005</v>
      </c>
      <c r="I47964">
        <v>43077.842361111114</v>
      </c>
      <c r="J47964" t="s">
        <v>19</v>
      </c>
    </row>
    <row r="47965" spans="1:10" x14ac:dyDescent="0.25">
      <c r="A47965">
        <v>104.2069851</v>
      </c>
      <c r="B47965">
        <v>118.21905289999999</v>
      </c>
      <c r="C47965">
        <v>269.89556340000001</v>
      </c>
      <c r="D47965">
        <v>644.47820220000006</v>
      </c>
      <c r="E47965" s="6">
        <v>664.6390159</v>
      </c>
      <c r="F47965">
        <v>6.5396789999999996</v>
      </c>
      <c r="G47965">
        <v>326.30513980000001</v>
      </c>
      <c r="H47965">
        <v>79.930947669999995</v>
      </c>
      <c r="I47965">
        <v>43077.842361111114</v>
      </c>
      <c r="J47965" t="s">
        <v>19</v>
      </c>
    </row>
    <row r="47966" spans="1:10" x14ac:dyDescent="0.25">
      <c r="A47966">
        <v>103.97805889999999</v>
      </c>
      <c r="B47966">
        <v>112.87350000000001</v>
      </c>
      <c r="C47966">
        <v>269.89890020000001</v>
      </c>
      <c r="D47966">
        <v>651.1325713</v>
      </c>
      <c r="E47966" s="6">
        <v>664.63917549999996</v>
      </c>
      <c r="F47966">
        <v>3.2698394999999998</v>
      </c>
      <c r="G47966">
        <v>326.30685720000002</v>
      </c>
      <c r="H47966">
        <v>79.931072909999997</v>
      </c>
      <c r="I47966">
        <v>43077.842361111114</v>
      </c>
      <c r="J47966" t="s">
        <v>19</v>
      </c>
    </row>
    <row r="47967" spans="1:10" x14ac:dyDescent="0.25">
      <c r="A47967">
        <v>103.9031605</v>
      </c>
      <c r="B47967">
        <v>113.4975003</v>
      </c>
      <c r="C47967">
        <v>269.89999189999997</v>
      </c>
      <c r="D47967">
        <v>653.30970000000002</v>
      </c>
      <c r="E47967" s="6">
        <v>664.63922779999996</v>
      </c>
      <c r="F47967">
        <v>2.2000369210000001</v>
      </c>
      <c r="G47967">
        <v>326.30741899999998</v>
      </c>
      <c r="H47967">
        <v>79.931113890000006</v>
      </c>
      <c r="I47967">
        <v>43077.842361111114</v>
      </c>
      <c r="J47967" t="s">
        <v>19</v>
      </c>
    </row>
    <row r="47968" spans="1:10" x14ac:dyDescent="0.25">
      <c r="A47968">
        <v>103.8210962</v>
      </c>
      <c r="B47968">
        <v>114.18120140000001</v>
      </c>
      <c r="C47968">
        <v>269.90118799999999</v>
      </c>
      <c r="D47968">
        <v>629.83699999999999</v>
      </c>
      <c r="E47968" s="6">
        <v>664.63928499999997</v>
      </c>
      <c r="F47968">
        <v>1.0278816129999999</v>
      </c>
      <c r="G47968">
        <v>326.30803459999998</v>
      </c>
      <c r="H47968">
        <v>79.931158789999998</v>
      </c>
      <c r="I47968">
        <v>43077.842361111114</v>
      </c>
      <c r="J47968" t="s">
        <v>19</v>
      </c>
    </row>
    <row r="47969" spans="1:10" x14ac:dyDescent="0.25">
      <c r="A47969">
        <v>103.7491327</v>
      </c>
      <c r="B47969">
        <v>114.7807499</v>
      </c>
      <c r="C47969">
        <v>269.90223700000001</v>
      </c>
      <c r="D47969">
        <v>637.9536852</v>
      </c>
      <c r="E47969" s="6">
        <v>664.6393352</v>
      </c>
      <c r="F47969">
        <v>0</v>
      </c>
      <c r="G47969">
        <v>326.30857450000002</v>
      </c>
      <c r="H47969">
        <v>79.931198159999994</v>
      </c>
      <c r="I47969">
        <v>43077.842361111114</v>
      </c>
      <c r="J47969" t="s">
        <v>19</v>
      </c>
    </row>
    <row r="47970" spans="1:10" x14ac:dyDescent="0.25">
      <c r="A47970">
        <v>103.67423429999999</v>
      </c>
      <c r="B47970">
        <v>115.4047501</v>
      </c>
      <c r="C47970">
        <v>269.90332869999997</v>
      </c>
      <c r="D47970">
        <v>646.40139999999997</v>
      </c>
      <c r="E47970" s="6">
        <v>664.63938740000003</v>
      </c>
      <c r="F47970">
        <v>6.5438409999999996</v>
      </c>
      <c r="G47970">
        <v>326.3091364</v>
      </c>
      <c r="H47970">
        <v>79.931239129999994</v>
      </c>
      <c r="I47970">
        <v>43077.842361111114</v>
      </c>
      <c r="J47970" t="s">
        <v>19</v>
      </c>
    </row>
    <row r="47971" spans="1:10" x14ac:dyDescent="0.25">
      <c r="A47971">
        <v>103.44530810000001</v>
      </c>
      <c r="B47971">
        <v>117.312</v>
      </c>
      <c r="C47971">
        <v>269.90666540000001</v>
      </c>
      <c r="D47971">
        <v>637.94771349999996</v>
      </c>
      <c r="E47971" s="6">
        <v>664.63954709999996</v>
      </c>
      <c r="F47971">
        <v>5.31667925</v>
      </c>
      <c r="G47971">
        <v>326.3108537</v>
      </c>
      <c r="H47971">
        <v>79.931364380000005</v>
      </c>
      <c r="I47971">
        <v>43077.842361111114</v>
      </c>
      <c r="J47971" t="s">
        <v>19</v>
      </c>
    </row>
    <row r="47972" spans="1:10" x14ac:dyDescent="0.25">
      <c r="A47972">
        <v>103.36385370000001</v>
      </c>
      <c r="B47972">
        <v>117.118566</v>
      </c>
      <c r="C47972">
        <v>269.90785269999998</v>
      </c>
      <c r="D47972">
        <v>634.93979999999999</v>
      </c>
      <c r="E47972" s="6">
        <v>664.6396039</v>
      </c>
      <c r="F47972">
        <v>4.8800417630000004</v>
      </c>
      <c r="G47972">
        <v>326.31146469999999</v>
      </c>
      <c r="H47972">
        <v>79.931408939999997</v>
      </c>
      <c r="I47972">
        <v>43077.842361111114</v>
      </c>
      <c r="J47972" t="s">
        <v>19</v>
      </c>
    </row>
    <row r="47973" spans="1:10" x14ac:dyDescent="0.25">
      <c r="A47973">
        <v>103.1349275</v>
      </c>
      <c r="B47973">
        <v>116.57492329999999</v>
      </c>
      <c r="C47973">
        <v>269.91118949999998</v>
      </c>
      <c r="D47973">
        <v>661.86659999999995</v>
      </c>
      <c r="E47973" s="6">
        <v>664.63976349999996</v>
      </c>
      <c r="F47973">
        <v>3.6528800609999998</v>
      </c>
      <c r="G47973">
        <v>326.31318210000001</v>
      </c>
      <c r="H47973">
        <v>79.93153418</v>
      </c>
      <c r="I47973">
        <v>43077.842361111114</v>
      </c>
      <c r="J47973" t="s">
        <v>19</v>
      </c>
    </row>
    <row r="47974" spans="1:10" x14ac:dyDescent="0.25">
      <c r="A47974">
        <v>103.06357389999999</v>
      </c>
      <c r="B47974">
        <v>116.4054762</v>
      </c>
      <c r="C47974">
        <v>269.91222950000002</v>
      </c>
      <c r="D47974">
        <v>634.93979999999999</v>
      </c>
      <c r="E47974" s="6">
        <v>664.63981330000001</v>
      </c>
      <c r="F47974">
        <v>3.2703880449999998</v>
      </c>
      <c r="G47974">
        <v>326.31371739999997</v>
      </c>
      <c r="H47974">
        <v>79.931573220000004</v>
      </c>
      <c r="I47974">
        <v>43077.842361111114</v>
      </c>
      <c r="J47974" t="s">
        <v>19</v>
      </c>
    </row>
    <row r="47975" spans="1:10" x14ac:dyDescent="0.25">
      <c r="A47975">
        <v>102.9826913</v>
      </c>
      <c r="B47975">
        <v>116.21339999999999</v>
      </c>
      <c r="C47975">
        <v>269.91340839999998</v>
      </c>
      <c r="D47975">
        <v>633.30579639999996</v>
      </c>
      <c r="E47975" s="6">
        <v>664.63986969999996</v>
      </c>
      <c r="F47975">
        <v>2.8368154190000001</v>
      </c>
      <c r="G47975">
        <v>326.31432410000002</v>
      </c>
      <c r="H47975">
        <v>79.931617470000006</v>
      </c>
      <c r="I47975">
        <v>43077.842361111114</v>
      </c>
      <c r="J47975" t="s">
        <v>19</v>
      </c>
    </row>
    <row r="47976" spans="1:10" x14ac:dyDescent="0.25">
      <c r="A47976">
        <v>102.9119475</v>
      </c>
      <c r="B47976">
        <v>110.3027</v>
      </c>
      <c r="C47976">
        <v>269.91443959999998</v>
      </c>
      <c r="D47976">
        <v>631.87662069999999</v>
      </c>
      <c r="E47976" s="6">
        <v>664.63991899999996</v>
      </c>
      <c r="F47976">
        <v>2.4575926209999999</v>
      </c>
      <c r="G47976">
        <v>326.31485479999998</v>
      </c>
      <c r="H47976">
        <v>79.931656169999997</v>
      </c>
      <c r="I47976">
        <v>43077.843055555553</v>
      </c>
      <c r="J47976" t="s">
        <v>19</v>
      </c>
    </row>
    <row r="47977" spans="1:10" x14ac:dyDescent="0.25">
      <c r="A47977">
        <v>102.6015288</v>
      </c>
      <c r="B47977">
        <v>117.6636</v>
      </c>
      <c r="C47977">
        <v>269.91896409999998</v>
      </c>
      <c r="D47977">
        <v>625.60549639999999</v>
      </c>
      <c r="E47977" s="6">
        <v>664.64013550000004</v>
      </c>
      <c r="F47977">
        <v>0.79358907599999995</v>
      </c>
      <c r="G47977">
        <v>326.3171835</v>
      </c>
      <c r="H47977">
        <v>79.931826000000001</v>
      </c>
      <c r="I47977">
        <v>43077.843055555553</v>
      </c>
      <c r="J47977" t="s">
        <v>19</v>
      </c>
    </row>
    <row r="47978" spans="1:10" x14ac:dyDescent="0.25">
      <c r="A47978">
        <v>102.4534853</v>
      </c>
      <c r="B47978">
        <v>112.6318</v>
      </c>
      <c r="C47978">
        <v>269.92112200000003</v>
      </c>
      <c r="D47978">
        <v>622.61469999999997</v>
      </c>
      <c r="E47978" s="6">
        <v>664.64023880000002</v>
      </c>
      <c r="F47978">
        <v>0</v>
      </c>
      <c r="G47978">
        <v>326.3182941</v>
      </c>
      <c r="H47978">
        <v>79.931906990000002</v>
      </c>
      <c r="I47978">
        <v>43077.843055555553</v>
      </c>
      <c r="J47978" t="s">
        <v>19</v>
      </c>
    </row>
    <row r="47979" spans="1:10" x14ac:dyDescent="0.25">
      <c r="A47979">
        <v>102.37260259999999</v>
      </c>
      <c r="B47979">
        <v>117.624589</v>
      </c>
      <c r="C47979">
        <v>269.92230089999998</v>
      </c>
      <c r="D47979">
        <v>644.12480000000005</v>
      </c>
      <c r="E47979" s="6">
        <v>664.64029519999997</v>
      </c>
      <c r="F47979">
        <v>3.8172975679999999</v>
      </c>
      <c r="G47979">
        <v>326.31890079999999</v>
      </c>
      <c r="H47979">
        <v>79.931951240000004</v>
      </c>
      <c r="I47979">
        <v>43077.843055555553</v>
      </c>
      <c r="J47979" t="s">
        <v>19</v>
      </c>
    </row>
    <row r="47980" spans="1:10" x14ac:dyDescent="0.25">
      <c r="A47980">
        <v>102.3000674</v>
      </c>
      <c r="B47980">
        <v>122.10209999999999</v>
      </c>
      <c r="C47980">
        <v>269.9233582</v>
      </c>
      <c r="D47980">
        <v>642.68037900000002</v>
      </c>
      <c r="E47980" s="6">
        <v>664.64034570000001</v>
      </c>
      <c r="F47980">
        <v>7.2406329999999999</v>
      </c>
      <c r="G47980">
        <v>326.31944499999997</v>
      </c>
      <c r="H47980">
        <v>79.931990929999998</v>
      </c>
      <c r="I47980">
        <v>43077.843055555553</v>
      </c>
      <c r="J47980" t="s">
        <v>19</v>
      </c>
    </row>
    <row r="47981" spans="1:10" x14ac:dyDescent="0.25">
      <c r="A47981">
        <v>102.22516899999999</v>
      </c>
      <c r="B47981">
        <v>117.1362</v>
      </c>
      <c r="C47981">
        <v>269.92444990000001</v>
      </c>
      <c r="D47981">
        <v>641.18889869999998</v>
      </c>
      <c r="E47981" s="6">
        <v>664.640398</v>
      </c>
      <c r="F47981">
        <v>6.0638055949999998</v>
      </c>
      <c r="G47981">
        <v>326.32000679999999</v>
      </c>
      <c r="H47981">
        <v>79.932031899999998</v>
      </c>
      <c r="I47981">
        <v>43077.843055555553</v>
      </c>
      <c r="J47981" t="s">
        <v>19</v>
      </c>
    </row>
    <row r="47982" spans="1:10" x14ac:dyDescent="0.25">
      <c r="A47982">
        <v>102.0675964</v>
      </c>
      <c r="B47982">
        <v>126.4307</v>
      </c>
      <c r="C47982">
        <v>269.9267466</v>
      </c>
      <c r="D47982">
        <v>638.05109730000004</v>
      </c>
      <c r="E47982" s="6">
        <v>664.64050789999999</v>
      </c>
      <c r="F47982">
        <v>3.5879761910000001</v>
      </c>
      <c r="G47982">
        <v>326.32118889999998</v>
      </c>
      <c r="H47982">
        <v>79.932118110000005</v>
      </c>
      <c r="I47982">
        <v>43077.843055555553</v>
      </c>
      <c r="J47982" t="s">
        <v>19</v>
      </c>
    </row>
    <row r="47983" spans="1:10" x14ac:dyDescent="0.25">
      <c r="A47983">
        <v>101.9950231</v>
      </c>
      <c r="B47983">
        <v>117.1143</v>
      </c>
      <c r="C47983">
        <v>269.92780440000001</v>
      </c>
      <c r="D47983">
        <v>636.60591729999999</v>
      </c>
      <c r="E47983" s="6">
        <v>664.6405585</v>
      </c>
      <c r="F47983">
        <v>2.447681266</v>
      </c>
      <c r="G47983">
        <v>326.32173330000001</v>
      </c>
      <c r="H47983">
        <v>79.932157810000007</v>
      </c>
      <c r="I47983">
        <v>43077.843055555553</v>
      </c>
      <c r="J47983" t="s">
        <v>19</v>
      </c>
    </row>
    <row r="47984" spans="1:10" x14ac:dyDescent="0.25">
      <c r="A47984">
        <v>101.839242</v>
      </c>
      <c r="B47984">
        <v>113.66459999999999</v>
      </c>
      <c r="C47984">
        <v>269.93007499999999</v>
      </c>
      <c r="D47984">
        <v>633.50379009999995</v>
      </c>
      <c r="E47984" s="6">
        <v>664.64066709999997</v>
      </c>
      <c r="F47984">
        <v>0</v>
      </c>
      <c r="G47984">
        <v>326.32290189999998</v>
      </c>
      <c r="H47984">
        <v>79.932243040000003</v>
      </c>
      <c r="I47984">
        <v>43077.843055555553</v>
      </c>
      <c r="J47984" t="s">
        <v>19</v>
      </c>
    </row>
    <row r="47985" spans="1:10" x14ac:dyDescent="0.25">
      <c r="A47985">
        <v>101.76255209999999</v>
      </c>
      <c r="B47985">
        <v>99.184569999999994</v>
      </c>
      <c r="C47985">
        <v>269.93119289999999</v>
      </c>
      <c r="D47985">
        <v>631.97663560000001</v>
      </c>
      <c r="E47985" s="6">
        <v>664.64072060000001</v>
      </c>
      <c r="F47985">
        <v>1.9114870610000001</v>
      </c>
      <c r="G47985">
        <v>326.32347720000001</v>
      </c>
      <c r="H47985">
        <v>79.932284999999993</v>
      </c>
      <c r="I47985">
        <v>43077.843055555553</v>
      </c>
      <c r="J47985" t="s">
        <v>19</v>
      </c>
    </row>
    <row r="47986" spans="1:10" x14ac:dyDescent="0.25">
      <c r="A47986">
        <v>101.6905886</v>
      </c>
      <c r="B47986">
        <v>112.1484</v>
      </c>
      <c r="C47986">
        <v>269.93224179999999</v>
      </c>
      <c r="D47986">
        <v>630.54359999999997</v>
      </c>
      <c r="E47986" s="6">
        <v>664.64077080000004</v>
      </c>
      <c r="F47986">
        <v>3.7051686930000001</v>
      </c>
      <c r="G47986">
        <v>326.32401709999999</v>
      </c>
      <c r="H47986">
        <v>79.932324370000003</v>
      </c>
      <c r="I47986">
        <v>43077.843055555553</v>
      </c>
      <c r="J47986" t="s">
        <v>19</v>
      </c>
    </row>
    <row r="47987" spans="1:10" x14ac:dyDescent="0.25">
      <c r="A47987">
        <v>101.53419769999999</v>
      </c>
      <c r="B47987">
        <v>122.7393</v>
      </c>
      <c r="C47987">
        <v>269.93452129999997</v>
      </c>
      <c r="D47987">
        <v>633.54473580000001</v>
      </c>
      <c r="E47987" s="6">
        <v>664.64087989999996</v>
      </c>
      <c r="F47987">
        <v>7.6031959999999996</v>
      </c>
      <c r="G47987">
        <v>326.32519029999997</v>
      </c>
      <c r="H47987">
        <v>79.932409930000006</v>
      </c>
      <c r="I47987">
        <v>43077.843055555553</v>
      </c>
      <c r="J47987" t="s">
        <v>19</v>
      </c>
    </row>
    <row r="47988" spans="1:10" x14ac:dyDescent="0.25">
      <c r="A47988">
        <v>101.4616625</v>
      </c>
      <c r="B47988">
        <v>116.6528</v>
      </c>
      <c r="C47988">
        <v>269.93557859999999</v>
      </c>
      <c r="D47988">
        <v>634.9366837</v>
      </c>
      <c r="E47988" s="6">
        <v>664.6409304</v>
      </c>
      <c r="F47988">
        <v>6.9965851130000001</v>
      </c>
      <c r="G47988">
        <v>326.32573439999999</v>
      </c>
      <c r="H47988">
        <v>79.932449610000006</v>
      </c>
      <c r="I47988">
        <v>43077.843055555553</v>
      </c>
      <c r="J47988" t="s">
        <v>19</v>
      </c>
    </row>
    <row r="47989" spans="1:10" x14ac:dyDescent="0.25">
      <c r="A47989">
        <v>101.2327363</v>
      </c>
      <c r="B47989">
        <v>117.3779</v>
      </c>
      <c r="C47989">
        <v>269.93891530000002</v>
      </c>
      <c r="D47989">
        <v>639.32976740000004</v>
      </c>
      <c r="E47989" s="6">
        <v>664.64109010000004</v>
      </c>
      <c r="F47989">
        <v>5.0820791810000001</v>
      </c>
      <c r="G47989">
        <v>326.32745180000001</v>
      </c>
      <c r="H47989">
        <v>79.932574849999995</v>
      </c>
      <c r="I47989">
        <v>43077.843055555553</v>
      </c>
      <c r="J47989" t="s">
        <v>19</v>
      </c>
    </row>
    <row r="47990" spans="1:10" x14ac:dyDescent="0.25">
      <c r="A47990">
        <v>101.1578379</v>
      </c>
      <c r="B47990">
        <v>120.30029999999999</v>
      </c>
      <c r="C47990">
        <v>269.94000699999998</v>
      </c>
      <c r="D47990">
        <v>640.76706490000004</v>
      </c>
      <c r="E47990" s="6">
        <v>664.64114229999996</v>
      </c>
      <c r="F47990">
        <v>4.4557048940000001</v>
      </c>
      <c r="G47990">
        <v>326.32801360000002</v>
      </c>
      <c r="H47990">
        <v>79.932615830000003</v>
      </c>
      <c r="I47990">
        <v>43077.843055555553</v>
      </c>
      <c r="J47990" t="s">
        <v>19</v>
      </c>
    </row>
    <row r="47991" spans="1:10" x14ac:dyDescent="0.25">
      <c r="A47991">
        <v>101.0769552</v>
      </c>
      <c r="B47991">
        <v>116.6528</v>
      </c>
      <c r="C47991">
        <v>269.94118589999999</v>
      </c>
      <c r="D47991">
        <v>642.31920000000002</v>
      </c>
      <c r="E47991" s="6">
        <v>664.64119870000002</v>
      </c>
      <c r="F47991">
        <v>3.7792843939999998</v>
      </c>
      <c r="G47991">
        <v>326.32862039999998</v>
      </c>
      <c r="H47991">
        <v>79.932660080000005</v>
      </c>
      <c r="I47991">
        <v>43077.843055555553</v>
      </c>
      <c r="J47991" t="s">
        <v>19</v>
      </c>
    </row>
    <row r="47992" spans="1:10" x14ac:dyDescent="0.25">
      <c r="A47992">
        <v>100.9289117</v>
      </c>
      <c r="B47992">
        <v>117.8902787</v>
      </c>
      <c r="C47992">
        <v>269.94334379999998</v>
      </c>
      <c r="D47992">
        <v>629.67999999999995</v>
      </c>
      <c r="E47992" s="6">
        <v>664.641302</v>
      </c>
      <c r="F47992">
        <v>2.5411989620000002</v>
      </c>
      <c r="G47992">
        <v>326.32973099999998</v>
      </c>
      <c r="H47992">
        <v>79.932741070000006</v>
      </c>
      <c r="I47992">
        <v>43077.843055555553</v>
      </c>
      <c r="J47992" t="s">
        <v>19</v>
      </c>
    </row>
    <row r="47993" spans="1:10" x14ac:dyDescent="0.25">
      <c r="A47993">
        <v>100.625049</v>
      </c>
      <c r="B47993">
        <v>120.4302323</v>
      </c>
      <c r="C47993">
        <v>269.9477728</v>
      </c>
      <c r="D47993">
        <v>638.36598949999996</v>
      </c>
      <c r="E47993" s="6">
        <v>664.64151389999995</v>
      </c>
      <c r="F47993">
        <v>0</v>
      </c>
      <c r="G47993">
        <v>326.33201050000002</v>
      </c>
      <c r="H47993">
        <v>79.932907310000004</v>
      </c>
      <c r="I47993">
        <v>43077.84375</v>
      </c>
      <c r="J47993" t="s">
        <v>19</v>
      </c>
    </row>
    <row r="47994" spans="1:10" x14ac:dyDescent="0.25">
      <c r="A47994">
        <v>100.3961228</v>
      </c>
      <c r="B47994">
        <v>122.3438</v>
      </c>
      <c r="C47994">
        <v>269.9511096</v>
      </c>
      <c r="D47994">
        <v>644.90989999999999</v>
      </c>
      <c r="E47994" s="6">
        <v>664.64167350000002</v>
      </c>
      <c r="F47994">
        <v>7.6031959999999996</v>
      </c>
      <c r="G47994">
        <v>326.33372780000002</v>
      </c>
      <c r="H47994">
        <v>79.933032560000001</v>
      </c>
      <c r="I47994">
        <v>43077.84375</v>
      </c>
      <c r="J47994" t="s">
        <v>19</v>
      </c>
    </row>
    <row r="47995" spans="1:10" x14ac:dyDescent="0.25">
      <c r="A47995">
        <v>100.2421332</v>
      </c>
      <c r="B47995">
        <v>115.1147</v>
      </c>
      <c r="C47995">
        <v>269.95335410000001</v>
      </c>
      <c r="D47995">
        <v>625.83330000000001</v>
      </c>
      <c r="E47995" s="6">
        <v>664.64178089999996</v>
      </c>
      <c r="F47995">
        <v>6.2155509120000003</v>
      </c>
      <c r="G47995">
        <v>326.33488299999999</v>
      </c>
      <c r="H47995">
        <v>79.933116799999993</v>
      </c>
      <c r="I47995">
        <v>43077.84375</v>
      </c>
      <c r="J47995" t="s">
        <v>19</v>
      </c>
    </row>
    <row r="47996" spans="1:10" x14ac:dyDescent="0.25">
      <c r="A47996">
        <v>100.0857422</v>
      </c>
      <c r="B47996">
        <v>121.8604</v>
      </c>
      <c r="C47996">
        <v>269.9556336</v>
      </c>
      <c r="D47996">
        <v>644.12480000000005</v>
      </c>
      <c r="E47996" s="6">
        <v>664.64188999999999</v>
      </c>
      <c r="F47996">
        <v>4.8062667350000003</v>
      </c>
      <c r="G47996">
        <v>326.33605619999997</v>
      </c>
      <c r="H47996">
        <v>79.933202359999996</v>
      </c>
      <c r="I47996">
        <v>43077.84375</v>
      </c>
      <c r="J47996" t="s">
        <v>19</v>
      </c>
    </row>
    <row r="47997" spans="1:10" x14ac:dyDescent="0.25">
      <c r="A47997">
        <v>99.856816069999994</v>
      </c>
      <c r="B47997">
        <v>119.9310954</v>
      </c>
      <c r="C47997">
        <v>269.9589704</v>
      </c>
      <c r="D47997">
        <v>622.30070000000001</v>
      </c>
      <c r="E47997" s="6">
        <v>664.64204959999995</v>
      </c>
      <c r="F47997">
        <v>2.743346882</v>
      </c>
      <c r="G47997">
        <v>326.33777350000003</v>
      </c>
      <c r="H47997">
        <v>79.933327599999998</v>
      </c>
      <c r="I47997">
        <v>43077.84375</v>
      </c>
      <c r="J47997" t="s">
        <v>19</v>
      </c>
    </row>
    <row r="47998" spans="1:10" x14ac:dyDescent="0.25">
      <c r="A47998">
        <v>99.780697930000002</v>
      </c>
      <c r="B47998">
        <v>119.28959999999999</v>
      </c>
      <c r="C47998">
        <v>269.96007989999998</v>
      </c>
      <c r="D47998">
        <v>626.76385519999997</v>
      </c>
      <c r="E47998" s="6">
        <v>664.64210270000001</v>
      </c>
      <c r="F47998">
        <v>2.057424299</v>
      </c>
      <c r="G47998">
        <v>326.33834450000001</v>
      </c>
      <c r="H47998">
        <v>79.933369249999998</v>
      </c>
      <c r="I47998">
        <v>43077.84375</v>
      </c>
      <c r="J47998" t="s">
        <v>19</v>
      </c>
    </row>
    <row r="47999" spans="1:10" x14ac:dyDescent="0.25">
      <c r="A47999">
        <v>99.633226160000007</v>
      </c>
      <c r="B47999">
        <v>119.98824860000001</v>
      </c>
      <c r="C47999">
        <v>269.96222940000001</v>
      </c>
      <c r="D47999">
        <v>635.41079999999999</v>
      </c>
      <c r="E47999" s="6">
        <v>664.64220560000001</v>
      </c>
      <c r="F47999">
        <v>0.72851361400000003</v>
      </c>
      <c r="G47999">
        <v>326.33945080000001</v>
      </c>
      <c r="H47999">
        <v>79.933449929999995</v>
      </c>
      <c r="I47999">
        <v>43077.84375</v>
      </c>
      <c r="J47999" t="s">
        <v>19</v>
      </c>
    </row>
    <row r="48000" spans="1:10" x14ac:dyDescent="0.25">
      <c r="A48000">
        <v>99.552381609999998</v>
      </c>
      <c r="B48000">
        <v>120.3712503</v>
      </c>
      <c r="C48000">
        <v>269.96340780000003</v>
      </c>
      <c r="D48000">
        <v>647.10789999999997</v>
      </c>
      <c r="E48000" s="6">
        <v>664.64226189999999</v>
      </c>
      <c r="F48000">
        <v>0</v>
      </c>
      <c r="G48000">
        <v>326.34005730000001</v>
      </c>
      <c r="H48000">
        <v>79.933494159999995</v>
      </c>
      <c r="I48000">
        <v>43077.84375</v>
      </c>
      <c r="J48000" t="s">
        <v>19</v>
      </c>
    </row>
    <row r="48001" spans="1:10" x14ac:dyDescent="0.25">
      <c r="A48001">
        <v>99.475081860000003</v>
      </c>
      <c r="B48001">
        <v>120.73745839999999</v>
      </c>
      <c r="C48001">
        <v>269.96453450000001</v>
      </c>
      <c r="D48001">
        <v>620.10239999999999</v>
      </c>
      <c r="E48001" s="6">
        <v>664.64231589999997</v>
      </c>
      <c r="F48001">
        <v>6.7449300000000001</v>
      </c>
      <c r="G48001">
        <v>326.3406372</v>
      </c>
      <c r="H48001">
        <v>79.933536450000005</v>
      </c>
      <c r="I48001">
        <v>43077.84375</v>
      </c>
      <c r="J48001" t="s">
        <v>19</v>
      </c>
    </row>
    <row r="48002" spans="1:10" x14ac:dyDescent="0.25">
      <c r="A48002">
        <v>99.404300000000006</v>
      </c>
      <c r="B48002">
        <v>121.072788</v>
      </c>
      <c r="C48002">
        <v>269.96556620000001</v>
      </c>
      <c r="D48002">
        <v>630.93600000000004</v>
      </c>
      <c r="E48002" s="6">
        <v>664.64236519999997</v>
      </c>
      <c r="F48002">
        <v>5.4704759840000001</v>
      </c>
      <c r="G48002">
        <v>326.34116820000003</v>
      </c>
      <c r="H48002">
        <v>79.933575169999997</v>
      </c>
      <c r="I48002">
        <v>43077.84375</v>
      </c>
      <c r="J48002" t="s">
        <v>19</v>
      </c>
    </row>
    <row r="48003" spans="1:10" x14ac:dyDescent="0.25">
      <c r="A48003">
        <v>100.27292540000001</v>
      </c>
      <c r="B48003">
        <v>121.8164</v>
      </c>
      <c r="C48003">
        <v>269.96785399999999</v>
      </c>
      <c r="D48003">
        <v>649.34454330000005</v>
      </c>
      <c r="E48003" s="6">
        <v>664.64247469999998</v>
      </c>
      <c r="F48003">
        <v>2.6443036439999998</v>
      </c>
      <c r="G48003">
        <v>326.34234570000001</v>
      </c>
      <c r="H48003">
        <v>79.933661040000004</v>
      </c>
      <c r="I48003">
        <v>43077.84375</v>
      </c>
      <c r="J48003" t="s">
        <v>19</v>
      </c>
    </row>
    <row r="48004" spans="1:10" x14ac:dyDescent="0.25">
      <c r="A48004">
        <v>100.6711684</v>
      </c>
      <c r="B48004">
        <v>118.0264839</v>
      </c>
      <c r="C48004">
        <v>269.96890289999999</v>
      </c>
      <c r="D48004">
        <v>657.78440000000001</v>
      </c>
      <c r="E48004" s="6">
        <v>664.64252490000001</v>
      </c>
      <c r="F48004">
        <v>1.348574317</v>
      </c>
      <c r="G48004">
        <v>326.34288550000002</v>
      </c>
      <c r="H48004">
        <v>79.933700419999994</v>
      </c>
      <c r="I48004">
        <v>43077.84375</v>
      </c>
      <c r="J48004" t="s">
        <v>19</v>
      </c>
    </row>
    <row r="48005" spans="1:10" x14ac:dyDescent="0.25">
      <c r="A48005">
        <v>101.0856533</v>
      </c>
      <c r="B48005">
        <v>114.08199999999999</v>
      </c>
      <c r="C48005">
        <v>269.96999460000001</v>
      </c>
      <c r="D48005">
        <v>643.65369999999996</v>
      </c>
      <c r="E48005" s="6">
        <v>664.64257710000004</v>
      </c>
      <c r="F48005">
        <v>0</v>
      </c>
      <c r="G48005">
        <v>326.3434474</v>
      </c>
      <c r="H48005">
        <v>79.933741389999994</v>
      </c>
      <c r="I48005">
        <v>43077.84375</v>
      </c>
      <c r="J48005" t="s">
        <v>19</v>
      </c>
    </row>
    <row r="48006" spans="1:10" x14ac:dyDescent="0.25">
      <c r="A48006">
        <v>101.5397938</v>
      </c>
      <c r="B48006">
        <v>116.87260000000001</v>
      </c>
      <c r="C48006">
        <v>269.97119079999999</v>
      </c>
      <c r="D48006">
        <v>638.13267499999995</v>
      </c>
      <c r="E48006" s="6">
        <v>664.64263430000005</v>
      </c>
      <c r="F48006">
        <v>3.5951491959999999</v>
      </c>
      <c r="G48006">
        <v>326.34406300000001</v>
      </c>
      <c r="H48006">
        <v>79.93378629</v>
      </c>
      <c r="I48006">
        <v>43077.84375</v>
      </c>
      <c r="J48006" t="s">
        <v>19</v>
      </c>
    </row>
    <row r="48007" spans="1:10" x14ac:dyDescent="0.25">
      <c r="A48007">
        <v>101.93803680000001</v>
      </c>
      <c r="B48007">
        <v>112.3462</v>
      </c>
      <c r="C48007">
        <v>269.97223969999999</v>
      </c>
      <c r="D48007">
        <v>633.2912</v>
      </c>
      <c r="E48007" s="6">
        <v>664.64268449999997</v>
      </c>
      <c r="F48007">
        <v>6.7477929999999997</v>
      </c>
      <c r="G48007">
        <v>326.34460280000002</v>
      </c>
      <c r="H48007">
        <v>79.933825659999997</v>
      </c>
      <c r="I48007">
        <v>43077.84375</v>
      </c>
      <c r="J48007" t="s">
        <v>19</v>
      </c>
    </row>
    <row r="48008" spans="1:10" x14ac:dyDescent="0.25">
      <c r="A48008">
        <v>102.80349820000001</v>
      </c>
      <c r="B48008">
        <v>118.0952502</v>
      </c>
      <c r="C48008">
        <v>269.97451919999997</v>
      </c>
      <c r="D48008">
        <v>646.3229</v>
      </c>
      <c r="E48008" s="6">
        <v>664.6427936</v>
      </c>
      <c r="F48008">
        <v>4.7692184190000004</v>
      </c>
      <c r="G48008">
        <v>326.345776</v>
      </c>
      <c r="H48008">
        <v>79.933911219999999</v>
      </c>
      <c r="I48008">
        <v>43077.84375</v>
      </c>
      <c r="J48008" t="s">
        <v>19</v>
      </c>
    </row>
    <row r="48009" spans="1:10" x14ac:dyDescent="0.25">
      <c r="A48009">
        <v>103.2049052</v>
      </c>
      <c r="B48009">
        <v>120.7617</v>
      </c>
      <c r="C48009">
        <v>269.97557649999999</v>
      </c>
      <c r="D48009">
        <v>653.63097889999995</v>
      </c>
      <c r="E48009" s="6">
        <v>664.64284420000001</v>
      </c>
      <c r="F48009">
        <v>3.8515416629999999</v>
      </c>
      <c r="G48009">
        <v>326.34632019999998</v>
      </c>
      <c r="H48009">
        <v>79.933950899999999</v>
      </c>
      <c r="I48009">
        <v>43077.84375</v>
      </c>
      <c r="J48009" t="s">
        <v>19</v>
      </c>
    </row>
    <row r="48010" spans="1:10" x14ac:dyDescent="0.25">
      <c r="A48010">
        <v>103.622765</v>
      </c>
      <c r="B48010">
        <v>119.9130858</v>
      </c>
      <c r="C48010">
        <v>269.97667710000002</v>
      </c>
      <c r="D48010">
        <v>661.23860000000002</v>
      </c>
      <c r="E48010" s="6">
        <v>664.64289680000002</v>
      </c>
      <c r="F48010">
        <v>2.8962513369999998</v>
      </c>
      <c r="G48010">
        <v>326.3468866</v>
      </c>
      <c r="H48010">
        <v>79.93399221</v>
      </c>
      <c r="I48010">
        <v>43077.84375</v>
      </c>
      <c r="J48010" t="s">
        <v>19</v>
      </c>
    </row>
    <row r="48011" spans="1:10" x14ac:dyDescent="0.25">
      <c r="A48011">
        <v>104.0703666</v>
      </c>
      <c r="B48011">
        <v>119.0040704</v>
      </c>
      <c r="C48011">
        <v>269.97785599999997</v>
      </c>
      <c r="D48011">
        <v>626.46140000000003</v>
      </c>
      <c r="E48011" s="6">
        <v>664.64295319999997</v>
      </c>
      <c r="F48011">
        <v>1.8729670819999999</v>
      </c>
      <c r="G48011">
        <v>326.34749340000002</v>
      </c>
      <c r="H48011">
        <v>79.934036460000002</v>
      </c>
      <c r="I48011">
        <v>43077.84375</v>
      </c>
      <c r="J48011" t="s">
        <v>19</v>
      </c>
    </row>
    <row r="48012" spans="1:10" x14ac:dyDescent="0.25">
      <c r="A48012">
        <v>104.88963339999999</v>
      </c>
      <c r="B48012">
        <v>117.3402553</v>
      </c>
      <c r="C48012">
        <v>269.98001379999999</v>
      </c>
      <c r="D48012">
        <v>642.24059999999997</v>
      </c>
      <c r="E48012" s="6">
        <v>664.64305649999994</v>
      </c>
      <c r="F48012">
        <v>0</v>
      </c>
      <c r="G48012">
        <v>326.34860400000002</v>
      </c>
      <c r="H48012">
        <v>79.934117459999996</v>
      </c>
      <c r="I48012">
        <v>43077.84375</v>
      </c>
      <c r="J48012" t="s">
        <v>19</v>
      </c>
    </row>
    <row r="48013" spans="1:10" x14ac:dyDescent="0.25">
      <c r="A48013">
        <v>105.30432930000001</v>
      </c>
      <c r="B48013">
        <v>116.4980666</v>
      </c>
      <c r="C48013">
        <v>269.98110609999998</v>
      </c>
      <c r="D48013">
        <v>653.62369999999999</v>
      </c>
      <c r="E48013" s="6">
        <v>664.64310869999997</v>
      </c>
      <c r="F48013">
        <v>2.3977305379999998</v>
      </c>
      <c r="G48013">
        <v>326.34916609999999</v>
      </c>
      <c r="H48013">
        <v>79.934158449999998</v>
      </c>
      <c r="I48013">
        <v>43077.844444444447</v>
      </c>
      <c r="J48013" t="s">
        <v>19</v>
      </c>
    </row>
    <row r="48014" spans="1:10" x14ac:dyDescent="0.25">
      <c r="A48014">
        <v>105.75825879999999</v>
      </c>
      <c r="B48014">
        <v>115.5762</v>
      </c>
      <c r="C48014">
        <v>269.98230169999999</v>
      </c>
      <c r="D48014">
        <v>647.32288329999994</v>
      </c>
      <c r="E48014" s="6">
        <v>664.64316589999999</v>
      </c>
      <c r="F48014">
        <v>5.0223062199999999</v>
      </c>
      <c r="G48014">
        <v>326.34978150000001</v>
      </c>
      <c r="H48014">
        <v>79.934203330000003</v>
      </c>
      <c r="I48014">
        <v>43077.844444444447</v>
      </c>
      <c r="J48014" t="s">
        <v>19</v>
      </c>
    </row>
    <row r="48015" spans="1:10" x14ac:dyDescent="0.25">
      <c r="A48015">
        <v>106.1565018</v>
      </c>
      <c r="B48015">
        <v>117.86124409999999</v>
      </c>
      <c r="C48015">
        <v>269.98335059999999</v>
      </c>
      <c r="D48015">
        <v>641.79502909999997</v>
      </c>
      <c r="E48015" s="6">
        <v>664.64321610000002</v>
      </c>
      <c r="F48015">
        <v>7.3249079999999998</v>
      </c>
      <c r="G48015">
        <v>326.35032130000002</v>
      </c>
      <c r="H48015">
        <v>79.934242699999999</v>
      </c>
      <c r="I48015">
        <v>43077.844444444447</v>
      </c>
      <c r="J48015" t="s">
        <v>19</v>
      </c>
    </row>
    <row r="48016" spans="1:10" x14ac:dyDescent="0.25">
      <c r="A48016">
        <v>106.5711977</v>
      </c>
      <c r="B48016">
        <v>120.2406914</v>
      </c>
      <c r="C48016">
        <v>269.98444280000001</v>
      </c>
      <c r="D48016">
        <v>636.03880000000004</v>
      </c>
      <c r="E48016" s="6">
        <v>664.64326840000001</v>
      </c>
      <c r="F48016">
        <v>4.9271777520000004</v>
      </c>
      <c r="G48016">
        <v>326.35088350000001</v>
      </c>
      <c r="H48016">
        <v>79.934283699999995</v>
      </c>
      <c r="I48016">
        <v>43077.844444444447</v>
      </c>
      <c r="J48016" t="s">
        <v>19</v>
      </c>
    </row>
    <row r="48017" spans="1:10" x14ac:dyDescent="0.25">
      <c r="A48017">
        <v>107.0219632</v>
      </c>
      <c r="B48017">
        <v>122.8271</v>
      </c>
      <c r="C48017">
        <v>269.98563009999998</v>
      </c>
      <c r="D48017">
        <v>633.75117760000001</v>
      </c>
      <c r="E48017" s="6">
        <v>664.64332520000005</v>
      </c>
      <c r="F48017">
        <v>2.320895884</v>
      </c>
      <c r="G48017">
        <v>326.3514945</v>
      </c>
      <c r="H48017">
        <v>79.934328260000001</v>
      </c>
      <c r="I48017">
        <v>43077.844444444447</v>
      </c>
      <c r="J48017" t="s">
        <v>19</v>
      </c>
    </row>
    <row r="48018" spans="1:10" x14ac:dyDescent="0.25">
      <c r="A48018">
        <v>107.42337019999999</v>
      </c>
      <c r="B48018">
        <v>120.0926398</v>
      </c>
      <c r="C48018">
        <v>269.98668739999999</v>
      </c>
      <c r="D48018">
        <v>631.71404819999998</v>
      </c>
      <c r="E48018" s="6">
        <v>664.64337579999994</v>
      </c>
      <c r="F48018">
        <v>0</v>
      </c>
      <c r="G48018">
        <v>326.35203860000001</v>
      </c>
      <c r="H48018">
        <v>79.934367940000001</v>
      </c>
      <c r="I48018">
        <v>43077.844444444447</v>
      </c>
      <c r="J48018" t="s">
        <v>19</v>
      </c>
    </row>
    <row r="48019" spans="1:10" x14ac:dyDescent="0.25">
      <c r="A48019">
        <v>107.8412301</v>
      </c>
      <c r="B48019">
        <v>117.2461</v>
      </c>
      <c r="C48019">
        <v>269.98778800000002</v>
      </c>
      <c r="D48019">
        <v>629.59342130000005</v>
      </c>
      <c r="E48019" s="6">
        <v>664.64342839999995</v>
      </c>
      <c r="F48019">
        <v>3.0586625249999999</v>
      </c>
      <c r="G48019">
        <v>326.35260510000001</v>
      </c>
      <c r="H48019">
        <v>79.934409250000002</v>
      </c>
      <c r="I48019">
        <v>43077.844444444447</v>
      </c>
      <c r="J48019" t="s">
        <v>19</v>
      </c>
    </row>
    <row r="48020" spans="1:10" x14ac:dyDescent="0.25">
      <c r="A48020">
        <v>108.28883159999999</v>
      </c>
      <c r="B48020">
        <v>116.2479664</v>
      </c>
      <c r="C48020">
        <v>269.98896689999998</v>
      </c>
      <c r="D48020">
        <v>627.32185630000004</v>
      </c>
      <c r="E48020" s="6">
        <v>664.64348480000001</v>
      </c>
      <c r="F48020">
        <v>6.3350289999999996</v>
      </c>
      <c r="G48020">
        <v>326.3532118</v>
      </c>
      <c r="H48020">
        <v>79.934453500000004</v>
      </c>
      <c r="I48020">
        <v>43077.844444444447</v>
      </c>
      <c r="J48020" t="s">
        <v>19</v>
      </c>
    </row>
    <row r="48021" spans="1:10" x14ac:dyDescent="0.25">
      <c r="A48021">
        <v>109.1080985</v>
      </c>
      <c r="B48021">
        <v>114.4210336</v>
      </c>
      <c r="C48021">
        <v>269.9911247</v>
      </c>
      <c r="D48021">
        <v>623.16409999999996</v>
      </c>
      <c r="E48021" s="6">
        <v>664.64358809999999</v>
      </c>
      <c r="F48021">
        <v>5.3054774240000002</v>
      </c>
      <c r="G48021">
        <v>326.3543224</v>
      </c>
      <c r="H48021">
        <v>79.934534490000004</v>
      </c>
      <c r="I48021">
        <v>43077.844444444447</v>
      </c>
      <c r="J48021" t="s">
        <v>19</v>
      </c>
    </row>
    <row r="48022" spans="1:10" x14ac:dyDescent="0.25">
      <c r="A48022">
        <v>109.5557</v>
      </c>
      <c r="B48022">
        <v>113.4229</v>
      </c>
      <c r="C48022">
        <v>269.99230360000001</v>
      </c>
      <c r="D48022">
        <v>633.89749859999995</v>
      </c>
      <c r="E48022" s="6">
        <v>664.64364450000005</v>
      </c>
      <c r="F48022">
        <v>4.7429881380000003</v>
      </c>
      <c r="G48022">
        <v>326.35492920000002</v>
      </c>
      <c r="H48022">
        <v>79.934578740000006</v>
      </c>
      <c r="I48022">
        <v>43077.844444444447</v>
      </c>
      <c r="J48022" t="s">
        <v>19</v>
      </c>
    </row>
    <row r="48023" spans="1:10" x14ac:dyDescent="0.25">
      <c r="A48023">
        <v>109.6230541</v>
      </c>
      <c r="B48023">
        <v>119.70699999999999</v>
      </c>
      <c r="C48023">
        <v>269.99452209999998</v>
      </c>
      <c r="D48023">
        <v>654.09469999999999</v>
      </c>
      <c r="E48023" s="6">
        <v>664.64375059999998</v>
      </c>
      <c r="F48023">
        <v>3.6845433889999999</v>
      </c>
      <c r="G48023">
        <v>326.35607090000002</v>
      </c>
      <c r="H48023">
        <v>79.934662009999997</v>
      </c>
      <c r="I48023">
        <v>43077.844444444447</v>
      </c>
      <c r="J48023" t="s">
        <v>19</v>
      </c>
    </row>
    <row r="48024" spans="1:10" x14ac:dyDescent="0.25">
      <c r="A48024">
        <v>109.654901</v>
      </c>
      <c r="B48024">
        <v>119.423474</v>
      </c>
      <c r="C48024">
        <v>269.99557099999998</v>
      </c>
      <c r="D48024">
        <v>635.17539999999997</v>
      </c>
      <c r="E48024" s="6">
        <v>664.64380080000001</v>
      </c>
      <c r="F48024">
        <v>3.1840816599999999</v>
      </c>
      <c r="G48024">
        <v>326.3566108</v>
      </c>
      <c r="H48024">
        <v>79.934701380000007</v>
      </c>
      <c r="I48024">
        <v>43077.844444444447</v>
      </c>
      <c r="J48024" t="s">
        <v>19</v>
      </c>
    </row>
    <row r="48025" spans="1:10" x14ac:dyDescent="0.25">
      <c r="A48025">
        <v>109.7562104</v>
      </c>
      <c r="B48025">
        <v>118.521537</v>
      </c>
      <c r="C48025">
        <v>269.99890770000002</v>
      </c>
      <c r="D48025">
        <v>621.43709999999999</v>
      </c>
      <c r="E48025" s="6">
        <v>664.64396050000005</v>
      </c>
      <c r="F48025">
        <v>1.5920408619999999</v>
      </c>
      <c r="G48025">
        <v>326.35832809999999</v>
      </c>
      <c r="H48025">
        <v>79.934826619999996</v>
      </c>
      <c r="I48025">
        <v>43077.844444444447</v>
      </c>
      <c r="J48025" t="s">
        <v>19</v>
      </c>
    </row>
    <row r="48026" spans="1:10" x14ac:dyDescent="0.25">
      <c r="A48026">
        <v>109.789373</v>
      </c>
      <c r="B48026">
        <v>118.2262976</v>
      </c>
      <c r="C48026">
        <v>270</v>
      </c>
      <c r="D48026">
        <v>636.06978449999997</v>
      </c>
      <c r="E48026" s="6">
        <v>664.64401269999996</v>
      </c>
      <c r="F48026">
        <v>1.0709032590000001</v>
      </c>
      <c r="G48026">
        <v>326.35889029999998</v>
      </c>
      <c r="H48026">
        <v>79.934867620000006</v>
      </c>
      <c r="I48026">
        <v>43077.844444444447</v>
      </c>
      <c r="J48026" t="s">
        <v>19</v>
      </c>
    </row>
    <row r="48027" spans="1:10" x14ac:dyDescent="0.25">
      <c r="A48027">
        <v>109.82541999999999</v>
      </c>
      <c r="B48027">
        <v>117.90537860000001</v>
      </c>
      <c r="C48027">
        <v>269.5888645</v>
      </c>
      <c r="D48027">
        <v>651.97519999999997</v>
      </c>
      <c r="E48027" s="6">
        <v>664.6440695</v>
      </c>
      <c r="F48027">
        <v>0.50443782000000004</v>
      </c>
      <c r="G48027">
        <v>326.35950129999998</v>
      </c>
      <c r="H48027">
        <v>79.934912179999998</v>
      </c>
      <c r="I48027">
        <v>43077.844444444447</v>
      </c>
      <c r="J48027" t="s">
        <v>19</v>
      </c>
    </row>
    <row r="48028" spans="1:10" x14ac:dyDescent="0.25">
      <c r="A48028">
        <v>109.8575199</v>
      </c>
      <c r="B48028">
        <v>117.61960000000001</v>
      </c>
      <c r="C48028">
        <v>269.22274809999999</v>
      </c>
      <c r="D48028">
        <v>638.47249999999997</v>
      </c>
      <c r="E48028" s="6">
        <v>664.64412010000001</v>
      </c>
      <c r="F48028">
        <v>0</v>
      </c>
      <c r="G48028">
        <v>326.36004550000001</v>
      </c>
      <c r="H48028">
        <v>79.934951870000006</v>
      </c>
      <c r="I48028">
        <v>43077.844444444447</v>
      </c>
      <c r="J48028" t="s">
        <v>19</v>
      </c>
    </row>
    <row r="48029" spans="1:10" x14ac:dyDescent="0.25">
      <c r="A48029">
        <v>109.8909355</v>
      </c>
      <c r="B48029">
        <v>120.9401768</v>
      </c>
      <c r="C48029">
        <v>268.84162529999998</v>
      </c>
      <c r="D48029">
        <v>632.78698689999999</v>
      </c>
      <c r="E48029" s="6">
        <v>664.64417279999998</v>
      </c>
      <c r="F48029">
        <v>7.327242</v>
      </c>
      <c r="G48029">
        <v>326.36061189999998</v>
      </c>
      <c r="H48029">
        <v>79.934993180000006</v>
      </c>
      <c r="I48029">
        <v>43077.844444444447</v>
      </c>
      <c r="J48029" t="s">
        <v>19</v>
      </c>
    </row>
    <row r="48030" spans="1:10" x14ac:dyDescent="0.25">
      <c r="A48030">
        <v>109.92672949999999</v>
      </c>
      <c r="B48030">
        <v>124.4971</v>
      </c>
      <c r="C48030">
        <v>268.43337559999998</v>
      </c>
      <c r="D48030">
        <v>626.69680000000005</v>
      </c>
      <c r="E48030" s="6">
        <v>664.64422920000004</v>
      </c>
      <c r="F48030">
        <v>4.7319476150000002</v>
      </c>
      <c r="G48030">
        <v>326.36121869999999</v>
      </c>
      <c r="H48030">
        <v>79.935037429999994</v>
      </c>
      <c r="I48030">
        <v>43077.844444444447</v>
      </c>
      <c r="J48030" t="s">
        <v>19</v>
      </c>
    </row>
    <row r="48031" spans="1:10" x14ac:dyDescent="0.25">
      <c r="A48031">
        <v>109.991992</v>
      </c>
      <c r="B48031">
        <v>117.9053</v>
      </c>
      <c r="C48031">
        <v>267.68902229999998</v>
      </c>
      <c r="D48031">
        <v>641.51424580000003</v>
      </c>
      <c r="E48031" s="6">
        <v>664.64433199999996</v>
      </c>
      <c r="F48031">
        <v>0</v>
      </c>
      <c r="G48031">
        <v>326.36232489999998</v>
      </c>
      <c r="H48031">
        <v>79.935118110000005</v>
      </c>
      <c r="I48031">
        <v>43077.844444444447</v>
      </c>
      <c r="J48031" t="s">
        <v>19</v>
      </c>
    </row>
    <row r="48032" spans="1:10" x14ac:dyDescent="0.25">
      <c r="A48032">
        <v>110.02803900000001</v>
      </c>
      <c r="B48032">
        <v>117.54816940000001</v>
      </c>
      <c r="C48032">
        <v>267.27788679999998</v>
      </c>
      <c r="D48032">
        <v>649.69849999999997</v>
      </c>
      <c r="E48032" s="6">
        <v>664.6443888</v>
      </c>
      <c r="F48032">
        <v>6.6494540000000004</v>
      </c>
      <c r="G48032">
        <v>326.36293599999999</v>
      </c>
      <c r="H48032">
        <v>79.935162669999997</v>
      </c>
      <c r="I48032">
        <v>43077.844444444447</v>
      </c>
      <c r="J48032" t="s">
        <v>19</v>
      </c>
    </row>
    <row r="48033" spans="1:10" x14ac:dyDescent="0.25">
      <c r="A48033">
        <v>110.0935545</v>
      </c>
      <c r="B48033">
        <v>116.8990841</v>
      </c>
      <c r="C48033">
        <v>266.53064760000001</v>
      </c>
      <c r="D48033">
        <v>623.3211</v>
      </c>
      <c r="E48033" s="6">
        <v>664.64449209999998</v>
      </c>
      <c r="F48033">
        <v>4.0380809480000002</v>
      </c>
      <c r="G48033">
        <v>326.36404659999999</v>
      </c>
      <c r="H48033">
        <v>79.935243659999998</v>
      </c>
      <c r="I48033">
        <v>43077.844444444447</v>
      </c>
      <c r="J48033" t="s">
        <v>19</v>
      </c>
    </row>
    <row r="48034" spans="1:10" x14ac:dyDescent="0.25">
      <c r="A48034">
        <v>110.162764</v>
      </c>
      <c r="B48034">
        <v>116.21339999999999</v>
      </c>
      <c r="C48034">
        <v>265.74127520000002</v>
      </c>
      <c r="D48034">
        <v>630.64899800000001</v>
      </c>
      <c r="E48034" s="6">
        <v>664.64460110000005</v>
      </c>
      <c r="F48034">
        <v>1.279465278</v>
      </c>
      <c r="G48034">
        <v>326.36521979999998</v>
      </c>
      <c r="H48034">
        <v>79.93532922</v>
      </c>
      <c r="I48034">
        <v>43077.844444444447</v>
      </c>
      <c r="J48034" t="s">
        <v>19</v>
      </c>
    </row>
    <row r="48035" spans="1:10" x14ac:dyDescent="0.25">
      <c r="A48035">
        <v>110.1948639</v>
      </c>
      <c r="B48035">
        <v>116.03935439999999</v>
      </c>
      <c r="C48035">
        <v>265.37515869999999</v>
      </c>
      <c r="D48035">
        <v>634.04772839999998</v>
      </c>
      <c r="E48035" s="6">
        <v>664.64465170000005</v>
      </c>
      <c r="F48035">
        <v>0</v>
      </c>
      <c r="G48035">
        <v>326.36576389999999</v>
      </c>
      <c r="H48035">
        <v>79.935368909999994</v>
      </c>
      <c r="I48035">
        <v>43077.844444444447</v>
      </c>
      <c r="J48035" t="s">
        <v>19</v>
      </c>
    </row>
    <row r="48036" spans="1:10" x14ac:dyDescent="0.25">
      <c r="A48036">
        <v>110.22775660000001</v>
      </c>
      <c r="B48036">
        <v>115.8610102</v>
      </c>
      <c r="C48036">
        <v>265</v>
      </c>
      <c r="D48036">
        <v>637.53039999999999</v>
      </c>
      <c r="E48036" s="6">
        <v>664.64470359999996</v>
      </c>
      <c r="F48036">
        <v>6.8517440000000001</v>
      </c>
      <c r="G48036">
        <v>326.36632150000003</v>
      </c>
      <c r="H48036">
        <v>79.935409570000004</v>
      </c>
      <c r="I48036">
        <v>43077.845138888886</v>
      </c>
      <c r="J48036" t="s">
        <v>19</v>
      </c>
    </row>
    <row r="48037" spans="1:10" x14ac:dyDescent="0.25">
      <c r="A48037">
        <v>110.26407349999999</v>
      </c>
      <c r="B48037">
        <v>115.6641</v>
      </c>
      <c r="C48037">
        <v>264.99401949999998</v>
      </c>
      <c r="D48037">
        <v>626.40470219999997</v>
      </c>
      <c r="E48037" s="6">
        <v>664.64476079999997</v>
      </c>
      <c r="F48037">
        <v>6.5454166950000001</v>
      </c>
      <c r="G48037">
        <v>326.36693709999997</v>
      </c>
      <c r="H48037">
        <v>79.935454469999996</v>
      </c>
      <c r="I48037">
        <v>43077.845138888886</v>
      </c>
      <c r="J48037" t="s">
        <v>19</v>
      </c>
    </row>
    <row r="48038" spans="1:10" x14ac:dyDescent="0.25">
      <c r="A48038">
        <v>110.2959204</v>
      </c>
      <c r="B48038">
        <v>109.9731</v>
      </c>
      <c r="C48038">
        <v>264.98877499999998</v>
      </c>
      <c r="D48038">
        <v>616.64840000000004</v>
      </c>
      <c r="E48038" s="6">
        <v>664.644811</v>
      </c>
      <c r="F48038">
        <v>6.2767933830000002</v>
      </c>
      <c r="G48038">
        <v>326.36747700000001</v>
      </c>
      <c r="H48038">
        <v>79.935493840000007</v>
      </c>
      <c r="I48038">
        <v>43077.845138888886</v>
      </c>
      <c r="J48038" t="s">
        <v>19</v>
      </c>
    </row>
    <row r="48039" spans="1:10" x14ac:dyDescent="0.25">
      <c r="A48039">
        <v>110.36538299999999</v>
      </c>
      <c r="B48039">
        <v>111.1002518</v>
      </c>
      <c r="C48039">
        <v>264.97733620000002</v>
      </c>
      <c r="D48039">
        <v>626.93240000000003</v>
      </c>
      <c r="E48039" s="6">
        <v>664.64492040000005</v>
      </c>
      <c r="F48039">
        <v>5.6908872410000004</v>
      </c>
      <c r="G48039">
        <v>326.36865440000003</v>
      </c>
      <c r="H48039">
        <v>79.935579709999999</v>
      </c>
      <c r="I48039">
        <v>43077.845138888886</v>
      </c>
      <c r="J48039" t="s">
        <v>19</v>
      </c>
    </row>
    <row r="48040" spans="1:10" x14ac:dyDescent="0.25">
      <c r="A48040">
        <v>110.66694990000001</v>
      </c>
      <c r="B48040">
        <v>115.9937</v>
      </c>
      <c r="C48040">
        <v>264.92767520000001</v>
      </c>
      <c r="D48040">
        <v>644.90989999999999</v>
      </c>
      <c r="E48040" s="6">
        <v>664.64539569999999</v>
      </c>
      <c r="F48040">
        <v>3.1472179960000002</v>
      </c>
      <c r="G48040">
        <v>326.37376640000002</v>
      </c>
      <c r="H48040">
        <v>79.935952520000001</v>
      </c>
      <c r="I48040">
        <v>43077.845138888886</v>
      </c>
      <c r="J48040" t="s">
        <v>19</v>
      </c>
    </row>
    <row r="48041" spans="1:10" x14ac:dyDescent="0.25">
      <c r="A48041">
        <v>110.702727</v>
      </c>
      <c r="B48041">
        <v>115.083405</v>
      </c>
      <c r="C48041">
        <v>264.92178360000003</v>
      </c>
      <c r="D48041">
        <v>631.56410000000005</v>
      </c>
      <c r="E48041" s="6">
        <v>664.64545210000006</v>
      </c>
      <c r="F48041">
        <v>2.8454436030000001</v>
      </c>
      <c r="G48041">
        <v>326.37437290000003</v>
      </c>
      <c r="H48041">
        <v>79.935996750000001</v>
      </c>
      <c r="I48041">
        <v>43077.845138888886</v>
      </c>
      <c r="J48041" t="s">
        <v>19</v>
      </c>
    </row>
    <row r="48042" spans="1:10" x14ac:dyDescent="0.25">
      <c r="A48042">
        <v>110.7679895</v>
      </c>
      <c r="B48042">
        <v>113.4229</v>
      </c>
      <c r="C48042">
        <v>264.9110364</v>
      </c>
      <c r="D48042">
        <v>620.96816769999998</v>
      </c>
      <c r="E48042" s="6">
        <v>664.64555489999998</v>
      </c>
      <c r="F48042">
        <v>2.2949650159999999</v>
      </c>
      <c r="G48042">
        <v>326.37547919999997</v>
      </c>
      <c r="H48042">
        <v>79.936077429999997</v>
      </c>
      <c r="I48042">
        <v>43077.845138888886</v>
      </c>
      <c r="J48042" t="s">
        <v>19</v>
      </c>
    </row>
    <row r="48043" spans="1:10" x14ac:dyDescent="0.25">
      <c r="A48043">
        <v>110.80378349999999</v>
      </c>
      <c r="B48043">
        <v>112.6776208</v>
      </c>
      <c r="C48043">
        <v>264.90514189999999</v>
      </c>
      <c r="D48043">
        <v>615.1567</v>
      </c>
      <c r="E48043" s="6">
        <v>664.64561130000004</v>
      </c>
      <c r="F48043">
        <v>1.9930483539999999</v>
      </c>
      <c r="G48043">
        <v>326.37608599999999</v>
      </c>
      <c r="H48043">
        <v>79.936121679999999</v>
      </c>
      <c r="I48043">
        <v>43077.845138888886</v>
      </c>
      <c r="J48043" t="s">
        <v>19</v>
      </c>
    </row>
    <row r="48044" spans="1:10" x14ac:dyDescent="0.25">
      <c r="A48044">
        <v>110.83745209999999</v>
      </c>
      <c r="B48044">
        <v>111.9765948</v>
      </c>
      <c r="C48044">
        <v>264.89959750000003</v>
      </c>
      <c r="D48044">
        <v>638.7079</v>
      </c>
      <c r="E48044" s="6">
        <v>664.64566439999999</v>
      </c>
      <c r="F48044">
        <v>1.709058873</v>
      </c>
      <c r="G48044">
        <v>326.37665670000001</v>
      </c>
      <c r="H48044">
        <v>79.936163300000004</v>
      </c>
      <c r="I48044">
        <v>43077.845138888886</v>
      </c>
      <c r="J48044" t="s">
        <v>19</v>
      </c>
    </row>
    <row r="48045" spans="1:10" x14ac:dyDescent="0.25">
      <c r="A48045">
        <v>110.8692989</v>
      </c>
      <c r="B48045">
        <v>111.3135</v>
      </c>
      <c r="C48045">
        <v>264.89435309999999</v>
      </c>
      <c r="D48045">
        <v>628.10990000000004</v>
      </c>
      <c r="E48045" s="6">
        <v>664.64571460000002</v>
      </c>
      <c r="F48045">
        <v>1.440435562</v>
      </c>
      <c r="G48045">
        <v>326.37719650000003</v>
      </c>
      <c r="H48045">
        <v>79.93620267</v>
      </c>
      <c r="I48045">
        <v>43077.845138888886</v>
      </c>
      <c r="J48045" t="s">
        <v>19</v>
      </c>
    </row>
    <row r="48046" spans="1:10" x14ac:dyDescent="0.25">
      <c r="A48046">
        <v>110.9024615</v>
      </c>
      <c r="B48046">
        <v>110.62301050000001</v>
      </c>
      <c r="C48046">
        <v>264.888892</v>
      </c>
      <c r="D48046">
        <v>614.9212</v>
      </c>
      <c r="E48046" s="6">
        <v>664.64576680000005</v>
      </c>
      <c r="F48046">
        <v>1.1607144899999999</v>
      </c>
      <c r="G48046">
        <v>326.37775870000002</v>
      </c>
      <c r="H48046">
        <v>79.936243669999996</v>
      </c>
      <c r="I48046">
        <v>43077.845138888886</v>
      </c>
      <c r="J48046" t="s">
        <v>19</v>
      </c>
    </row>
    <row r="48047" spans="1:10" x14ac:dyDescent="0.25">
      <c r="A48047">
        <v>110.9706084</v>
      </c>
      <c r="B48047">
        <v>109.2041</v>
      </c>
      <c r="C48047">
        <v>264.87766979999998</v>
      </c>
      <c r="D48047">
        <v>640.82749999999999</v>
      </c>
      <c r="E48047" s="6">
        <v>664.64587419999998</v>
      </c>
      <c r="F48047">
        <v>0.58590610899999995</v>
      </c>
      <c r="G48047">
        <v>326.37891389999999</v>
      </c>
      <c r="H48047">
        <v>79.936327919999997</v>
      </c>
      <c r="I48047">
        <v>43077.845138888886</v>
      </c>
      <c r="J48047" t="s">
        <v>19</v>
      </c>
    </row>
    <row r="48048" spans="1:10" x14ac:dyDescent="0.25">
      <c r="A48048">
        <v>111.003771</v>
      </c>
      <c r="B48048">
        <v>114.2578</v>
      </c>
      <c r="C48048">
        <v>264.87220869999999</v>
      </c>
      <c r="D48048">
        <v>625.20529999999997</v>
      </c>
      <c r="E48048" s="6">
        <v>664.64592649999997</v>
      </c>
      <c r="F48048">
        <v>0.30618503600000002</v>
      </c>
      <c r="G48048">
        <v>326.37947600000001</v>
      </c>
      <c r="H48048">
        <v>79.936368909999999</v>
      </c>
      <c r="I48048">
        <v>43077.845138888886</v>
      </c>
      <c r="J48048" t="s">
        <v>19</v>
      </c>
    </row>
    <row r="48049" spans="1:10" x14ac:dyDescent="0.25">
      <c r="A48049">
        <v>111.040071</v>
      </c>
      <c r="B48049">
        <v>113.06397269999999</v>
      </c>
      <c r="C48049">
        <v>264.86623090000001</v>
      </c>
      <c r="D48049">
        <v>632.98328839999999</v>
      </c>
      <c r="E48049" s="6">
        <v>664.64598369999999</v>
      </c>
      <c r="F48049">
        <v>0</v>
      </c>
      <c r="G48049">
        <v>326.38009140000003</v>
      </c>
      <c r="H48049">
        <v>79.936413790000003</v>
      </c>
      <c r="I48049">
        <v>43077.845138888886</v>
      </c>
      <c r="J48049" t="s">
        <v>19</v>
      </c>
    </row>
    <row r="48050" spans="1:10" x14ac:dyDescent="0.25">
      <c r="A48050">
        <v>111.0719179</v>
      </c>
      <c r="B48050">
        <v>112.0166</v>
      </c>
      <c r="C48050">
        <v>264.86098650000002</v>
      </c>
      <c r="D48050">
        <v>639.80709999999999</v>
      </c>
      <c r="E48050" s="6">
        <v>664.64603390000002</v>
      </c>
      <c r="F48050">
        <v>3.679357751</v>
      </c>
      <c r="G48050">
        <v>326.38063119999998</v>
      </c>
      <c r="H48050">
        <v>79.936453159999999</v>
      </c>
      <c r="I48050">
        <v>43077.845138888886</v>
      </c>
      <c r="J48050" t="s">
        <v>19</v>
      </c>
    </row>
    <row r="48051" spans="1:10" x14ac:dyDescent="0.25">
      <c r="A48051">
        <v>111.1050805</v>
      </c>
      <c r="B48051">
        <v>117.22410000000001</v>
      </c>
      <c r="C48051">
        <v>264.85552539999998</v>
      </c>
      <c r="D48051">
        <v>618.13990000000001</v>
      </c>
      <c r="E48051" s="6">
        <v>664.64608610000005</v>
      </c>
      <c r="F48051">
        <v>7.5107229999999996</v>
      </c>
      <c r="G48051">
        <v>326.38119339999997</v>
      </c>
      <c r="H48051">
        <v>79.936494159999995</v>
      </c>
      <c r="I48051">
        <v>43077.845138888886</v>
      </c>
      <c r="J48051" t="s">
        <v>19</v>
      </c>
    </row>
    <row r="48052" spans="1:10" x14ac:dyDescent="0.25">
      <c r="A48052">
        <v>111.1411275</v>
      </c>
      <c r="B48052">
        <v>117.3753286</v>
      </c>
      <c r="C48052">
        <v>264.84958929999999</v>
      </c>
      <c r="D48052">
        <v>643.10419999999999</v>
      </c>
      <c r="E48052" s="6">
        <v>664.64614289999997</v>
      </c>
      <c r="F48052">
        <v>6.8938738190000004</v>
      </c>
      <c r="G48052">
        <v>326.38180440000002</v>
      </c>
      <c r="H48052">
        <v>79.936538720000001</v>
      </c>
      <c r="I48052">
        <v>43077.845138888886</v>
      </c>
      <c r="J48052" t="s">
        <v>19</v>
      </c>
    </row>
    <row r="48053" spans="1:10" x14ac:dyDescent="0.25">
      <c r="A48053">
        <v>111.1732274</v>
      </c>
      <c r="B48053">
        <v>117.5099977</v>
      </c>
      <c r="C48053">
        <v>264.84430320000001</v>
      </c>
      <c r="D48053">
        <v>616.17740000000003</v>
      </c>
      <c r="E48053" s="6">
        <v>664.64619349999998</v>
      </c>
      <c r="F48053">
        <v>6.3445692469999999</v>
      </c>
      <c r="G48053">
        <v>326.38234849999998</v>
      </c>
      <c r="H48053">
        <v>79.936578400000002</v>
      </c>
      <c r="I48053">
        <v>43077.845138888886</v>
      </c>
      <c r="J48053" t="s">
        <v>19</v>
      </c>
    </row>
    <row r="48054" spans="1:10" x14ac:dyDescent="0.25">
      <c r="A48054">
        <v>111.206643</v>
      </c>
      <c r="B48054">
        <v>117.6501866</v>
      </c>
      <c r="C48054">
        <v>264.83880040000003</v>
      </c>
      <c r="D48054">
        <v>633.13419999999996</v>
      </c>
      <c r="E48054" s="6">
        <v>664.64624619999995</v>
      </c>
      <c r="F48054">
        <v>5.7727498050000001</v>
      </c>
      <c r="G48054">
        <v>326.38291500000003</v>
      </c>
      <c r="H48054">
        <v>79.936619710000002</v>
      </c>
      <c r="I48054">
        <v>43077.845138888886</v>
      </c>
      <c r="J48054" t="s">
        <v>19</v>
      </c>
    </row>
    <row r="48055" spans="1:10" x14ac:dyDescent="0.25">
      <c r="A48055">
        <v>111.2398055</v>
      </c>
      <c r="B48055">
        <v>117.7893141</v>
      </c>
      <c r="C48055">
        <v>264.8333394</v>
      </c>
      <c r="D48055">
        <v>644.98829999999998</v>
      </c>
      <c r="E48055" s="6">
        <v>664.64629839999998</v>
      </c>
      <c r="F48055">
        <v>5.2052601039999997</v>
      </c>
      <c r="G48055">
        <v>326.38347709999999</v>
      </c>
      <c r="H48055">
        <v>79.936660709999998</v>
      </c>
      <c r="I48055">
        <v>43077.845833333333</v>
      </c>
      <c r="J48055" t="s">
        <v>19</v>
      </c>
    </row>
    <row r="48056" spans="1:10" x14ac:dyDescent="0.25">
      <c r="A48056">
        <v>111.27612240000001</v>
      </c>
      <c r="B48056">
        <v>117.9416749</v>
      </c>
      <c r="C48056">
        <v>264.82735880000001</v>
      </c>
      <c r="D48056">
        <v>624.49879999999996</v>
      </c>
      <c r="E48056" s="6">
        <v>664.64635569999996</v>
      </c>
      <c r="F48056">
        <v>4.5837924829999999</v>
      </c>
      <c r="G48056">
        <v>326.38409280000002</v>
      </c>
      <c r="H48056">
        <v>79.936705610000004</v>
      </c>
      <c r="I48056">
        <v>43077.845833333333</v>
      </c>
      <c r="J48056" t="s">
        <v>19</v>
      </c>
    </row>
    <row r="48057" spans="1:10" x14ac:dyDescent="0.25">
      <c r="A48057">
        <v>111.3079524</v>
      </c>
      <c r="B48057">
        <v>118.0752117</v>
      </c>
      <c r="C48057">
        <v>264.82211719999998</v>
      </c>
      <c r="D48057">
        <v>609.11199999999997</v>
      </c>
      <c r="E48057" s="6">
        <v>664.64640580000003</v>
      </c>
      <c r="F48057">
        <v>4.039106351</v>
      </c>
      <c r="G48057">
        <v>326.38463230000002</v>
      </c>
      <c r="H48057">
        <v>79.936744959999999</v>
      </c>
      <c r="I48057">
        <v>43077.845833333333</v>
      </c>
      <c r="J48057" t="s">
        <v>19</v>
      </c>
    </row>
    <row r="48058" spans="1:10" x14ac:dyDescent="0.25">
      <c r="A48058">
        <v>111.341115</v>
      </c>
      <c r="B48058">
        <v>118.2143392</v>
      </c>
      <c r="C48058">
        <v>264.81665609999999</v>
      </c>
      <c r="D48058">
        <v>637.45180000000005</v>
      </c>
      <c r="E48058" s="6">
        <v>664.64645810000002</v>
      </c>
      <c r="F48058">
        <v>3.471616649</v>
      </c>
      <c r="G48058">
        <v>326.38519450000001</v>
      </c>
      <c r="H48058">
        <v>79.936785950000001</v>
      </c>
      <c r="I48058">
        <v>43077.845833333333</v>
      </c>
      <c r="J48058" t="s">
        <v>19</v>
      </c>
    </row>
    <row r="48059" spans="1:10" x14ac:dyDescent="0.25">
      <c r="A48059">
        <v>111.3774319</v>
      </c>
      <c r="B48059">
        <v>118.36669999999999</v>
      </c>
      <c r="C48059">
        <v>264.8106755</v>
      </c>
      <c r="D48059">
        <v>617.59040000000005</v>
      </c>
      <c r="E48059" s="6">
        <v>664.64651530000003</v>
      </c>
      <c r="F48059">
        <v>2.8501490970000001</v>
      </c>
      <c r="G48059">
        <v>326.38581010000001</v>
      </c>
      <c r="H48059">
        <v>79.936830850000007</v>
      </c>
      <c r="I48059">
        <v>43077.845833333333</v>
      </c>
      <c r="J48059" t="s">
        <v>19</v>
      </c>
    </row>
    <row r="48060" spans="1:10" x14ac:dyDescent="0.25">
      <c r="A48060">
        <v>111.4092619</v>
      </c>
      <c r="B48060">
        <v>111.53319999999999</v>
      </c>
      <c r="C48060">
        <v>264.80543390000003</v>
      </c>
      <c r="D48060">
        <v>641.06299999999999</v>
      </c>
      <c r="E48060" s="6">
        <v>664.64656549999995</v>
      </c>
      <c r="F48060">
        <v>2.3054628959999999</v>
      </c>
      <c r="G48060">
        <v>326.38634969999998</v>
      </c>
      <c r="H48060">
        <v>79.936870200000001</v>
      </c>
      <c r="I48060">
        <v>43077.845833333333</v>
      </c>
      <c r="J48060" t="s">
        <v>19</v>
      </c>
    </row>
    <row r="48061" spans="1:10" x14ac:dyDescent="0.25">
      <c r="A48061">
        <v>111.4426775</v>
      </c>
      <c r="B48061">
        <v>117.7295</v>
      </c>
      <c r="C48061">
        <v>264.79993109999998</v>
      </c>
      <c r="D48061">
        <v>624.42020000000002</v>
      </c>
      <c r="E48061" s="6">
        <v>664.64661809999996</v>
      </c>
      <c r="F48061">
        <v>1.7336434549999999</v>
      </c>
      <c r="G48061">
        <v>326.38691610000001</v>
      </c>
      <c r="H48061">
        <v>79.936911510000002</v>
      </c>
      <c r="I48061">
        <v>43077.845833333333</v>
      </c>
      <c r="J48061" t="s">
        <v>19</v>
      </c>
    </row>
    <row r="48062" spans="1:10" x14ac:dyDescent="0.25">
      <c r="A48062">
        <v>111.543987</v>
      </c>
      <c r="B48062">
        <v>117.4880144</v>
      </c>
      <c r="C48062">
        <v>264.78324780000003</v>
      </c>
      <c r="D48062">
        <v>637.05939999999998</v>
      </c>
      <c r="E48062" s="6">
        <v>664.6467778</v>
      </c>
      <c r="F48062">
        <v>0</v>
      </c>
      <c r="G48062">
        <v>326.3886334</v>
      </c>
      <c r="H48062">
        <v>79.937036750000004</v>
      </c>
      <c r="I48062">
        <v>43077.845833333333</v>
      </c>
      <c r="J48062" t="s">
        <v>19</v>
      </c>
    </row>
    <row r="48063" spans="1:10" x14ac:dyDescent="0.25">
      <c r="A48063">
        <v>111.579781</v>
      </c>
      <c r="B48063">
        <v>117.4026944</v>
      </c>
      <c r="C48063">
        <v>264.77735339999998</v>
      </c>
      <c r="D48063">
        <v>634.78891239999996</v>
      </c>
      <c r="E48063" s="6">
        <v>664.64683419999994</v>
      </c>
      <c r="F48063">
        <v>6.3276469999999998</v>
      </c>
      <c r="G48063">
        <v>326.38924020000002</v>
      </c>
      <c r="H48063">
        <v>79.937081000000006</v>
      </c>
      <c r="I48063">
        <v>43077.845833333333</v>
      </c>
      <c r="J48063" t="s">
        <v>19</v>
      </c>
    </row>
    <row r="48064" spans="1:10" x14ac:dyDescent="0.25">
      <c r="A48064">
        <v>111.71477590000001</v>
      </c>
      <c r="B48064">
        <v>117.08091469999999</v>
      </c>
      <c r="C48064">
        <v>264.7551229</v>
      </c>
      <c r="D48064">
        <v>626.22590000000002</v>
      </c>
      <c r="E48064" s="6">
        <v>664.64704689999996</v>
      </c>
      <c r="F48064">
        <v>7.0075925789999998</v>
      </c>
      <c r="G48064">
        <v>326.39152860000002</v>
      </c>
      <c r="H48064">
        <v>79.937247889999995</v>
      </c>
      <c r="I48064">
        <v>43077.845833333333</v>
      </c>
      <c r="J48064" t="s">
        <v>19</v>
      </c>
    </row>
    <row r="48065" spans="1:10" x14ac:dyDescent="0.25">
      <c r="A48065">
        <v>111.7468758</v>
      </c>
      <c r="B48065">
        <v>117.0044</v>
      </c>
      <c r="C48065">
        <v>264.74983680000003</v>
      </c>
      <c r="D48065">
        <v>656.99940000000004</v>
      </c>
      <c r="E48065" s="6">
        <v>664.64709749999997</v>
      </c>
      <c r="F48065">
        <v>7.1692740129999999</v>
      </c>
      <c r="G48065">
        <v>326.39207270000003</v>
      </c>
      <c r="H48065">
        <v>79.937287569999995</v>
      </c>
      <c r="I48065">
        <v>43077.845833333333</v>
      </c>
      <c r="J48065" t="s">
        <v>19</v>
      </c>
    </row>
    <row r="48066" spans="1:10" x14ac:dyDescent="0.25">
      <c r="A48066">
        <v>111.7800384</v>
      </c>
      <c r="B48066">
        <v>112.5879</v>
      </c>
      <c r="C48066">
        <v>264.74437569999998</v>
      </c>
      <c r="D48066">
        <v>634.86130000000003</v>
      </c>
      <c r="E48066" s="6">
        <v>664.64714979999997</v>
      </c>
      <c r="F48066">
        <v>7.3363079869999996</v>
      </c>
      <c r="G48066">
        <v>326.3926348</v>
      </c>
      <c r="H48066">
        <v>79.937328570000005</v>
      </c>
      <c r="I48066">
        <v>43077.845833333333</v>
      </c>
      <c r="J48066" t="s">
        <v>19</v>
      </c>
    </row>
    <row r="48067" spans="1:10" x14ac:dyDescent="0.25">
      <c r="A48067">
        <v>111.88134789999999</v>
      </c>
      <c r="B48067">
        <v>121.1133</v>
      </c>
      <c r="C48067">
        <v>264.72769240000002</v>
      </c>
      <c r="D48067">
        <v>614.57245820000003</v>
      </c>
      <c r="E48067" s="6">
        <v>664.64730940000004</v>
      </c>
      <c r="F48067">
        <v>7.8465857789999998</v>
      </c>
      <c r="G48067">
        <v>326.39435220000001</v>
      </c>
      <c r="H48067">
        <v>79.937453809999994</v>
      </c>
      <c r="I48067">
        <v>43077.845833333333</v>
      </c>
      <c r="J48067" t="s">
        <v>19</v>
      </c>
    </row>
    <row r="48068" spans="1:10" x14ac:dyDescent="0.25">
      <c r="A48068">
        <v>111.9144936</v>
      </c>
      <c r="B48068">
        <v>118.6582531</v>
      </c>
      <c r="C48068">
        <v>264.72223409999998</v>
      </c>
      <c r="D48068">
        <v>607.93449999999996</v>
      </c>
      <c r="E48068" s="6">
        <v>664.64736159999995</v>
      </c>
      <c r="F48068">
        <v>8.0135348190000002</v>
      </c>
      <c r="G48068">
        <v>326.39491400000003</v>
      </c>
      <c r="H48068">
        <v>79.937494790000002</v>
      </c>
      <c r="I48068">
        <v>43077.845833333333</v>
      </c>
      <c r="J48068" t="s">
        <v>19</v>
      </c>
    </row>
    <row r="48069" spans="1:10" x14ac:dyDescent="0.25">
      <c r="A48069">
        <v>111.9508105</v>
      </c>
      <c r="B48069">
        <v>115.9683217</v>
      </c>
      <c r="C48069">
        <v>264.71625360000002</v>
      </c>
      <c r="D48069">
        <v>629.67999999999995</v>
      </c>
      <c r="E48069" s="6">
        <v>664.64741890000005</v>
      </c>
      <c r="F48069">
        <v>8.1964565660000002</v>
      </c>
      <c r="G48069">
        <v>326.3955297</v>
      </c>
      <c r="H48069">
        <v>79.937539689999994</v>
      </c>
      <c r="I48069">
        <v>43077.845833333333</v>
      </c>
      <c r="J48069" t="s">
        <v>19</v>
      </c>
    </row>
    <row r="48070" spans="1:10" x14ac:dyDescent="0.25">
      <c r="A48070">
        <v>111.98291039999999</v>
      </c>
      <c r="B48070">
        <v>113.5907368</v>
      </c>
      <c r="C48070">
        <v>264.71096749999998</v>
      </c>
      <c r="D48070">
        <v>634.62992320000001</v>
      </c>
      <c r="E48070" s="6">
        <v>664.64746950000006</v>
      </c>
      <c r="F48070">
        <v>8.3581380000000003</v>
      </c>
      <c r="G48070">
        <v>326.39607380000001</v>
      </c>
      <c r="H48070">
        <v>79.937579369999995</v>
      </c>
      <c r="I48070">
        <v>43077.845833333333</v>
      </c>
      <c r="J48070" t="s">
        <v>19</v>
      </c>
    </row>
    <row r="48071" spans="1:10" x14ac:dyDescent="0.25">
      <c r="A48071">
        <v>112.0163259</v>
      </c>
      <c r="B48071">
        <v>111.1157</v>
      </c>
      <c r="C48071">
        <v>264.70546469999999</v>
      </c>
      <c r="D48071">
        <v>639.78273290000004</v>
      </c>
      <c r="E48071" s="6">
        <v>664.64752209999995</v>
      </c>
      <c r="F48071">
        <v>6.7176474580000001</v>
      </c>
      <c r="G48071">
        <v>326.3966403</v>
      </c>
      <c r="H48071">
        <v>79.937620679999995</v>
      </c>
      <c r="I48071">
        <v>43077.845833333333</v>
      </c>
      <c r="J48071" t="s">
        <v>19</v>
      </c>
    </row>
    <row r="48072" spans="1:10" x14ac:dyDescent="0.25">
      <c r="A48072">
        <v>112.05211989999999</v>
      </c>
      <c r="B48072">
        <v>117.29</v>
      </c>
      <c r="C48072">
        <v>264.6995703</v>
      </c>
      <c r="D48072">
        <v>645.30229999999995</v>
      </c>
      <c r="E48072" s="6">
        <v>664.64757850000001</v>
      </c>
      <c r="F48072">
        <v>4.9603930470000002</v>
      </c>
      <c r="G48072">
        <v>326.39724699999999</v>
      </c>
      <c r="H48072">
        <v>79.937664929999997</v>
      </c>
      <c r="I48072">
        <v>43077.845833333333</v>
      </c>
      <c r="J48072" t="s">
        <v>19</v>
      </c>
    </row>
    <row r="48073" spans="1:10" x14ac:dyDescent="0.25">
      <c r="A48073">
        <v>112.0842198</v>
      </c>
      <c r="B48073">
        <v>115.1393494</v>
      </c>
      <c r="C48073">
        <v>264.69428420000003</v>
      </c>
      <c r="D48073">
        <v>613.19420000000002</v>
      </c>
      <c r="E48073" s="6">
        <v>664.64762910000002</v>
      </c>
      <c r="F48073">
        <v>3.3844953260000001</v>
      </c>
      <c r="G48073">
        <v>326.39779110000001</v>
      </c>
      <c r="H48073">
        <v>79.937704609999997</v>
      </c>
      <c r="I48073">
        <v>43077.845833333333</v>
      </c>
      <c r="J48073" t="s">
        <v>19</v>
      </c>
    </row>
    <row r="48074" spans="1:10" x14ac:dyDescent="0.25">
      <c r="A48074">
        <v>112.1173824</v>
      </c>
      <c r="B48074">
        <v>112.9175</v>
      </c>
      <c r="C48074">
        <v>264.68882309999998</v>
      </c>
      <c r="D48074">
        <v>631.17160000000001</v>
      </c>
      <c r="E48074" s="6">
        <v>664.64768140000001</v>
      </c>
      <c r="F48074">
        <v>1.756426359</v>
      </c>
      <c r="G48074">
        <v>326.3983533</v>
      </c>
      <c r="H48074">
        <v>79.937745609999993</v>
      </c>
      <c r="I48074">
        <v>43077.845833333333</v>
      </c>
      <c r="J48074" t="s">
        <v>19</v>
      </c>
    </row>
    <row r="48075" spans="1:10" x14ac:dyDescent="0.25">
      <c r="A48075">
        <v>112.1531595</v>
      </c>
      <c r="B48075">
        <v>114.4055862</v>
      </c>
      <c r="C48075">
        <v>264.68293139999997</v>
      </c>
      <c r="D48075">
        <v>627.53983770000002</v>
      </c>
      <c r="E48075" s="6">
        <v>664.64773769999999</v>
      </c>
      <c r="F48075">
        <v>0</v>
      </c>
      <c r="G48075">
        <v>326.3989598</v>
      </c>
      <c r="H48075">
        <v>79.937789839999994</v>
      </c>
      <c r="I48075">
        <v>43077.845833333333</v>
      </c>
      <c r="J48075" t="s">
        <v>19</v>
      </c>
    </row>
    <row r="48076" spans="1:10" x14ac:dyDescent="0.25">
      <c r="A48076">
        <v>112.1871149</v>
      </c>
      <c r="B48076">
        <v>115.81789999999999</v>
      </c>
      <c r="C48076">
        <v>264.67733980000003</v>
      </c>
      <c r="D48076">
        <v>624.09300250000001</v>
      </c>
      <c r="E48076" s="6">
        <v>664.64779129999999</v>
      </c>
      <c r="F48076">
        <v>3.6500296620000001</v>
      </c>
      <c r="G48076">
        <v>326.39953539999999</v>
      </c>
      <c r="H48076">
        <v>79.93783182</v>
      </c>
      <c r="I48076">
        <v>43077.845833333333</v>
      </c>
      <c r="J48076" t="s">
        <v>19</v>
      </c>
    </row>
    <row r="48077" spans="1:10" x14ac:dyDescent="0.25">
      <c r="A48077">
        <v>112.2186919</v>
      </c>
      <c r="B48077">
        <v>116.1681109</v>
      </c>
      <c r="C48077">
        <v>264.67213980000002</v>
      </c>
      <c r="D48077">
        <v>620.88760000000002</v>
      </c>
      <c r="E48077" s="6">
        <v>664.64784099999997</v>
      </c>
      <c r="F48077">
        <v>7.0443939999999996</v>
      </c>
      <c r="G48077">
        <v>326.40007059999999</v>
      </c>
      <c r="H48077">
        <v>79.937870849999996</v>
      </c>
      <c r="I48077">
        <v>43077.845833333333</v>
      </c>
      <c r="J48077" t="s">
        <v>19</v>
      </c>
    </row>
    <row r="48078" spans="1:10" x14ac:dyDescent="0.25">
      <c r="A48078">
        <v>112.2881545</v>
      </c>
      <c r="B48078">
        <v>116.9385</v>
      </c>
      <c r="C48078">
        <v>264.66070089999999</v>
      </c>
      <c r="D48078">
        <v>625.33990719999997</v>
      </c>
      <c r="E48078" s="6">
        <v>664.64795049999998</v>
      </c>
      <c r="F48078">
        <v>4.6511249149999996</v>
      </c>
      <c r="G48078">
        <v>326.40124809999998</v>
      </c>
      <c r="H48078">
        <v>79.937956729999996</v>
      </c>
      <c r="I48078">
        <v>43077.84652777778</v>
      </c>
      <c r="J48078" t="s">
        <v>19</v>
      </c>
    </row>
    <row r="48079" spans="1:10" x14ac:dyDescent="0.25">
      <c r="A48079">
        <v>112.3202544</v>
      </c>
      <c r="B48079">
        <v>111.1816</v>
      </c>
      <c r="C48079">
        <v>264.65541480000002</v>
      </c>
      <c r="D48079">
        <v>627.39739629999997</v>
      </c>
      <c r="E48079" s="6">
        <v>664.64800109999999</v>
      </c>
      <c r="F48079">
        <v>3.5451533890000002</v>
      </c>
      <c r="G48079">
        <v>326.40179230000001</v>
      </c>
      <c r="H48079">
        <v>79.937996409999997</v>
      </c>
      <c r="I48079">
        <v>43077.84652777778</v>
      </c>
      <c r="J48079" t="s">
        <v>19</v>
      </c>
    </row>
    <row r="48080" spans="1:10" x14ac:dyDescent="0.25">
      <c r="A48080">
        <v>112.35368680000001</v>
      </c>
      <c r="B48080">
        <v>116.9824</v>
      </c>
      <c r="C48080">
        <v>264.64990929999999</v>
      </c>
      <c r="D48080">
        <v>629.54029890000004</v>
      </c>
      <c r="E48080" s="6">
        <v>664.64805369999999</v>
      </c>
      <c r="F48080">
        <v>2.393269085</v>
      </c>
      <c r="G48080">
        <v>326.40235899999999</v>
      </c>
      <c r="H48080">
        <v>79.938037739999999</v>
      </c>
      <c r="I48080">
        <v>43077.84652777778</v>
      </c>
      <c r="J48080" t="s">
        <v>19</v>
      </c>
    </row>
    <row r="48081" spans="1:10" x14ac:dyDescent="0.25">
      <c r="A48081">
        <v>112.4231494</v>
      </c>
      <c r="B48081">
        <v>115.5521299</v>
      </c>
      <c r="C48081">
        <v>264.63847040000002</v>
      </c>
      <c r="D48081">
        <v>633.99260609999999</v>
      </c>
      <c r="E48081" s="6">
        <v>664.6481632</v>
      </c>
      <c r="F48081">
        <v>0</v>
      </c>
      <c r="G48081">
        <v>326.40353649999997</v>
      </c>
      <c r="H48081">
        <v>79.938123610000005</v>
      </c>
      <c r="I48081">
        <v>43077.84652777778</v>
      </c>
      <c r="J48081" t="s">
        <v>19</v>
      </c>
    </row>
    <row r="48082" spans="1:10" x14ac:dyDescent="0.25">
      <c r="A48082">
        <v>112.4549963</v>
      </c>
      <c r="B48082">
        <v>114.8963868</v>
      </c>
      <c r="C48082">
        <v>264.63322599999998</v>
      </c>
      <c r="D48082">
        <v>636.03387759999998</v>
      </c>
      <c r="E48082" s="6">
        <v>664.64821340000003</v>
      </c>
      <c r="F48082">
        <v>7.1457790000000001</v>
      </c>
      <c r="G48082">
        <v>326.40407629999999</v>
      </c>
      <c r="H48082">
        <v>79.938162980000001</v>
      </c>
      <c r="I48082">
        <v>43077.84652777778</v>
      </c>
      <c r="J48082" t="s">
        <v>19</v>
      </c>
    </row>
    <row r="48083" spans="1:10" x14ac:dyDescent="0.25">
      <c r="A48083">
        <v>112.488142</v>
      </c>
      <c r="B48083">
        <v>114.2139</v>
      </c>
      <c r="C48083">
        <v>264.62776769999999</v>
      </c>
      <c r="D48083">
        <v>638.15840000000003</v>
      </c>
      <c r="E48083" s="6">
        <v>664.64826559999995</v>
      </c>
      <c r="F48083">
        <v>6.1423161740000003</v>
      </c>
      <c r="G48083">
        <v>326.40463820000002</v>
      </c>
      <c r="H48083">
        <v>79.938203959999996</v>
      </c>
      <c r="I48083">
        <v>43077.84652777778</v>
      </c>
      <c r="J48083" t="s">
        <v>19</v>
      </c>
    </row>
    <row r="48084" spans="1:10" x14ac:dyDescent="0.25">
      <c r="A48084">
        <v>112.5563058</v>
      </c>
      <c r="B48084">
        <v>118.2349</v>
      </c>
      <c r="C48084">
        <v>264.61654270000002</v>
      </c>
      <c r="D48084">
        <v>630.74712280000006</v>
      </c>
      <c r="E48084" s="6">
        <v>664.64837299999999</v>
      </c>
      <c r="F48084">
        <v>4.0787063269999999</v>
      </c>
      <c r="G48084">
        <v>326.4057937</v>
      </c>
      <c r="H48084">
        <v>79.938288229999998</v>
      </c>
      <c r="I48084">
        <v>43077.84652777778</v>
      </c>
      <c r="J48084" t="s">
        <v>19</v>
      </c>
    </row>
    <row r="48085" spans="1:10" x14ac:dyDescent="0.25">
      <c r="A48085">
        <v>112.659184</v>
      </c>
      <c r="B48085">
        <v>118.49850000000001</v>
      </c>
      <c r="C48085">
        <v>264.59960109999997</v>
      </c>
      <c r="D48085">
        <v>619.56143050000003</v>
      </c>
      <c r="E48085" s="6">
        <v>664.64853519999997</v>
      </c>
      <c r="F48085">
        <v>0.96414130899999995</v>
      </c>
      <c r="G48085">
        <v>326.40753760000001</v>
      </c>
      <c r="H48085">
        <v>79.938415410000005</v>
      </c>
      <c r="I48085">
        <v>43077.84652777778</v>
      </c>
      <c r="J48085" t="s">
        <v>19</v>
      </c>
    </row>
    <row r="48086" spans="1:10" x14ac:dyDescent="0.25">
      <c r="A48086">
        <v>112.69103079999999</v>
      </c>
      <c r="B48086">
        <v>120.1904</v>
      </c>
      <c r="C48086">
        <v>264.59435669999999</v>
      </c>
      <c r="D48086">
        <v>616.09879999999998</v>
      </c>
      <c r="E48086" s="6">
        <v>664.6485854</v>
      </c>
      <c r="F48086">
        <v>0</v>
      </c>
      <c r="G48086">
        <v>326.40807740000002</v>
      </c>
      <c r="H48086">
        <v>79.938454780000001</v>
      </c>
      <c r="I48086">
        <v>43077.84652777778</v>
      </c>
      <c r="J48086" t="s">
        <v>19</v>
      </c>
    </row>
    <row r="48087" spans="1:10" x14ac:dyDescent="0.25">
      <c r="A48087">
        <v>112.72417660000001</v>
      </c>
      <c r="B48087">
        <v>117.01352249999999</v>
      </c>
      <c r="C48087">
        <v>264.58889840000001</v>
      </c>
      <c r="D48087">
        <v>630.15110000000004</v>
      </c>
      <c r="E48087" s="6">
        <v>664.64863760000003</v>
      </c>
      <c r="F48087">
        <v>3.2205507670000002</v>
      </c>
      <c r="G48087">
        <v>326.4086393</v>
      </c>
      <c r="H48087">
        <v>79.938495759999995</v>
      </c>
      <c r="I48087">
        <v>43077.84652777778</v>
      </c>
      <c r="J48087" t="s">
        <v>19</v>
      </c>
    </row>
    <row r="48088" spans="1:10" x14ac:dyDescent="0.25">
      <c r="A48088">
        <v>112.7604935</v>
      </c>
      <c r="B48088">
        <v>113.53270000000001</v>
      </c>
      <c r="C48088">
        <v>264.58291780000002</v>
      </c>
      <c r="D48088">
        <v>624.01619749999998</v>
      </c>
      <c r="E48088" s="6">
        <v>664.64869480000004</v>
      </c>
      <c r="F48088">
        <v>6.749225</v>
      </c>
      <c r="G48088">
        <v>326.40925490000001</v>
      </c>
      <c r="H48088">
        <v>79.938540649999993</v>
      </c>
      <c r="I48088">
        <v>43077.84652777778</v>
      </c>
      <c r="J48088" t="s">
        <v>19</v>
      </c>
    </row>
    <row r="48089" spans="1:10" x14ac:dyDescent="0.25">
      <c r="A48089">
        <v>112.825486</v>
      </c>
      <c r="B48089">
        <v>118.16889999999999</v>
      </c>
      <c r="C48089">
        <v>264.57221509999999</v>
      </c>
      <c r="D48089">
        <v>613.03719999999998</v>
      </c>
      <c r="E48089" s="6">
        <v>664.64879719999999</v>
      </c>
      <c r="F48089">
        <v>5.816385564</v>
      </c>
      <c r="G48089">
        <v>326.41035670000002</v>
      </c>
      <c r="H48089">
        <v>79.938620999999998</v>
      </c>
      <c r="I48089">
        <v>43077.84652777778</v>
      </c>
      <c r="J48089" t="s">
        <v>19</v>
      </c>
    </row>
    <row r="48090" spans="1:10" x14ac:dyDescent="0.25">
      <c r="A48090">
        <v>112.8618029</v>
      </c>
      <c r="B48090">
        <v>117.3876837</v>
      </c>
      <c r="C48090">
        <v>264.56623450000001</v>
      </c>
      <c r="D48090">
        <v>631.64250000000004</v>
      </c>
      <c r="E48090" s="6">
        <v>664.64885449999997</v>
      </c>
      <c r="F48090">
        <v>5.2951285940000004</v>
      </c>
      <c r="G48090">
        <v>326.41097230000003</v>
      </c>
      <c r="H48090">
        <v>79.938665900000004</v>
      </c>
      <c r="I48090">
        <v>43077.84652777778</v>
      </c>
      <c r="J48090" t="s">
        <v>19</v>
      </c>
    </row>
    <row r="48091" spans="1:10" x14ac:dyDescent="0.25">
      <c r="A48091">
        <v>112.9270654</v>
      </c>
      <c r="B48091">
        <v>115.98381639999999</v>
      </c>
      <c r="C48091">
        <v>264.55548729999998</v>
      </c>
      <c r="D48091">
        <v>619.39610000000005</v>
      </c>
      <c r="E48091" s="6">
        <v>664.64895730000001</v>
      </c>
      <c r="F48091">
        <v>4.3584154919999998</v>
      </c>
      <c r="G48091">
        <v>326.41207859999997</v>
      </c>
      <c r="H48091">
        <v>79.93874658</v>
      </c>
      <c r="I48091">
        <v>43077.84652777778</v>
      </c>
      <c r="J48091" t="s">
        <v>19</v>
      </c>
    </row>
    <row r="48092" spans="1:10" x14ac:dyDescent="0.25">
      <c r="A48092">
        <v>112.96338230000001</v>
      </c>
      <c r="B48092">
        <v>115.2026</v>
      </c>
      <c r="C48092">
        <v>264.54950680000002</v>
      </c>
      <c r="D48092">
        <v>628.55033530000003</v>
      </c>
      <c r="E48092" s="6">
        <v>664.64901450000002</v>
      </c>
      <c r="F48092">
        <v>3.8371584639999998</v>
      </c>
      <c r="G48092">
        <v>326.41269419999998</v>
      </c>
      <c r="H48092">
        <v>79.938791469999998</v>
      </c>
      <c r="I48092">
        <v>43077.84652777778</v>
      </c>
      <c r="J48092" t="s">
        <v>19</v>
      </c>
    </row>
    <row r="48093" spans="1:10" x14ac:dyDescent="0.25">
      <c r="A48093">
        <v>112.9949593</v>
      </c>
      <c r="B48093">
        <v>113.90021659999999</v>
      </c>
      <c r="C48093">
        <v>264.54430680000002</v>
      </c>
      <c r="D48093">
        <v>636.50980000000004</v>
      </c>
      <c r="E48093" s="6">
        <v>664.64906429999996</v>
      </c>
      <c r="F48093">
        <v>3.383933619</v>
      </c>
      <c r="G48093">
        <v>326.4132295</v>
      </c>
      <c r="H48093">
        <v>79.938830510000003</v>
      </c>
      <c r="I48093">
        <v>43077.84652777778</v>
      </c>
      <c r="J48093" t="s">
        <v>19</v>
      </c>
    </row>
    <row r="48094" spans="1:10" x14ac:dyDescent="0.25">
      <c r="A48094">
        <v>113.0283749</v>
      </c>
      <c r="B48094">
        <v>112.52200000000001</v>
      </c>
      <c r="C48094">
        <v>264.53880409999999</v>
      </c>
      <c r="D48094">
        <v>632.88089939999998</v>
      </c>
      <c r="E48094" s="6">
        <v>664.64911700000005</v>
      </c>
      <c r="F48094">
        <v>2.9043190870000002</v>
      </c>
      <c r="G48094">
        <v>326.41379590000003</v>
      </c>
      <c r="H48094">
        <v>79.938871820000003</v>
      </c>
      <c r="I48094">
        <v>43077.84652777778</v>
      </c>
      <c r="J48094" t="s">
        <v>19</v>
      </c>
    </row>
    <row r="48095" spans="1:10" x14ac:dyDescent="0.25">
      <c r="A48095">
        <v>113.1294145</v>
      </c>
      <c r="B48095">
        <v>117.5757</v>
      </c>
      <c r="C48095">
        <v>264.52216520000002</v>
      </c>
      <c r="D48095">
        <v>621.90809999999999</v>
      </c>
      <c r="E48095" s="6">
        <v>664.64927620000003</v>
      </c>
      <c r="F48095">
        <v>1.4540964059999999</v>
      </c>
      <c r="G48095">
        <v>326.41550869999998</v>
      </c>
      <c r="H48095">
        <v>79.93899673</v>
      </c>
      <c r="I48095">
        <v>43077.84652777778</v>
      </c>
      <c r="J48095" t="s">
        <v>19</v>
      </c>
    </row>
    <row r="48096" spans="1:10" x14ac:dyDescent="0.25">
      <c r="A48096">
        <v>113.1654783</v>
      </c>
      <c r="B48096">
        <v>116.6779365</v>
      </c>
      <c r="C48096">
        <v>264.51622630000003</v>
      </c>
      <c r="D48096">
        <v>640.27800000000002</v>
      </c>
      <c r="E48096" s="6">
        <v>664.64933299999996</v>
      </c>
      <c r="F48096">
        <v>0.93647101300000002</v>
      </c>
      <c r="G48096">
        <v>326.41611999999998</v>
      </c>
      <c r="H48096">
        <v>79.939041309999993</v>
      </c>
      <c r="I48096">
        <v>43077.84652777778</v>
      </c>
      <c r="J48096" t="s">
        <v>19</v>
      </c>
    </row>
    <row r="48097" spans="1:10" x14ac:dyDescent="0.25">
      <c r="A48097">
        <v>113.1991469</v>
      </c>
      <c r="B48097">
        <v>115.8398</v>
      </c>
      <c r="C48097">
        <v>264.51068190000001</v>
      </c>
      <c r="D48097">
        <v>630.59605820000002</v>
      </c>
      <c r="E48097" s="6">
        <v>664.64938610000002</v>
      </c>
      <c r="F48097">
        <v>0.45322484499999999</v>
      </c>
      <c r="G48097">
        <v>326.4166907</v>
      </c>
      <c r="H48097">
        <v>79.939082940000006</v>
      </c>
      <c r="I48097">
        <v>43077.84652777778</v>
      </c>
      <c r="J48097" t="s">
        <v>19</v>
      </c>
    </row>
    <row r="48098" spans="1:10" x14ac:dyDescent="0.25">
      <c r="A48098">
        <v>113.2307239</v>
      </c>
      <c r="B48098">
        <v>116.7735502</v>
      </c>
      <c r="C48098">
        <v>264.50548190000001</v>
      </c>
      <c r="D48098">
        <v>621.51559999999995</v>
      </c>
      <c r="E48098" s="6">
        <v>664.64943579999999</v>
      </c>
      <c r="F48098">
        <v>0</v>
      </c>
      <c r="G48098">
        <v>326.41722600000003</v>
      </c>
      <c r="H48098">
        <v>79.939121970000002</v>
      </c>
      <c r="I48098">
        <v>43077.84652777778</v>
      </c>
      <c r="J48098" t="s">
        <v>19</v>
      </c>
    </row>
    <row r="48099" spans="1:10" x14ac:dyDescent="0.25">
      <c r="A48099">
        <v>113.26440940000001</v>
      </c>
      <c r="B48099">
        <v>117.7696502</v>
      </c>
      <c r="C48099">
        <v>264.49993469999998</v>
      </c>
      <c r="D48099">
        <v>643.5752</v>
      </c>
      <c r="E48099" s="6">
        <v>664.64948890000005</v>
      </c>
      <c r="F48099">
        <v>3.1222879240000001</v>
      </c>
      <c r="G48099">
        <v>326.41779700000001</v>
      </c>
      <c r="H48099">
        <v>79.939163620000002</v>
      </c>
      <c r="I48099">
        <v>43077.847222222219</v>
      </c>
      <c r="J48099" t="s">
        <v>19</v>
      </c>
    </row>
    <row r="48100" spans="1:10" x14ac:dyDescent="0.25">
      <c r="A48100">
        <v>113.3002034</v>
      </c>
      <c r="B48100">
        <v>118.82810000000001</v>
      </c>
      <c r="C48100">
        <v>264.49404029999999</v>
      </c>
      <c r="D48100">
        <v>619.86699999999996</v>
      </c>
      <c r="E48100" s="6">
        <v>664.6495453</v>
      </c>
      <c r="F48100">
        <v>6.4400120000000003</v>
      </c>
      <c r="G48100">
        <v>326.41840380000002</v>
      </c>
      <c r="H48100">
        <v>79.939207870000004</v>
      </c>
      <c r="I48100">
        <v>43077.847222222219</v>
      </c>
      <c r="J48100" t="s">
        <v>19</v>
      </c>
    </row>
    <row r="48101" spans="1:10" x14ac:dyDescent="0.25">
      <c r="A48101">
        <v>113.33230330000001</v>
      </c>
      <c r="B48101">
        <v>114.917</v>
      </c>
      <c r="C48101">
        <v>264.48875420000002</v>
      </c>
      <c r="D48101">
        <v>632.89869999999996</v>
      </c>
      <c r="E48101" s="6">
        <v>664.64959590000001</v>
      </c>
      <c r="F48101">
        <v>6.133613092</v>
      </c>
      <c r="G48101">
        <v>326.41894789999998</v>
      </c>
      <c r="H48101">
        <v>79.939247550000005</v>
      </c>
      <c r="I48101">
        <v>43077.847222222219</v>
      </c>
      <c r="J48101" t="s">
        <v>19</v>
      </c>
    </row>
    <row r="48102" spans="1:10" x14ac:dyDescent="0.25">
      <c r="A48102">
        <v>113.46677529999999</v>
      </c>
      <c r="B48102">
        <v>121.8604</v>
      </c>
      <c r="C48102">
        <v>264.46660980000001</v>
      </c>
      <c r="D48102">
        <v>625.86250270000005</v>
      </c>
      <c r="E48102" s="6">
        <v>664.64980779999996</v>
      </c>
      <c r="F48102">
        <v>4.8500545449999999</v>
      </c>
      <c r="G48102">
        <v>326.42122740000002</v>
      </c>
      <c r="H48102">
        <v>79.939413790000003</v>
      </c>
      <c r="I48102">
        <v>43077.847222222219</v>
      </c>
      <c r="J48102" t="s">
        <v>19</v>
      </c>
    </row>
    <row r="48103" spans="1:10" x14ac:dyDescent="0.25">
      <c r="A48103">
        <v>113.5365078</v>
      </c>
      <c r="B48103">
        <v>114.4995</v>
      </c>
      <c r="C48103">
        <v>264.45512650000001</v>
      </c>
      <c r="D48103">
        <v>622.21377700000005</v>
      </c>
      <c r="E48103" s="6">
        <v>664.64991769999995</v>
      </c>
      <c r="F48103">
        <v>4.184446017</v>
      </c>
      <c r="G48103">
        <v>326.42240950000001</v>
      </c>
      <c r="H48103">
        <v>79.939499999999995</v>
      </c>
      <c r="I48103">
        <v>43077.847222222219</v>
      </c>
      <c r="J48103" t="s">
        <v>19</v>
      </c>
    </row>
    <row r="48104" spans="1:10" x14ac:dyDescent="0.25">
      <c r="A48104">
        <v>113.6038619</v>
      </c>
      <c r="B48104">
        <v>117.1360133</v>
      </c>
      <c r="C48104">
        <v>264.44403490000002</v>
      </c>
      <c r="D48104">
        <v>618.68949999999995</v>
      </c>
      <c r="E48104" s="6">
        <v>664.65002389999995</v>
      </c>
      <c r="F48104">
        <v>3.5415396709999998</v>
      </c>
      <c r="G48104">
        <v>326.42355120000002</v>
      </c>
      <c r="H48104">
        <v>79.939583260000006</v>
      </c>
      <c r="I48104">
        <v>43077.847222222219</v>
      </c>
      <c r="J48104" t="s">
        <v>19</v>
      </c>
    </row>
    <row r="48105" spans="1:10" x14ac:dyDescent="0.25">
      <c r="A48105">
        <v>113.6375474</v>
      </c>
      <c r="B48105">
        <v>118.4546</v>
      </c>
      <c r="C48105">
        <v>264.4384877</v>
      </c>
      <c r="D48105">
        <v>631.71149460000004</v>
      </c>
      <c r="E48105" s="6">
        <v>664.65007690000004</v>
      </c>
      <c r="F48105">
        <v>3.2200060000000001</v>
      </c>
      <c r="G48105">
        <v>326.4241222</v>
      </c>
      <c r="H48105">
        <v>79.939624910000006</v>
      </c>
      <c r="I48105">
        <v>43077.847222222219</v>
      </c>
      <c r="J48105" t="s">
        <v>19</v>
      </c>
    </row>
    <row r="48106" spans="1:10" x14ac:dyDescent="0.25">
      <c r="A48106">
        <v>113.67148589999999</v>
      </c>
      <c r="B48106">
        <v>116.2946982</v>
      </c>
      <c r="C48106">
        <v>264.43289879999998</v>
      </c>
      <c r="D48106">
        <v>644.83130000000006</v>
      </c>
      <c r="E48106" s="6">
        <v>664.65013039999997</v>
      </c>
      <c r="F48106">
        <v>2.8960572249999998</v>
      </c>
      <c r="G48106">
        <v>326.42469749999998</v>
      </c>
      <c r="H48106">
        <v>79.939666860000003</v>
      </c>
      <c r="I48106">
        <v>43077.847222222219</v>
      </c>
      <c r="J48106" t="s">
        <v>19</v>
      </c>
    </row>
    <row r="48107" spans="1:10" x14ac:dyDescent="0.25">
      <c r="A48107">
        <v>113.70306290000001</v>
      </c>
      <c r="B48107">
        <v>114.28508739999999</v>
      </c>
      <c r="C48107">
        <v>264.42769879999997</v>
      </c>
      <c r="D48107">
        <v>621.67250000000001</v>
      </c>
      <c r="E48107" s="6">
        <v>664.65018020000002</v>
      </c>
      <c r="F48107">
        <v>2.594649559</v>
      </c>
      <c r="G48107">
        <v>326.4252328</v>
      </c>
      <c r="H48107">
        <v>79.939705900000007</v>
      </c>
      <c r="I48107">
        <v>43077.847222222219</v>
      </c>
      <c r="J48107" t="s">
        <v>19</v>
      </c>
    </row>
    <row r="48108" spans="1:10" x14ac:dyDescent="0.25">
      <c r="A48108">
        <v>113.77254240000001</v>
      </c>
      <c r="B48108">
        <v>109.8633</v>
      </c>
      <c r="C48108">
        <v>264.41625720000002</v>
      </c>
      <c r="D48108">
        <v>635.80330000000004</v>
      </c>
      <c r="E48108" s="6">
        <v>664.65028970000003</v>
      </c>
      <c r="F48108">
        <v>1.9314561729999999</v>
      </c>
      <c r="G48108">
        <v>326.4264106</v>
      </c>
      <c r="H48108">
        <v>79.939791790000001</v>
      </c>
      <c r="I48108">
        <v>43077.847222222219</v>
      </c>
      <c r="J48108" t="s">
        <v>19</v>
      </c>
    </row>
    <row r="48109" spans="1:10" x14ac:dyDescent="0.25">
      <c r="A48109">
        <v>113.80437240000001</v>
      </c>
      <c r="B48109">
        <v>111.0419198</v>
      </c>
      <c r="C48109">
        <v>264.41101550000002</v>
      </c>
      <c r="D48109">
        <v>620.88760000000002</v>
      </c>
      <c r="E48109" s="6">
        <v>664.65033979999998</v>
      </c>
      <c r="F48109">
        <v>1.627633442</v>
      </c>
      <c r="G48109">
        <v>326.42695020000002</v>
      </c>
      <c r="H48109">
        <v>79.939831139999995</v>
      </c>
      <c r="I48109">
        <v>43077.847222222219</v>
      </c>
      <c r="J48109" t="s">
        <v>19</v>
      </c>
    </row>
    <row r="48110" spans="1:10" x14ac:dyDescent="0.25">
      <c r="A48110">
        <v>113.8738518</v>
      </c>
      <c r="B48110">
        <v>113.6146468</v>
      </c>
      <c r="C48110">
        <v>264.39957390000001</v>
      </c>
      <c r="D48110">
        <v>635.48929999999996</v>
      </c>
      <c r="E48110" s="6">
        <v>664.65044929999999</v>
      </c>
      <c r="F48110">
        <v>0.96444001700000004</v>
      </c>
      <c r="G48110">
        <v>326.42812789999999</v>
      </c>
      <c r="H48110">
        <v>79.939917039999997</v>
      </c>
      <c r="I48110">
        <v>43077.847222222219</v>
      </c>
      <c r="J48110" t="s">
        <v>19</v>
      </c>
    </row>
    <row r="48111" spans="1:10" x14ac:dyDescent="0.25">
      <c r="A48111">
        <v>113.9748914</v>
      </c>
      <c r="B48111">
        <v>117.35599999999999</v>
      </c>
      <c r="C48111">
        <v>264.38293499999997</v>
      </c>
      <c r="D48111">
        <v>622.22220000000004</v>
      </c>
      <c r="E48111" s="6">
        <v>664.65060860000006</v>
      </c>
      <c r="F48111">
        <v>0</v>
      </c>
      <c r="G48111">
        <v>326.4298407</v>
      </c>
      <c r="H48111">
        <v>79.940041949999994</v>
      </c>
      <c r="I48111">
        <v>43077.847222222219</v>
      </c>
      <c r="J48111" t="s">
        <v>19</v>
      </c>
    </row>
    <row r="48112" spans="1:10" x14ac:dyDescent="0.25">
      <c r="A48112">
        <v>114.0069913</v>
      </c>
      <c r="B48112">
        <v>112.6538</v>
      </c>
      <c r="C48112">
        <v>264.37764900000002</v>
      </c>
      <c r="D48112">
        <v>627.64467249999996</v>
      </c>
      <c r="E48112" s="6">
        <v>664.65065909999998</v>
      </c>
      <c r="F48112">
        <v>6.9476969999999998</v>
      </c>
      <c r="G48112">
        <v>326.43038480000001</v>
      </c>
      <c r="H48112">
        <v>79.940081629999995</v>
      </c>
      <c r="I48112">
        <v>43077.847222222219</v>
      </c>
      <c r="J48112" t="s">
        <v>19</v>
      </c>
    </row>
    <row r="48113" spans="1:10" x14ac:dyDescent="0.25">
      <c r="A48113">
        <v>114.0762009</v>
      </c>
      <c r="B48113">
        <v>111.0476456</v>
      </c>
      <c r="C48113">
        <v>264.36625179999999</v>
      </c>
      <c r="D48113">
        <v>639.33590000000004</v>
      </c>
      <c r="E48113" s="6">
        <v>664.65076820000002</v>
      </c>
      <c r="F48113">
        <v>5.8515499479999997</v>
      </c>
      <c r="G48113">
        <v>326.431558</v>
      </c>
      <c r="H48113">
        <v>79.940167189999997</v>
      </c>
      <c r="I48113">
        <v>43077.847222222219</v>
      </c>
      <c r="J48113" t="s">
        <v>19</v>
      </c>
    </row>
    <row r="48114" spans="1:10" x14ac:dyDescent="0.25">
      <c r="A48114">
        <v>114.10830079999999</v>
      </c>
      <c r="B48114">
        <v>110.3027</v>
      </c>
      <c r="C48114">
        <v>264.36096570000001</v>
      </c>
      <c r="D48114">
        <v>627.79600000000005</v>
      </c>
      <c r="E48114" s="6">
        <v>664.65081880000002</v>
      </c>
      <c r="F48114">
        <v>5.3431492650000001</v>
      </c>
      <c r="G48114">
        <v>326.43210219999997</v>
      </c>
      <c r="H48114">
        <v>79.940206869999997</v>
      </c>
      <c r="I48114">
        <v>43077.847222222219</v>
      </c>
      <c r="J48114" t="s">
        <v>19</v>
      </c>
    </row>
    <row r="48115" spans="1:10" x14ac:dyDescent="0.25">
      <c r="A48115">
        <v>114.1435719</v>
      </c>
      <c r="B48115">
        <v>115.5762</v>
      </c>
      <c r="C48115">
        <v>264.35515729999997</v>
      </c>
      <c r="D48115">
        <v>629.85976000000005</v>
      </c>
      <c r="E48115" s="6">
        <v>664.65087440000002</v>
      </c>
      <c r="F48115">
        <v>4.784522988</v>
      </c>
      <c r="G48115">
        <v>326.43270009999998</v>
      </c>
      <c r="H48115">
        <v>79.940250480000003</v>
      </c>
      <c r="I48115">
        <v>43077.847222222219</v>
      </c>
      <c r="J48115" t="s">
        <v>19</v>
      </c>
    </row>
    <row r="48116" spans="1:10" x14ac:dyDescent="0.25">
      <c r="A48116">
        <v>114.2090874</v>
      </c>
      <c r="B48116">
        <v>108.12739999999999</v>
      </c>
      <c r="C48116">
        <v>264.34436849999997</v>
      </c>
      <c r="D48116">
        <v>633.69316189999995</v>
      </c>
      <c r="E48116" s="6">
        <v>664.65097760000003</v>
      </c>
      <c r="F48116">
        <v>3.7468834470000001</v>
      </c>
      <c r="G48116">
        <v>326.43381060000002</v>
      </c>
      <c r="H48116">
        <v>79.940331470000004</v>
      </c>
      <c r="I48116">
        <v>43077.847222222219</v>
      </c>
      <c r="J48116" t="s">
        <v>19</v>
      </c>
    </row>
    <row r="48117" spans="1:10" x14ac:dyDescent="0.25">
      <c r="A48117">
        <v>114.31223540000001</v>
      </c>
      <c r="B48117">
        <v>117.0894217</v>
      </c>
      <c r="C48117">
        <v>264.32738239999998</v>
      </c>
      <c r="D48117">
        <v>639.72850000000005</v>
      </c>
      <c r="E48117" s="6">
        <v>664.65114019999999</v>
      </c>
      <c r="F48117">
        <v>2.1132155570000002</v>
      </c>
      <c r="G48117">
        <v>326.43555909999998</v>
      </c>
      <c r="H48117">
        <v>79.940458989999996</v>
      </c>
      <c r="I48117">
        <v>43077.847916666666</v>
      </c>
      <c r="J48117" t="s">
        <v>19</v>
      </c>
    </row>
    <row r="48118" spans="1:10" x14ac:dyDescent="0.25">
      <c r="A48118">
        <v>114.3443522</v>
      </c>
      <c r="B48118">
        <v>119.87988609999999</v>
      </c>
      <c r="C48118">
        <v>264.32209349999999</v>
      </c>
      <c r="D48118">
        <v>622.37919999999997</v>
      </c>
      <c r="E48118" s="6">
        <v>664.65119079999999</v>
      </c>
      <c r="F48118">
        <v>1.6045477349999999</v>
      </c>
      <c r="G48118">
        <v>326.43610360000002</v>
      </c>
      <c r="H48118">
        <v>79.940498689999998</v>
      </c>
      <c r="I48118">
        <v>43077.847916666666</v>
      </c>
      <c r="J48118" t="s">
        <v>19</v>
      </c>
    </row>
    <row r="48119" spans="1:10" x14ac:dyDescent="0.25">
      <c r="A48119">
        <v>114.3777678</v>
      </c>
      <c r="B48119">
        <v>122.78319999999999</v>
      </c>
      <c r="C48119">
        <v>264.31659079999997</v>
      </c>
      <c r="D48119">
        <v>640.67049999999995</v>
      </c>
      <c r="E48119" s="6">
        <v>664.6512434</v>
      </c>
      <c r="F48119">
        <v>1.0753088150000001</v>
      </c>
      <c r="G48119">
        <v>326.43666999999999</v>
      </c>
      <c r="H48119">
        <v>79.940539999999999</v>
      </c>
      <c r="I48119">
        <v>43077.847916666666</v>
      </c>
      <c r="J48119" t="s">
        <v>19</v>
      </c>
    </row>
    <row r="48120" spans="1:10" x14ac:dyDescent="0.25">
      <c r="A48120">
        <v>114.41354490000001</v>
      </c>
      <c r="B48120">
        <v>115.00490000000001</v>
      </c>
      <c r="C48120">
        <v>264.31069910000002</v>
      </c>
      <c r="D48120">
        <v>626.85389999999995</v>
      </c>
      <c r="E48120" s="6">
        <v>664.65129979999995</v>
      </c>
      <c r="F48120">
        <v>0.50866782200000005</v>
      </c>
      <c r="G48120">
        <v>326.4372765</v>
      </c>
      <c r="H48120">
        <v>79.940584229999999</v>
      </c>
      <c r="I48120">
        <v>43077.847916666666</v>
      </c>
      <c r="J48120" t="s">
        <v>19</v>
      </c>
    </row>
    <row r="48121" spans="1:10" x14ac:dyDescent="0.25">
      <c r="A48121">
        <v>114.4456617</v>
      </c>
      <c r="B48121">
        <v>116.25426469999999</v>
      </c>
      <c r="C48121">
        <v>264.30541030000001</v>
      </c>
      <c r="D48121">
        <v>642.31920000000002</v>
      </c>
      <c r="E48121" s="6">
        <v>664.65135039999996</v>
      </c>
      <c r="F48121">
        <v>0</v>
      </c>
      <c r="G48121">
        <v>326.43782090000002</v>
      </c>
      <c r="H48121">
        <v>79.940623930000001</v>
      </c>
      <c r="I48121">
        <v>43077.847916666666</v>
      </c>
      <c r="J48121" t="s">
        <v>19</v>
      </c>
    </row>
    <row r="48122" spans="1:10" x14ac:dyDescent="0.25">
      <c r="A48122">
        <v>114.4790773</v>
      </c>
      <c r="B48122">
        <v>117.5541551</v>
      </c>
      <c r="C48122">
        <v>264.29990750000002</v>
      </c>
      <c r="D48122">
        <v>631.32860000000005</v>
      </c>
      <c r="E48122" s="6">
        <v>664.65140310000004</v>
      </c>
      <c r="F48122">
        <v>2.2904968480000001</v>
      </c>
      <c r="G48122">
        <v>326.43838740000001</v>
      </c>
      <c r="H48122">
        <v>79.940665240000001</v>
      </c>
      <c r="I48122">
        <v>43077.847916666666</v>
      </c>
      <c r="J48122" t="s">
        <v>19</v>
      </c>
    </row>
    <row r="48123" spans="1:10" x14ac:dyDescent="0.25">
      <c r="A48123">
        <v>114.5148544</v>
      </c>
      <c r="B48123">
        <v>118.9459107</v>
      </c>
      <c r="C48123">
        <v>264.29401580000001</v>
      </c>
      <c r="D48123">
        <v>620.88760000000002</v>
      </c>
      <c r="E48123" s="6">
        <v>664.65145949999999</v>
      </c>
      <c r="F48123">
        <v>4.7428663909999997</v>
      </c>
      <c r="G48123">
        <v>326.43899379999999</v>
      </c>
      <c r="H48123">
        <v>79.940709470000002</v>
      </c>
      <c r="I48123">
        <v>43077.847916666666</v>
      </c>
      <c r="J48123" t="s">
        <v>19</v>
      </c>
    </row>
    <row r="48124" spans="1:10" x14ac:dyDescent="0.25">
      <c r="A48124">
        <v>114.54853989999999</v>
      </c>
      <c r="B48124">
        <v>120.2563</v>
      </c>
      <c r="C48124">
        <v>264.28846859999999</v>
      </c>
      <c r="D48124">
        <v>630.32878010000002</v>
      </c>
      <c r="E48124" s="6">
        <v>664.65151249999997</v>
      </c>
      <c r="F48124">
        <v>7.051863</v>
      </c>
      <c r="G48124">
        <v>326.43956480000003</v>
      </c>
      <c r="H48124">
        <v>79.940751120000002</v>
      </c>
      <c r="I48124">
        <v>43077.847916666666</v>
      </c>
      <c r="J48124" t="s">
        <v>19</v>
      </c>
    </row>
    <row r="48125" spans="1:10" x14ac:dyDescent="0.25">
      <c r="A48125">
        <v>114.58011689999999</v>
      </c>
      <c r="B48125">
        <v>118.1490544</v>
      </c>
      <c r="C48125">
        <v>264.28326870000001</v>
      </c>
      <c r="D48125">
        <v>639.17899999999997</v>
      </c>
      <c r="E48125" s="6">
        <v>664.65156230000002</v>
      </c>
      <c r="F48125">
        <v>6.4491561810000002</v>
      </c>
      <c r="G48125">
        <v>326.4401001</v>
      </c>
      <c r="H48125">
        <v>79.940790149999998</v>
      </c>
      <c r="I48125">
        <v>43077.847916666666</v>
      </c>
      <c r="J48125" t="s">
        <v>19</v>
      </c>
    </row>
    <row r="48126" spans="1:10" x14ac:dyDescent="0.25">
      <c r="A48126">
        <v>114.61591079999999</v>
      </c>
      <c r="B48126">
        <v>115.76039249999999</v>
      </c>
      <c r="C48126">
        <v>264.2773742</v>
      </c>
      <c r="D48126">
        <v>628.10990000000004</v>
      </c>
      <c r="E48126" s="6">
        <v>664.65161869999997</v>
      </c>
      <c r="F48126">
        <v>5.7659596679999998</v>
      </c>
      <c r="G48126">
        <v>326.44070690000001</v>
      </c>
      <c r="H48126">
        <v>79.9408344</v>
      </c>
      <c r="I48126">
        <v>43077.847916666666</v>
      </c>
      <c r="J48126" t="s">
        <v>19</v>
      </c>
    </row>
    <row r="48127" spans="1:10" x14ac:dyDescent="0.25">
      <c r="A48127">
        <v>114.6835348</v>
      </c>
      <c r="B48127">
        <v>111.24760000000001</v>
      </c>
      <c r="C48127">
        <v>264.26623810000001</v>
      </c>
      <c r="D48127">
        <v>631.23806930000001</v>
      </c>
      <c r="E48127" s="6">
        <v>664.65172529999995</v>
      </c>
      <c r="F48127">
        <v>4.4752269199999999</v>
      </c>
      <c r="G48127">
        <v>326.44185320000003</v>
      </c>
      <c r="H48127">
        <v>79.940917999999996</v>
      </c>
      <c r="I48127">
        <v>43077.847916666666</v>
      </c>
      <c r="J48127" t="s">
        <v>19</v>
      </c>
    </row>
    <row r="48128" spans="1:10" x14ac:dyDescent="0.25">
      <c r="A48128">
        <v>114.7151118</v>
      </c>
      <c r="B48128">
        <v>116.4551</v>
      </c>
      <c r="C48128">
        <v>264.26103819999997</v>
      </c>
      <c r="D48128">
        <v>632.69876590000001</v>
      </c>
      <c r="E48128" s="6">
        <v>664.65177500000004</v>
      </c>
      <c r="F48128">
        <v>3.8725201010000001</v>
      </c>
      <c r="G48128">
        <v>326.44238849999999</v>
      </c>
      <c r="H48128">
        <v>79.940957040000001</v>
      </c>
      <c r="I48128">
        <v>43077.847916666666</v>
      </c>
      <c r="J48128" t="s">
        <v>19</v>
      </c>
    </row>
    <row r="48129" spans="1:10" x14ac:dyDescent="0.25">
      <c r="A48129">
        <v>114.7509058</v>
      </c>
      <c r="B48129">
        <v>111.66500000000001</v>
      </c>
      <c r="C48129">
        <v>264.25514370000002</v>
      </c>
      <c r="D48129">
        <v>634.35453410000002</v>
      </c>
      <c r="E48129" s="6">
        <v>664.65183139999999</v>
      </c>
      <c r="F48129">
        <v>3.1893235880000002</v>
      </c>
      <c r="G48129">
        <v>326.44299519999998</v>
      </c>
      <c r="H48129">
        <v>79.941001290000003</v>
      </c>
      <c r="I48129">
        <v>43077.847916666666</v>
      </c>
      <c r="J48129" t="s">
        <v>19</v>
      </c>
    </row>
    <row r="48130" spans="1:10" x14ac:dyDescent="0.25">
      <c r="A48130">
        <v>114.85010680000001</v>
      </c>
      <c r="B48130">
        <v>112.25203140000001</v>
      </c>
      <c r="C48130">
        <v>264.2388077</v>
      </c>
      <c r="D48130">
        <v>638.9434</v>
      </c>
      <c r="E48130" s="6">
        <v>664.65198780000003</v>
      </c>
      <c r="F48130">
        <v>1.2958840220000001</v>
      </c>
      <c r="G48130">
        <v>326.44467680000002</v>
      </c>
      <c r="H48130">
        <v>79.941123930000003</v>
      </c>
      <c r="I48130">
        <v>43077.847916666666</v>
      </c>
      <c r="J48130" t="s">
        <v>19</v>
      </c>
    </row>
    <row r="48131" spans="1:10" x14ac:dyDescent="0.25">
      <c r="A48131">
        <v>114.9180006</v>
      </c>
      <c r="B48131">
        <v>112.6538</v>
      </c>
      <c r="C48131">
        <v>264.22762710000001</v>
      </c>
      <c r="D48131">
        <v>629.13180769999997</v>
      </c>
      <c r="E48131" s="6">
        <v>664.65209479999999</v>
      </c>
      <c r="F48131">
        <v>0</v>
      </c>
      <c r="G48131">
        <v>326.4458277</v>
      </c>
      <c r="H48131">
        <v>79.941207860000006</v>
      </c>
      <c r="I48131">
        <v>43077.847916666666</v>
      </c>
      <c r="J48131" t="s">
        <v>19</v>
      </c>
    </row>
    <row r="48132" spans="1:10" x14ac:dyDescent="0.25">
      <c r="A48132">
        <v>114.9511464</v>
      </c>
      <c r="B48132">
        <v>115.8653515</v>
      </c>
      <c r="C48132">
        <v>264.22216880000002</v>
      </c>
      <c r="D48132">
        <v>624.34180000000003</v>
      </c>
      <c r="E48132" s="6">
        <v>664.65214700000001</v>
      </c>
      <c r="F48132">
        <v>6.9469589999999997</v>
      </c>
      <c r="G48132">
        <v>326.44638959999997</v>
      </c>
      <c r="H48132">
        <v>79.94124884</v>
      </c>
      <c r="I48132">
        <v>43077.847916666666</v>
      </c>
      <c r="J48132" t="s">
        <v>19</v>
      </c>
    </row>
    <row r="48133" spans="1:10" x14ac:dyDescent="0.25">
      <c r="A48133">
        <v>114.9869403</v>
      </c>
      <c r="B48133">
        <v>119.3335</v>
      </c>
      <c r="C48133">
        <v>264.21627439999997</v>
      </c>
      <c r="D48133">
        <v>627.70298219999995</v>
      </c>
      <c r="E48133" s="6">
        <v>664.65220339999996</v>
      </c>
      <c r="F48133">
        <v>6.515076455</v>
      </c>
      <c r="G48133">
        <v>326.44699630000002</v>
      </c>
      <c r="H48133">
        <v>79.941293090000002</v>
      </c>
      <c r="I48133">
        <v>43077.847916666666</v>
      </c>
      <c r="J48133" t="s">
        <v>19</v>
      </c>
    </row>
    <row r="48134" spans="1:10" x14ac:dyDescent="0.25">
      <c r="A48134">
        <v>115.0882498</v>
      </c>
      <c r="B48134">
        <v>113.0933</v>
      </c>
      <c r="C48134">
        <v>264.19959110000002</v>
      </c>
      <c r="D48134">
        <v>637.21630000000005</v>
      </c>
      <c r="E48134" s="6">
        <v>664.6523631</v>
      </c>
      <c r="F48134">
        <v>5.2926982239999996</v>
      </c>
      <c r="G48134">
        <v>326.44871369999998</v>
      </c>
      <c r="H48134">
        <v>79.941418330000005</v>
      </c>
      <c r="I48134">
        <v>43077.847916666666</v>
      </c>
      <c r="J48134" t="s">
        <v>19</v>
      </c>
    </row>
    <row r="48135" spans="1:10" x14ac:dyDescent="0.25">
      <c r="A48135">
        <v>115.1219353</v>
      </c>
      <c r="B48135">
        <v>117.7252707</v>
      </c>
      <c r="C48135">
        <v>264.1940439</v>
      </c>
      <c r="D48135">
        <v>616.49130000000002</v>
      </c>
      <c r="E48135" s="6">
        <v>664.65241609999998</v>
      </c>
      <c r="F48135">
        <v>4.8862564519999996</v>
      </c>
      <c r="G48135">
        <v>326.44928470000002</v>
      </c>
      <c r="H48135">
        <v>79.941459969999997</v>
      </c>
      <c r="I48135">
        <v>43077.847916666666</v>
      </c>
      <c r="J48135" t="s">
        <v>19</v>
      </c>
    </row>
    <row r="48136" spans="1:10" x14ac:dyDescent="0.25">
      <c r="A48136">
        <v>115.1537653</v>
      </c>
      <c r="B48136">
        <v>122.10209999999999</v>
      </c>
      <c r="C48136">
        <v>264.18880230000002</v>
      </c>
      <c r="D48136">
        <v>635.01829999999995</v>
      </c>
      <c r="E48136" s="6">
        <v>664.65246630000001</v>
      </c>
      <c r="F48136">
        <v>4.5022025860000001</v>
      </c>
      <c r="G48136">
        <v>326.44982429999999</v>
      </c>
      <c r="H48136">
        <v>79.941499320000005</v>
      </c>
      <c r="I48136">
        <v>43077.847916666666</v>
      </c>
      <c r="J48136" t="s">
        <v>19</v>
      </c>
    </row>
    <row r="48137" spans="1:10" x14ac:dyDescent="0.25">
      <c r="A48137">
        <v>115.1869279</v>
      </c>
      <c r="B48137">
        <v>110.4346</v>
      </c>
      <c r="C48137">
        <v>264.18334119999997</v>
      </c>
      <c r="D48137">
        <v>630.95811379999998</v>
      </c>
      <c r="E48137" s="6">
        <v>664.65251860000001</v>
      </c>
      <c r="F48137">
        <v>4.1020701040000001</v>
      </c>
      <c r="G48137">
        <v>326.45038640000001</v>
      </c>
      <c r="H48137">
        <v>79.941540320000001</v>
      </c>
      <c r="I48137">
        <v>43077.847916666666</v>
      </c>
      <c r="J48137" t="s">
        <v>19</v>
      </c>
    </row>
    <row r="48138" spans="1:10" x14ac:dyDescent="0.25">
      <c r="A48138">
        <v>115.2550748</v>
      </c>
      <c r="B48138">
        <v>111.8130499</v>
      </c>
      <c r="C48138">
        <v>264.17211900000001</v>
      </c>
      <c r="D48138">
        <v>622.61469999999997</v>
      </c>
      <c r="E48138" s="6">
        <v>664.65262600000005</v>
      </c>
      <c r="F48138">
        <v>3.2798243540000001</v>
      </c>
      <c r="G48138">
        <v>326.45154159999998</v>
      </c>
      <c r="H48138">
        <v>79.941624570000002</v>
      </c>
      <c r="I48138">
        <v>43077.847916666666</v>
      </c>
      <c r="J48138" t="s">
        <v>19</v>
      </c>
    </row>
    <row r="48139" spans="1:10" x14ac:dyDescent="0.25">
      <c r="A48139">
        <v>115.2882374</v>
      </c>
      <c r="B48139">
        <v>112.4838501</v>
      </c>
      <c r="C48139">
        <v>264.16665790000002</v>
      </c>
      <c r="D48139">
        <v>646.71529999999996</v>
      </c>
      <c r="E48139" s="6">
        <v>664.65267819999997</v>
      </c>
      <c r="F48139">
        <v>2.8796918730000001</v>
      </c>
      <c r="G48139">
        <v>326.45210379999997</v>
      </c>
      <c r="H48139">
        <v>79.941665560000004</v>
      </c>
      <c r="I48139">
        <v>43077.848611111112</v>
      </c>
      <c r="J48139" t="s">
        <v>19</v>
      </c>
    </row>
    <row r="48140" spans="1:10" x14ac:dyDescent="0.25">
      <c r="A48140">
        <v>115.3245543</v>
      </c>
      <c r="B48140">
        <v>113.2184547</v>
      </c>
      <c r="C48140">
        <v>264.16067729999997</v>
      </c>
      <c r="D48140">
        <v>626.46140000000003</v>
      </c>
      <c r="E48140" s="6">
        <v>664.65273539999998</v>
      </c>
      <c r="F48140">
        <v>2.441500037</v>
      </c>
      <c r="G48140">
        <v>326.45271939999998</v>
      </c>
      <c r="H48140">
        <v>79.941710459999996</v>
      </c>
      <c r="I48140">
        <v>43077.848611111112</v>
      </c>
      <c r="J48140" t="s">
        <v>19</v>
      </c>
    </row>
    <row r="48141" spans="1:10" x14ac:dyDescent="0.25">
      <c r="A48141">
        <v>115.3563843</v>
      </c>
      <c r="B48141">
        <v>113.8623</v>
      </c>
      <c r="C48141">
        <v>264.1554357</v>
      </c>
      <c r="D48141">
        <v>635.15501619999998</v>
      </c>
      <c r="E48141" s="6">
        <v>664.65278560000002</v>
      </c>
      <c r="F48141">
        <v>2.0574461230000001</v>
      </c>
      <c r="G48141">
        <v>326.45325889999998</v>
      </c>
      <c r="H48141">
        <v>79.941749810000005</v>
      </c>
      <c r="I48141">
        <v>43077.848611111112</v>
      </c>
      <c r="J48141" t="s">
        <v>19</v>
      </c>
    </row>
    <row r="48142" spans="1:10" x14ac:dyDescent="0.25">
      <c r="A48142">
        <v>115.38979980000001</v>
      </c>
      <c r="B48142">
        <v>117.7954</v>
      </c>
      <c r="C48142">
        <v>264.14993290000001</v>
      </c>
      <c r="D48142">
        <v>644.2817</v>
      </c>
      <c r="E48142" s="6">
        <v>664.65283829999998</v>
      </c>
      <c r="F48142">
        <v>1.6542607760000001</v>
      </c>
      <c r="G48142">
        <v>326.45382540000003</v>
      </c>
      <c r="H48142">
        <v>79.941791120000005</v>
      </c>
      <c r="I48142">
        <v>43077.848611111112</v>
      </c>
      <c r="J48142" t="s">
        <v>19</v>
      </c>
    </row>
    <row r="48143" spans="1:10" x14ac:dyDescent="0.25">
      <c r="A48143">
        <v>115.4255938</v>
      </c>
      <c r="B48143">
        <v>116.0797457</v>
      </c>
      <c r="C48143">
        <v>264.14403850000002</v>
      </c>
      <c r="D48143">
        <v>620.49509999999998</v>
      </c>
      <c r="E48143" s="6">
        <v>664.65289470000005</v>
      </c>
      <c r="F48143">
        <v>1.222378231</v>
      </c>
      <c r="G48143">
        <v>326.45443210000002</v>
      </c>
      <c r="H48143">
        <v>79.941835370000007</v>
      </c>
      <c r="I48143">
        <v>43077.848611111112</v>
      </c>
      <c r="J48143" t="s">
        <v>19</v>
      </c>
    </row>
    <row r="48144" spans="1:10" x14ac:dyDescent="0.25">
      <c r="A48144">
        <v>115.49110930000001</v>
      </c>
      <c r="B48144">
        <v>112.9395</v>
      </c>
      <c r="C48144">
        <v>264.1332496</v>
      </c>
      <c r="D48144">
        <v>632.03510000000006</v>
      </c>
      <c r="E48144" s="6">
        <v>664.65299789999995</v>
      </c>
      <c r="F48144">
        <v>0.43188254500000001</v>
      </c>
      <c r="G48144">
        <v>326.45554270000002</v>
      </c>
      <c r="H48144">
        <v>79.941916359999993</v>
      </c>
      <c r="I48144">
        <v>43077.848611111112</v>
      </c>
      <c r="J48144" t="s">
        <v>19</v>
      </c>
    </row>
    <row r="48145" spans="1:10" x14ac:dyDescent="0.25">
      <c r="A48145">
        <v>115.5269033</v>
      </c>
      <c r="B48145">
        <v>114.1393908</v>
      </c>
      <c r="C48145">
        <v>264.12735520000001</v>
      </c>
      <c r="D48145">
        <v>618.84640000000002</v>
      </c>
      <c r="E48145" s="6">
        <v>664.65305430000001</v>
      </c>
      <c r="F48145">
        <v>0</v>
      </c>
      <c r="G48145">
        <v>326.45614949999998</v>
      </c>
      <c r="H48145">
        <v>79.941960609999995</v>
      </c>
      <c r="I48145">
        <v>43077.848611111112</v>
      </c>
      <c r="J48145" t="s">
        <v>19</v>
      </c>
    </row>
    <row r="48146" spans="1:10" x14ac:dyDescent="0.25">
      <c r="A48146">
        <v>115.5605888</v>
      </c>
      <c r="B48146">
        <v>115.26860000000001</v>
      </c>
      <c r="C48146">
        <v>264.12180799999999</v>
      </c>
      <c r="D48146">
        <v>630.77909999999997</v>
      </c>
      <c r="E48146" s="6">
        <v>664.65310739999995</v>
      </c>
      <c r="F48146">
        <v>7.0443939999999996</v>
      </c>
      <c r="G48146">
        <v>326.45672050000002</v>
      </c>
      <c r="H48146">
        <v>79.942002259999995</v>
      </c>
      <c r="I48146">
        <v>43077.848611111112</v>
      </c>
      <c r="J48146" t="s">
        <v>19</v>
      </c>
    </row>
    <row r="48147" spans="1:10" x14ac:dyDescent="0.25">
      <c r="A48147">
        <v>115.5921658</v>
      </c>
      <c r="B48147">
        <v>121.333</v>
      </c>
      <c r="C48147">
        <v>264.11660799999999</v>
      </c>
      <c r="D48147">
        <v>633.96853169999997</v>
      </c>
      <c r="E48147" s="6">
        <v>664.65315720000001</v>
      </c>
      <c r="F48147">
        <v>4.8428738999999998</v>
      </c>
      <c r="G48147">
        <v>326.45725579999998</v>
      </c>
      <c r="H48147">
        <v>79.942041290000006</v>
      </c>
      <c r="I48147">
        <v>43077.848611111112</v>
      </c>
      <c r="J48147" t="s">
        <v>19</v>
      </c>
    </row>
    <row r="48148" spans="1:10" x14ac:dyDescent="0.25">
      <c r="A48148">
        <v>115.6616284</v>
      </c>
      <c r="B48148">
        <v>120.26945449999999</v>
      </c>
      <c r="C48148">
        <v>264.10516919999998</v>
      </c>
      <c r="D48148">
        <v>640.9846</v>
      </c>
      <c r="E48148" s="6">
        <v>664.65326660000005</v>
      </c>
      <c r="F48148">
        <v>0</v>
      </c>
      <c r="G48148">
        <v>326.45843330000002</v>
      </c>
      <c r="H48148">
        <v>79.942127170000006</v>
      </c>
      <c r="I48148">
        <v>43077.848611111112</v>
      </c>
      <c r="J48148" t="s">
        <v>19</v>
      </c>
    </row>
    <row r="48149" spans="1:10" x14ac:dyDescent="0.25">
      <c r="A48149">
        <v>115.6937283</v>
      </c>
      <c r="B48149">
        <v>119.77797150000001</v>
      </c>
      <c r="C48149">
        <v>264.0998831</v>
      </c>
      <c r="D48149">
        <v>625.67629999999997</v>
      </c>
      <c r="E48149" s="6">
        <v>664.65331719999995</v>
      </c>
      <c r="F48149">
        <v>6.4434230000000001</v>
      </c>
      <c r="G48149">
        <v>326.45897739999998</v>
      </c>
      <c r="H48149">
        <v>79.942166850000007</v>
      </c>
      <c r="I48149">
        <v>43077.848611111112</v>
      </c>
      <c r="J48149" t="s">
        <v>19</v>
      </c>
    </row>
    <row r="48150" spans="1:10" x14ac:dyDescent="0.25">
      <c r="A48150">
        <v>115.7629379</v>
      </c>
      <c r="B48150">
        <v>118.7183</v>
      </c>
      <c r="C48150">
        <v>264.08848590000002</v>
      </c>
      <c r="D48150">
        <v>639.10050000000001</v>
      </c>
      <c r="E48150" s="6">
        <v>664.65342629999998</v>
      </c>
      <c r="F48150">
        <v>6.4587187679999998</v>
      </c>
      <c r="G48150">
        <v>326.46015060000002</v>
      </c>
      <c r="H48150">
        <v>79.942252409999995</v>
      </c>
      <c r="I48150">
        <v>43077.848611111112</v>
      </c>
      <c r="J48150" t="s">
        <v>19</v>
      </c>
    </row>
    <row r="48151" spans="1:10" x14ac:dyDescent="0.25">
      <c r="A48151">
        <v>115.8284702</v>
      </c>
      <c r="B48151">
        <v>118.1333176</v>
      </c>
      <c r="C48151">
        <v>264.0776942</v>
      </c>
      <c r="D48151">
        <v>626.38289999999995</v>
      </c>
      <c r="E48151" s="6">
        <v>664.65352949999999</v>
      </c>
      <c r="F48151">
        <v>6.473201843</v>
      </c>
      <c r="G48151">
        <v>326.46126149999998</v>
      </c>
      <c r="H48151">
        <v>79.942333419999997</v>
      </c>
      <c r="I48151">
        <v>43077.848611111112</v>
      </c>
      <c r="J48151" t="s">
        <v>19</v>
      </c>
    </row>
    <row r="48152" spans="1:10" x14ac:dyDescent="0.25">
      <c r="A48152">
        <v>115.92950980000001</v>
      </c>
      <c r="B48152">
        <v>117.2313755</v>
      </c>
      <c r="C48152">
        <v>264.06105539999999</v>
      </c>
      <c r="D48152">
        <v>615.86329999999998</v>
      </c>
      <c r="E48152" s="6">
        <v>664.65368880000005</v>
      </c>
      <c r="F48152">
        <v>6.495532248</v>
      </c>
      <c r="G48152">
        <v>326.46297420000002</v>
      </c>
      <c r="H48152">
        <v>79.942458329999994</v>
      </c>
      <c r="I48152">
        <v>43077.848611111112</v>
      </c>
      <c r="J48152" t="s">
        <v>19</v>
      </c>
    </row>
    <row r="48153" spans="1:10" x14ac:dyDescent="0.25">
      <c r="A48153">
        <v>115.9653038</v>
      </c>
      <c r="B48153">
        <v>116.9118562</v>
      </c>
      <c r="C48153">
        <v>264.055161</v>
      </c>
      <c r="D48153">
        <v>637.29499999999996</v>
      </c>
      <c r="E48153" s="6">
        <v>664.6537452</v>
      </c>
      <c r="F48153">
        <v>6.5034429530000004</v>
      </c>
      <c r="G48153">
        <v>326.46358099999998</v>
      </c>
      <c r="H48153">
        <v>79.942502579999996</v>
      </c>
      <c r="I48153">
        <v>43077.848611111112</v>
      </c>
      <c r="J48153" t="s">
        <v>19</v>
      </c>
    </row>
    <row r="48154" spans="1:10" x14ac:dyDescent="0.25">
      <c r="A48154">
        <v>115.99924230000001</v>
      </c>
      <c r="B48154">
        <v>116.60890000000001</v>
      </c>
      <c r="C48154">
        <v>264.04957209999998</v>
      </c>
      <c r="D48154">
        <v>635.76646740000001</v>
      </c>
      <c r="E48154" s="6">
        <v>664.65379870000004</v>
      </c>
      <c r="F48154">
        <v>6.5109435830000004</v>
      </c>
      <c r="G48154">
        <v>326.46415630000001</v>
      </c>
      <c r="H48154">
        <v>79.94254454</v>
      </c>
      <c r="I48154">
        <v>43077.848611111112</v>
      </c>
      <c r="J48154" t="s">
        <v>19</v>
      </c>
    </row>
    <row r="48155" spans="1:10" x14ac:dyDescent="0.25">
      <c r="A48155">
        <v>116.0310892</v>
      </c>
      <c r="B48155">
        <v>121.7944</v>
      </c>
      <c r="C48155">
        <v>264.0443277</v>
      </c>
      <c r="D48155">
        <v>634.33213869999997</v>
      </c>
      <c r="E48155" s="6">
        <v>664.65384879999999</v>
      </c>
      <c r="F48155">
        <v>6.5179819480000001</v>
      </c>
      <c r="G48155">
        <v>326.46469610000003</v>
      </c>
      <c r="H48155">
        <v>79.942583909999996</v>
      </c>
      <c r="I48155">
        <v>43077.848611111112</v>
      </c>
      <c r="J48155" t="s">
        <v>19</v>
      </c>
    </row>
    <row r="48156" spans="1:10" x14ac:dyDescent="0.25">
      <c r="A48156">
        <v>116.0645047</v>
      </c>
      <c r="B48156">
        <v>116.7188</v>
      </c>
      <c r="C48156">
        <v>264.03882490000001</v>
      </c>
      <c r="D48156">
        <v>632.82715719999999</v>
      </c>
      <c r="E48156" s="6">
        <v>664.65390149999996</v>
      </c>
      <c r="F48156">
        <v>6.5253670110000002</v>
      </c>
      <c r="G48156">
        <v>326.46526260000002</v>
      </c>
      <c r="H48156">
        <v>79.942625219999996</v>
      </c>
      <c r="I48156">
        <v>43077.848611111112</v>
      </c>
      <c r="J48156" t="s">
        <v>19</v>
      </c>
    </row>
    <row r="48157" spans="1:10" x14ac:dyDescent="0.25">
      <c r="A48157">
        <v>116.1323986</v>
      </c>
      <c r="B48157">
        <v>116.8333987</v>
      </c>
      <c r="C48157">
        <v>264.02764439999999</v>
      </c>
      <c r="D48157">
        <v>629.76933240000005</v>
      </c>
      <c r="E48157" s="6">
        <v>664.65400850000003</v>
      </c>
      <c r="F48157">
        <v>6.5403719999999996</v>
      </c>
      <c r="G48157">
        <v>326.46641349999999</v>
      </c>
      <c r="H48157">
        <v>79.942709149999999</v>
      </c>
      <c r="I48157">
        <v>43077.848611111112</v>
      </c>
      <c r="J48157" t="s">
        <v>19</v>
      </c>
    </row>
    <row r="48158" spans="1:10" x14ac:dyDescent="0.25">
      <c r="A48158">
        <v>116.2337081</v>
      </c>
      <c r="B48158">
        <v>117.0044</v>
      </c>
      <c r="C48158">
        <v>264.01096109999997</v>
      </c>
      <c r="D48158">
        <v>625.20652629999995</v>
      </c>
      <c r="E48158" s="6">
        <v>664.65416809999999</v>
      </c>
      <c r="F48158">
        <v>2.5932786189999999</v>
      </c>
      <c r="G48158">
        <v>326.46813079999998</v>
      </c>
      <c r="H48158">
        <v>79.942834399999995</v>
      </c>
      <c r="I48158">
        <v>43077.848611111112</v>
      </c>
      <c r="J48158" t="s">
        <v>19</v>
      </c>
    </row>
    <row r="48159" spans="1:10" x14ac:dyDescent="0.25">
      <c r="A48159">
        <v>116.26685380000001</v>
      </c>
      <c r="B48159">
        <v>119.90479999999999</v>
      </c>
      <c r="C48159">
        <v>264.00550279999999</v>
      </c>
      <c r="D48159">
        <v>623.71370000000002</v>
      </c>
      <c r="E48159" s="6">
        <v>664.65422039999999</v>
      </c>
      <c r="F48159">
        <v>1.3018967749999999</v>
      </c>
      <c r="G48159">
        <v>326.46869270000002</v>
      </c>
      <c r="H48159">
        <v>79.942875369999996</v>
      </c>
      <c r="I48159">
        <v>43077.848611111112</v>
      </c>
      <c r="J48159" t="s">
        <v>19</v>
      </c>
    </row>
    <row r="48160" spans="1:10" x14ac:dyDescent="0.25">
      <c r="A48160">
        <v>116.3002694</v>
      </c>
      <c r="B48160">
        <v>112.1704</v>
      </c>
      <c r="C48160">
        <v>264</v>
      </c>
      <c r="D48160">
        <v>641.69119999999998</v>
      </c>
      <c r="E48160" s="6">
        <v>664.65427299999999</v>
      </c>
      <c r="F48160">
        <v>0</v>
      </c>
      <c r="G48160">
        <v>326.46925909999999</v>
      </c>
      <c r="H48160">
        <v>79.942916679999996</v>
      </c>
      <c r="I48160">
        <v>43077.849305555559</v>
      </c>
      <c r="J48160" t="s">
        <v>19</v>
      </c>
    </row>
    <row r="48161" spans="1:10" x14ac:dyDescent="0.25">
      <c r="A48161">
        <v>116.33658629999999</v>
      </c>
      <c r="B48161">
        <v>115.461966</v>
      </c>
      <c r="C48161">
        <v>266.14513460000001</v>
      </c>
      <c r="D48161">
        <v>620.80909999999994</v>
      </c>
      <c r="E48161" s="6">
        <v>664.65433029999997</v>
      </c>
      <c r="F48161">
        <v>6.9447479999999997</v>
      </c>
      <c r="G48161">
        <v>326.46987469999999</v>
      </c>
      <c r="H48161">
        <v>79.942961580000002</v>
      </c>
      <c r="I48161">
        <v>43077.849305555559</v>
      </c>
      <c r="J48161" t="s">
        <v>19</v>
      </c>
    </row>
    <row r="48162" spans="1:10" x14ac:dyDescent="0.25">
      <c r="A48162">
        <v>116.3684332</v>
      </c>
      <c r="B48162">
        <v>118.34839220000001</v>
      </c>
      <c r="C48162">
        <v>268.02623699999998</v>
      </c>
      <c r="D48162">
        <v>609.66139999999996</v>
      </c>
      <c r="E48162" s="6">
        <v>664.6543805</v>
      </c>
      <c r="F48162">
        <v>0</v>
      </c>
      <c r="G48162">
        <v>326.47041460000003</v>
      </c>
      <c r="H48162">
        <v>79.943000949999998</v>
      </c>
      <c r="I48162">
        <v>43077.849305555559</v>
      </c>
      <c r="J48162" t="s">
        <v>19</v>
      </c>
    </row>
    <row r="48163" spans="1:10" x14ac:dyDescent="0.25">
      <c r="A48163">
        <v>116.4018488</v>
      </c>
      <c r="B48163">
        <v>121.377</v>
      </c>
      <c r="C48163">
        <v>270</v>
      </c>
      <c r="D48163">
        <v>633.2912</v>
      </c>
      <c r="E48163" s="6">
        <v>664.65443310000001</v>
      </c>
      <c r="F48163">
        <v>6.3323450000000001</v>
      </c>
      <c r="G48163">
        <v>326.47098099999999</v>
      </c>
      <c r="H48163">
        <v>79.943042259999999</v>
      </c>
      <c r="I48163">
        <v>43077.849305555559</v>
      </c>
      <c r="J48163" t="s">
        <v>19</v>
      </c>
    </row>
    <row r="48164" spans="1:10" x14ac:dyDescent="0.25">
      <c r="A48164">
        <v>116.5389522</v>
      </c>
      <c r="B48164">
        <v>122.1781319</v>
      </c>
      <c r="C48164">
        <v>270</v>
      </c>
      <c r="D48164">
        <v>650.56209999999999</v>
      </c>
      <c r="E48164" s="6">
        <v>664.65464919999999</v>
      </c>
      <c r="F48164">
        <v>3.7587512840000001</v>
      </c>
      <c r="G48164">
        <v>326.4733051</v>
      </c>
      <c r="H48164">
        <v>79.943211750000003</v>
      </c>
      <c r="I48164">
        <v>43077.849305555559</v>
      </c>
      <c r="J48164" t="s">
        <v>19</v>
      </c>
    </row>
    <row r="48165" spans="1:10" x14ac:dyDescent="0.25">
      <c r="A48165">
        <v>116.5710521</v>
      </c>
      <c r="B48165">
        <v>122.3657</v>
      </c>
      <c r="C48165">
        <v>270</v>
      </c>
      <c r="D48165">
        <v>646.57158230000005</v>
      </c>
      <c r="E48165" s="6">
        <v>664.6546998</v>
      </c>
      <c r="F48165">
        <v>3.1561985639999999</v>
      </c>
      <c r="G48165">
        <v>326.47384929999998</v>
      </c>
      <c r="H48165">
        <v>79.943251439999997</v>
      </c>
      <c r="I48165">
        <v>43077.849305555559</v>
      </c>
      <c r="J48165" t="s">
        <v>19</v>
      </c>
    </row>
    <row r="48166" spans="1:10" x14ac:dyDescent="0.25">
      <c r="A48166">
        <v>116.6399918</v>
      </c>
      <c r="B48166">
        <v>117.90664959999999</v>
      </c>
      <c r="C48166">
        <v>270</v>
      </c>
      <c r="D48166">
        <v>638.00130000000001</v>
      </c>
      <c r="E48166" s="6">
        <v>664.65480839999998</v>
      </c>
      <c r="F48166">
        <v>1.862119106</v>
      </c>
      <c r="G48166">
        <v>326.47501790000001</v>
      </c>
      <c r="H48166">
        <v>79.94333666</v>
      </c>
      <c r="I48166">
        <v>43077.849305555559</v>
      </c>
      <c r="J48166" t="s">
        <v>19</v>
      </c>
    </row>
    <row r="48167" spans="1:10" x14ac:dyDescent="0.25">
      <c r="A48167">
        <v>116.7076158</v>
      </c>
      <c r="B48167">
        <v>113.53270000000001</v>
      </c>
      <c r="C48167">
        <v>270</v>
      </c>
      <c r="D48167">
        <v>629.8815118</v>
      </c>
      <c r="E48167" s="6">
        <v>664.65491499999996</v>
      </c>
      <c r="F48167">
        <v>0.59273712700000003</v>
      </c>
      <c r="G48167">
        <v>326.47616420000003</v>
      </c>
      <c r="H48167">
        <v>79.943420259999996</v>
      </c>
      <c r="I48167">
        <v>43077.849305555559</v>
      </c>
      <c r="J48167" t="s">
        <v>19</v>
      </c>
    </row>
    <row r="48168" spans="1:10" x14ac:dyDescent="0.25">
      <c r="A48168">
        <v>116.7391928</v>
      </c>
      <c r="B48168">
        <v>118.5864</v>
      </c>
      <c r="C48168">
        <v>270</v>
      </c>
      <c r="D48168">
        <v>626.08998180000003</v>
      </c>
      <c r="E48168" s="6">
        <v>664.65496470000005</v>
      </c>
      <c r="F48168">
        <v>0</v>
      </c>
      <c r="G48168">
        <v>326.4766995</v>
      </c>
      <c r="H48168">
        <v>79.943459300000001</v>
      </c>
      <c r="I48168">
        <v>43077.849305555559</v>
      </c>
      <c r="J48168" t="s">
        <v>19</v>
      </c>
    </row>
    <row r="48169" spans="1:10" x14ac:dyDescent="0.25">
      <c r="A48169">
        <v>116.77498679999999</v>
      </c>
      <c r="B48169">
        <v>117.59400979999999</v>
      </c>
      <c r="C48169">
        <v>270</v>
      </c>
      <c r="D48169">
        <v>621.79210379999995</v>
      </c>
      <c r="E48169" s="6">
        <v>664.6550211</v>
      </c>
      <c r="F48169">
        <v>6.7506550000000001</v>
      </c>
      <c r="G48169">
        <v>326.47730619999999</v>
      </c>
      <c r="H48169">
        <v>79.943503550000003</v>
      </c>
      <c r="I48169">
        <v>43077.849305555559</v>
      </c>
      <c r="J48169" t="s">
        <v>19</v>
      </c>
    </row>
    <row r="48170" spans="1:10" x14ac:dyDescent="0.25">
      <c r="A48170">
        <v>116.8086723</v>
      </c>
      <c r="B48170">
        <v>116.6600782</v>
      </c>
      <c r="C48170">
        <v>270</v>
      </c>
      <c r="D48170">
        <v>617.74739999999997</v>
      </c>
      <c r="E48170" s="6">
        <v>664.65507419999994</v>
      </c>
      <c r="F48170">
        <v>5.613588708</v>
      </c>
      <c r="G48170">
        <v>326.47787729999999</v>
      </c>
      <c r="H48170">
        <v>79.943545189999995</v>
      </c>
      <c r="I48170">
        <v>43077.849305555559</v>
      </c>
      <c r="J48170" t="s">
        <v>19</v>
      </c>
    </row>
    <row r="48171" spans="1:10" x14ac:dyDescent="0.25">
      <c r="A48171">
        <v>116.8405023</v>
      </c>
      <c r="B48171">
        <v>115.77759</v>
      </c>
      <c r="C48171">
        <v>270</v>
      </c>
      <c r="D48171">
        <v>633.84079999999994</v>
      </c>
      <c r="E48171" s="6">
        <v>664.65512439999998</v>
      </c>
      <c r="F48171">
        <v>4.5391550880000002</v>
      </c>
      <c r="G48171">
        <v>326.47841679999999</v>
      </c>
      <c r="H48171">
        <v>79.943584540000003</v>
      </c>
      <c r="I48171">
        <v>43077.849305555559</v>
      </c>
      <c r="J48171" t="s">
        <v>19</v>
      </c>
    </row>
    <row r="48172" spans="1:10" x14ac:dyDescent="0.25">
      <c r="A48172">
        <v>116.8762962</v>
      </c>
      <c r="B48172">
        <v>114.7852</v>
      </c>
      <c r="C48172">
        <v>270</v>
      </c>
      <c r="D48172">
        <v>637.66842010000005</v>
      </c>
      <c r="E48172" s="6">
        <v>664.65518080000004</v>
      </c>
      <c r="F48172">
        <v>3.3309153930000002</v>
      </c>
      <c r="G48172">
        <v>326.4790236</v>
      </c>
      <c r="H48172">
        <v>79.943628790000005</v>
      </c>
      <c r="I48172">
        <v>43077.849305555559</v>
      </c>
      <c r="J48172" t="s">
        <v>19</v>
      </c>
    </row>
    <row r="48173" spans="1:10" x14ac:dyDescent="0.25">
      <c r="A48173">
        <v>116.9418117</v>
      </c>
      <c r="B48173">
        <v>118.5174896</v>
      </c>
      <c r="C48173">
        <v>270</v>
      </c>
      <c r="D48173">
        <v>644.67430000000002</v>
      </c>
      <c r="E48173" s="6">
        <v>664.65528400000005</v>
      </c>
      <c r="F48173">
        <v>1.119415345</v>
      </c>
      <c r="G48173">
        <v>326.48013420000001</v>
      </c>
      <c r="H48173">
        <v>79.94370979</v>
      </c>
      <c r="I48173">
        <v>43077.849305555559</v>
      </c>
      <c r="J48173" t="s">
        <v>19</v>
      </c>
    </row>
    <row r="48174" spans="1:10" x14ac:dyDescent="0.25">
      <c r="A48174">
        <v>116.9749743</v>
      </c>
      <c r="B48174">
        <v>120.4066971</v>
      </c>
      <c r="C48174">
        <v>270</v>
      </c>
      <c r="D48174">
        <v>637.18030280000005</v>
      </c>
      <c r="E48174" s="6">
        <v>664.65533630000004</v>
      </c>
      <c r="F48174">
        <v>0</v>
      </c>
      <c r="G48174">
        <v>326.48069629999998</v>
      </c>
      <c r="H48174">
        <v>79.943750780000002</v>
      </c>
      <c r="I48174">
        <v>43077.849305555559</v>
      </c>
      <c r="J48174" t="s">
        <v>19</v>
      </c>
    </row>
    <row r="48175" spans="1:10" x14ac:dyDescent="0.25">
      <c r="A48175">
        <v>117.0112912</v>
      </c>
      <c r="B48175">
        <v>122.4756</v>
      </c>
      <c r="C48175">
        <v>270</v>
      </c>
      <c r="D48175">
        <v>628.97349999999994</v>
      </c>
      <c r="E48175" s="6">
        <v>664.65539349999995</v>
      </c>
      <c r="F48175">
        <v>2.4870031080000001</v>
      </c>
      <c r="G48175">
        <v>326.48131189999998</v>
      </c>
      <c r="H48175">
        <v>79.943795679999994</v>
      </c>
      <c r="I48175">
        <v>43077.849305555559</v>
      </c>
      <c r="J48175" t="s">
        <v>19</v>
      </c>
    </row>
    <row r="48176" spans="1:10" x14ac:dyDescent="0.25">
      <c r="A48176">
        <v>117.0765368</v>
      </c>
      <c r="B48176">
        <v>121.6820732</v>
      </c>
      <c r="C48176">
        <v>270</v>
      </c>
      <c r="D48176">
        <v>634.59030840000003</v>
      </c>
      <c r="E48176" s="6">
        <v>664.65549629999998</v>
      </c>
      <c r="F48176">
        <v>6.9550609999999997</v>
      </c>
      <c r="G48176">
        <v>326.48241789999997</v>
      </c>
      <c r="H48176">
        <v>79.943876340000003</v>
      </c>
      <c r="I48176">
        <v>43077.849305555559</v>
      </c>
      <c r="J48176" t="s">
        <v>19</v>
      </c>
    </row>
    <row r="48177" spans="1:10" x14ac:dyDescent="0.25">
      <c r="A48177">
        <v>117.1444307</v>
      </c>
      <c r="B48177">
        <v>120.8563375</v>
      </c>
      <c r="C48177">
        <v>270</v>
      </c>
      <c r="D48177">
        <v>640.43510000000003</v>
      </c>
      <c r="E48177" s="6">
        <v>664.65560330000005</v>
      </c>
      <c r="F48177">
        <v>5.8786124439999998</v>
      </c>
      <c r="G48177">
        <v>326.4835688</v>
      </c>
      <c r="H48177">
        <v>79.943960270000005</v>
      </c>
      <c r="I48177">
        <v>43077.849305555559</v>
      </c>
      <c r="J48177" t="s">
        <v>19</v>
      </c>
    </row>
    <row r="48178" spans="1:10" x14ac:dyDescent="0.25">
      <c r="A48178">
        <v>117.1799548</v>
      </c>
      <c r="B48178">
        <v>120.424288</v>
      </c>
      <c r="C48178">
        <v>270</v>
      </c>
      <c r="D48178">
        <v>628.73789999999997</v>
      </c>
      <c r="E48178" s="6">
        <v>664.65565930000002</v>
      </c>
      <c r="F48178">
        <v>5.3153824939999996</v>
      </c>
      <c r="G48178">
        <v>326.484171</v>
      </c>
      <c r="H48178">
        <v>79.944004190000001</v>
      </c>
      <c r="I48178">
        <v>43077.849305555559</v>
      </c>
      <c r="J48178" t="s">
        <v>19</v>
      </c>
    </row>
    <row r="48179" spans="1:10" x14ac:dyDescent="0.25">
      <c r="A48179">
        <v>117.21364029999999</v>
      </c>
      <c r="B48179">
        <v>120.0146</v>
      </c>
      <c r="C48179">
        <v>270</v>
      </c>
      <c r="D48179">
        <v>632.8139966</v>
      </c>
      <c r="E48179" s="6">
        <v>664.65571239999997</v>
      </c>
      <c r="F48179">
        <v>4.781303565</v>
      </c>
      <c r="G48179">
        <v>326.48474199999998</v>
      </c>
      <c r="H48179">
        <v>79.944045829999993</v>
      </c>
      <c r="I48179">
        <v>43077.849305555559</v>
      </c>
      <c r="J48179" t="s">
        <v>19</v>
      </c>
    </row>
    <row r="48180" spans="1:10" x14ac:dyDescent="0.25">
      <c r="A48180">
        <v>117.2452172</v>
      </c>
      <c r="B48180">
        <v>101.1841</v>
      </c>
      <c r="C48180">
        <v>270</v>
      </c>
      <c r="D48180">
        <v>636.63495450000005</v>
      </c>
      <c r="E48180" s="6">
        <v>664.65576220000003</v>
      </c>
      <c r="F48180">
        <v>4.2806547129999997</v>
      </c>
      <c r="G48180">
        <v>326.48527730000001</v>
      </c>
      <c r="H48180">
        <v>79.944084869999998</v>
      </c>
      <c r="I48180">
        <v>43077.849305555559</v>
      </c>
      <c r="J48180" t="s">
        <v>19</v>
      </c>
    </row>
    <row r="48181" spans="1:10" x14ac:dyDescent="0.25">
      <c r="A48181">
        <v>117.3123183</v>
      </c>
      <c r="B48181">
        <v>118.2349</v>
      </c>
      <c r="C48181">
        <v>270</v>
      </c>
      <c r="D48181">
        <v>644.75448989999995</v>
      </c>
      <c r="E48181" s="6">
        <v>664.65586789999998</v>
      </c>
      <c r="F48181">
        <v>3.2167759130000002</v>
      </c>
      <c r="G48181">
        <v>326.48641479999998</v>
      </c>
      <c r="H48181">
        <v>79.944167820000004</v>
      </c>
      <c r="I48181">
        <v>43077.85</v>
      </c>
      <c r="J48181" t="s">
        <v>19</v>
      </c>
    </row>
    <row r="48182" spans="1:10" x14ac:dyDescent="0.25">
      <c r="A48182">
        <v>117.3486352</v>
      </c>
      <c r="B48182">
        <v>115.3894227</v>
      </c>
      <c r="C48182">
        <v>270</v>
      </c>
      <c r="D48182">
        <v>649.149</v>
      </c>
      <c r="E48182" s="6">
        <v>664.65592509999999</v>
      </c>
      <c r="F48182">
        <v>2.6409762080000001</v>
      </c>
      <c r="G48182">
        <v>326.48703039999998</v>
      </c>
      <c r="H48182">
        <v>79.944212719999996</v>
      </c>
      <c r="I48182">
        <v>43077.85</v>
      </c>
      <c r="J48182" t="s">
        <v>19</v>
      </c>
    </row>
    <row r="48183" spans="1:10" x14ac:dyDescent="0.25">
      <c r="A48183">
        <v>117.3804652</v>
      </c>
      <c r="B48183">
        <v>112.8955</v>
      </c>
      <c r="C48183">
        <v>270</v>
      </c>
      <c r="D48183">
        <v>637.39448670000002</v>
      </c>
      <c r="E48183" s="6">
        <v>664.65597530000002</v>
      </c>
      <c r="F48183">
        <v>2.1363157190000002</v>
      </c>
      <c r="G48183">
        <v>326.48757000000001</v>
      </c>
      <c r="H48183">
        <v>79.944252070000005</v>
      </c>
      <c r="I48183">
        <v>43077.85</v>
      </c>
      <c r="J48183" t="s">
        <v>19</v>
      </c>
    </row>
    <row r="48184" spans="1:10" x14ac:dyDescent="0.25">
      <c r="A48184">
        <v>117.41389770000001</v>
      </c>
      <c r="B48184">
        <v>114.6792669</v>
      </c>
      <c r="C48184">
        <v>270</v>
      </c>
      <c r="D48184">
        <v>625.04819999999995</v>
      </c>
      <c r="E48184" s="6">
        <v>664.65602799999999</v>
      </c>
      <c r="F48184">
        <v>1.6062484269999999</v>
      </c>
      <c r="G48184">
        <v>326.48813669999998</v>
      </c>
      <c r="H48184">
        <v>79.944293400000006</v>
      </c>
      <c r="I48184">
        <v>43077.85</v>
      </c>
      <c r="J48184" t="s">
        <v>19</v>
      </c>
    </row>
    <row r="48185" spans="1:10" x14ac:dyDescent="0.25">
      <c r="A48185">
        <v>117.4817747</v>
      </c>
      <c r="B48185">
        <v>118.3008</v>
      </c>
      <c r="C48185">
        <v>270</v>
      </c>
      <c r="D48185">
        <v>637.37339999999995</v>
      </c>
      <c r="E48185" s="6">
        <v>664.65613489999998</v>
      </c>
      <c r="F48185">
        <v>0.53006735599999999</v>
      </c>
      <c r="G48185">
        <v>326.4892873</v>
      </c>
      <c r="H48185">
        <v>79.944377309999993</v>
      </c>
      <c r="I48185">
        <v>43077.85</v>
      </c>
      <c r="J48185" t="s">
        <v>19</v>
      </c>
    </row>
    <row r="48186" spans="1:10" x14ac:dyDescent="0.25">
      <c r="A48186">
        <v>117.51520720000001</v>
      </c>
      <c r="B48186">
        <v>118.0248271</v>
      </c>
      <c r="C48186">
        <v>270</v>
      </c>
      <c r="D48186">
        <v>635.90308800000003</v>
      </c>
      <c r="E48186" s="6">
        <v>664.65618759999995</v>
      </c>
      <c r="F48186">
        <v>0</v>
      </c>
      <c r="G48186">
        <v>326.48985399999998</v>
      </c>
      <c r="H48186">
        <v>79.944418639999995</v>
      </c>
      <c r="I48186">
        <v>43077.85</v>
      </c>
      <c r="J48186" t="s">
        <v>19</v>
      </c>
    </row>
    <row r="48187" spans="1:10" x14ac:dyDescent="0.25">
      <c r="A48187">
        <v>117.5509843</v>
      </c>
      <c r="B48187">
        <v>117.7295</v>
      </c>
      <c r="C48187">
        <v>270</v>
      </c>
      <c r="D48187">
        <v>634.32966139999996</v>
      </c>
      <c r="E48187" s="6">
        <v>664.65624400000002</v>
      </c>
      <c r="F48187">
        <v>6.8481139999999998</v>
      </c>
      <c r="G48187">
        <v>326.49046049999998</v>
      </c>
      <c r="H48187">
        <v>79.944462869999995</v>
      </c>
      <c r="I48187">
        <v>43077.85</v>
      </c>
      <c r="J48187" t="s">
        <v>19</v>
      </c>
    </row>
    <row r="48188" spans="1:10" x14ac:dyDescent="0.25">
      <c r="A48188">
        <v>117.5830842</v>
      </c>
      <c r="B48188">
        <v>121.8604</v>
      </c>
      <c r="C48188">
        <v>270</v>
      </c>
      <c r="D48188">
        <v>632.91795430000002</v>
      </c>
      <c r="E48188" s="6">
        <v>664.65629460000002</v>
      </c>
      <c r="F48188">
        <v>5.7504084640000004</v>
      </c>
      <c r="G48188">
        <v>326.4910046</v>
      </c>
      <c r="H48188">
        <v>79.944502560000004</v>
      </c>
      <c r="I48188">
        <v>43077.85</v>
      </c>
      <c r="J48188" t="s">
        <v>19</v>
      </c>
    </row>
    <row r="48189" spans="1:10" x14ac:dyDescent="0.25">
      <c r="A48189">
        <v>117.6162467</v>
      </c>
      <c r="B48189">
        <v>118.6523</v>
      </c>
      <c r="C48189">
        <v>270</v>
      </c>
      <c r="D48189">
        <v>631.45951170000001</v>
      </c>
      <c r="E48189" s="6">
        <v>664.65634680000005</v>
      </c>
      <c r="F48189">
        <v>4.6163625829999999</v>
      </c>
      <c r="G48189">
        <v>326.49156679999999</v>
      </c>
      <c r="H48189">
        <v>79.944543550000006</v>
      </c>
      <c r="I48189">
        <v>43077.85</v>
      </c>
      <c r="J48189" t="s">
        <v>19</v>
      </c>
    </row>
    <row r="48190" spans="1:10" x14ac:dyDescent="0.25">
      <c r="A48190">
        <v>117.6520407</v>
      </c>
      <c r="B48190">
        <v>124.541</v>
      </c>
      <c r="C48190">
        <v>270</v>
      </c>
      <c r="D48190">
        <v>629.88534330000005</v>
      </c>
      <c r="E48190" s="6">
        <v>664.65640329999997</v>
      </c>
      <c r="F48190">
        <v>3.392331435</v>
      </c>
      <c r="G48190">
        <v>326.49217349999998</v>
      </c>
      <c r="H48190">
        <v>79.944587799999994</v>
      </c>
      <c r="I48190">
        <v>43077.85</v>
      </c>
      <c r="J48190" t="s">
        <v>19</v>
      </c>
    </row>
    <row r="48191" spans="1:10" x14ac:dyDescent="0.25">
      <c r="A48191">
        <v>117.75124169999999</v>
      </c>
      <c r="B48191">
        <v>114.3018</v>
      </c>
      <c r="C48191">
        <v>270</v>
      </c>
      <c r="D48191">
        <v>625.52262659999997</v>
      </c>
      <c r="E48191" s="6">
        <v>664.65655960000004</v>
      </c>
      <c r="F48191">
        <v>0</v>
      </c>
      <c r="G48191">
        <v>326.49385510000002</v>
      </c>
      <c r="H48191">
        <v>79.944710439999994</v>
      </c>
      <c r="I48191">
        <v>43077.85</v>
      </c>
      <c r="J48191" t="s">
        <v>19</v>
      </c>
    </row>
    <row r="48192" spans="1:10" x14ac:dyDescent="0.25">
      <c r="A48192">
        <v>117.7870188</v>
      </c>
      <c r="B48192">
        <v>118.7402</v>
      </c>
      <c r="C48192">
        <v>270</v>
      </c>
      <c r="D48192">
        <v>623.94920000000002</v>
      </c>
      <c r="E48192" s="6">
        <v>664.65661599999999</v>
      </c>
      <c r="F48192">
        <v>6.2287600000000003</v>
      </c>
      <c r="G48192">
        <v>326.49446160000002</v>
      </c>
      <c r="H48192">
        <v>79.944754669999995</v>
      </c>
      <c r="I48192">
        <v>43077.85</v>
      </c>
      <c r="J48192" t="s">
        <v>19</v>
      </c>
    </row>
    <row r="48193" spans="1:10" x14ac:dyDescent="0.25">
      <c r="A48193">
        <v>117.85255119999999</v>
      </c>
      <c r="B48193">
        <v>118.5645</v>
      </c>
      <c r="C48193">
        <v>270</v>
      </c>
      <c r="D48193">
        <v>634.56237859999999</v>
      </c>
      <c r="E48193" s="6">
        <v>664.6567192</v>
      </c>
      <c r="F48193">
        <v>6.2544026620000004</v>
      </c>
      <c r="G48193">
        <v>326.49557249999998</v>
      </c>
      <c r="H48193">
        <v>79.944835679999997</v>
      </c>
      <c r="I48193">
        <v>43077.85</v>
      </c>
      <c r="J48193" t="s">
        <v>19</v>
      </c>
    </row>
    <row r="48194" spans="1:10" x14ac:dyDescent="0.25">
      <c r="A48194">
        <v>117.8883283</v>
      </c>
      <c r="B48194">
        <v>119.83706460000001</v>
      </c>
      <c r="C48194">
        <v>270</v>
      </c>
      <c r="D48194">
        <v>640.35659999999996</v>
      </c>
      <c r="E48194" s="6">
        <v>664.65677559999995</v>
      </c>
      <c r="F48194">
        <v>6.2684021679999997</v>
      </c>
      <c r="G48194">
        <v>326.49617899999998</v>
      </c>
      <c r="H48194">
        <v>79.944879909999997</v>
      </c>
      <c r="I48194">
        <v>43077.85</v>
      </c>
      <c r="J48194" t="s">
        <v>19</v>
      </c>
    </row>
    <row r="48195" spans="1:10" x14ac:dyDescent="0.25">
      <c r="A48195">
        <v>117.9538606</v>
      </c>
      <c r="B48195">
        <v>122.16800000000001</v>
      </c>
      <c r="C48195">
        <v>270</v>
      </c>
      <c r="D48195">
        <v>638.05845369999997</v>
      </c>
      <c r="E48195" s="6">
        <v>664.65687890000004</v>
      </c>
      <c r="F48195">
        <v>6.2940448299999998</v>
      </c>
      <c r="G48195">
        <v>326.49728979999998</v>
      </c>
      <c r="H48195">
        <v>79.944960929999993</v>
      </c>
      <c r="I48195">
        <v>43077.85</v>
      </c>
      <c r="J48195" t="s">
        <v>19</v>
      </c>
    </row>
    <row r="48196" spans="1:10" x14ac:dyDescent="0.25">
      <c r="A48196">
        <v>118.0551701</v>
      </c>
      <c r="B48196">
        <v>117.5597363</v>
      </c>
      <c r="C48196">
        <v>270</v>
      </c>
      <c r="D48196">
        <v>634.50564359999998</v>
      </c>
      <c r="E48196" s="6">
        <v>664.6570385</v>
      </c>
      <c r="F48196">
        <v>6.3336870000000003</v>
      </c>
      <c r="G48196">
        <v>326.49900719999999</v>
      </c>
      <c r="H48196">
        <v>79.945086169999996</v>
      </c>
      <c r="I48196">
        <v>43077.85</v>
      </c>
      <c r="J48196" t="s">
        <v>19</v>
      </c>
    </row>
    <row r="48197" spans="1:10" x14ac:dyDescent="0.25">
      <c r="A48197">
        <v>118.12437970000001</v>
      </c>
      <c r="B48197">
        <v>114.41160000000001</v>
      </c>
      <c r="C48197">
        <v>270</v>
      </c>
      <c r="D48197">
        <v>632.07854069999996</v>
      </c>
      <c r="E48197" s="6">
        <v>664.65714760000003</v>
      </c>
      <c r="F48197">
        <v>5.3343746110000003</v>
      </c>
      <c r="G48197">
        <v>326.50018039999998</v>
      </c>
      <c r="H48197">
        <v>79.945171729999998</v>
      </c>
      <c r="I48197">
        <v>43077.85</v>
      </c>
      <c r="J48197" t="s">
        <v>19</v>
      </c>
    </row>
    <row r="48198" spans="1:10" x14ac:dyDescent="0.25">
      <c r="A48198">
        <v>118.22568920000001</v>
      </c>
      <c r="B48198">
        <v>120.6079</v>
      </c>
      <c r="C48198">
        <v>270</v>
      </c>
      <c r="D48198">
        <v>628.52573080000002</v>
      </c>
      <c r="E48198" s="6">
        <v>664.65730719999999</v>
      </c>
      <c r="F48198">
        <v>3.871574276</v>
      </c>
      <c r="G48198">
        <v>326.50189769999997</v>
      </c>
      <c r="H48198">
        <v>79.945296970000001</v>
      </c>
      <c r="I48198">
        <v>43077.85</v>
      </c>
      <c r="J48198" t="s">
        <v>19</v>
      </c>
    </row>
    <row r="48199" spans="1:10" x14ac:dyDescent="0.25">
      <c r="A48199">
        <v>118.3243672</v>
      </c>
      <c r="B48199">
        <v>115.1367</v>
      </c>
      <c r="C48199">
        <v>270</v>
      </c>
      <c r="D48199">
        <v>625.06520149999994</v>
      </c>
      <c r="E48199" s="6">
        <v>664.6574627</v>
      </c>
      <c r="F48199">
        <v>2.4467686729999998</v>
      </c>
      <c r="G48199">
        <v>326.5035704</v>
      </c>
      <c r="H48199">
        <v>79.945418959999998</v>
      </c>
      <c r="I48199">
        <v>43077.850694444445</v>
      </c>
      <c r="J48199" t="s">
        <v>19</v>
      </c>
    </row>
    <row r="48200" spans="1:10" x14ac:dyDescent="0.25">
      <c r="A48200">
        <v>118.3606673</v>
      </c>
      <c r="B48200">
        <v>120.2563</v>
      </c>
      <c r="C48200">
        <v>270</v>
      </c>
      <c r="D48200">
        <v>623.79219999999998</v>
      </c>
      <c r="E48200" s="6">
        <v>664.65751999999998</v>
      </c>
      <c r="F48200">
        <v>1.922635082</v>
      </c>
      <c r="G48200">
        <v>326.50418580000002</v>
      </c>
      <c r="H48200">
        <v>79.945463840000002</v>
      </c>
      <c r="I48200">
        <v>43077.850694444445</v>
      </c>
      <c r="J48200" t="s">
        <v>19</v>
      </c>
    </row>
    <row r="48201" spans="1:10" x14ac:dyDescent="0.25">
      <c r="A48201">
        <v>118.3925141</v>
      </c>
      <c r="B48201">
        <v>119.7523616</v>
      </c>
      <c r="C48201">
        <v>270</v>
      </c>
      <c r="D48201">
        <v>635.17539999999997</v>
      </c>
      <c r="E48201" s="6">
        <v>664.65757010000004</v>
      </c>
      <c r="F48201">
        <v>1.462800393</v>
      </c>
      <c r="G48201">
        <v>326.50472559999997</v>
      </c>
      <c r="H48201">
        <v>79.945503209999998</v>
      </c>
      <c r="I48201">
        <v>43077.850694444445</v>
      </c>
      <c r="J48201" t="s">
        <v>19</v>
      </c>
    </row>
    <row r="48202" spans="1:10" x14ac:dyDescent="0.25">
      <c r="A48202">
        <v>118.4259297</v>
      </c>
      <c r="B48202">
        <v>119.2236</v>
      </c>
      <c r="C48202">
        <v>270</v>
      </c>
      <c r="D48202">
        <v>638.48973230000001</v>
      </c>
      <c r="E48202" s="6">
        <v>664.65762280000001</v>
      </c>
      <c r="F48202">
        <v>0.98031496500000004</v>
      </c>
      <c r="G48202">
        <v>326.50529210000002</v>
      </c>
      <c r="H48202">
        <v>79.945544519999999</v>
      </c>
      <c r="I48202">
        <v>43077.850694444445</v>
      </c>
      <c r="J48202" t="s">
        <v>19</v>
      </c>
    </row>
    <row r="48203" spans="1:10" x14ac:dyDescent="0.25">
      <c r="A48203">
        <v>118.46172369999999</v>
      </c>
      <c r="B48203">
        <v>123.70610000000001</v>
      </c>
      <c r="C48203">
        <v>270</v>
      </c>
      <c r="D48203">
        <v>642.03996610000002</v>
      </c>
      <c r="E48203" s="6">
        <v>664.65767919999996</v>
      </c>
      <c r="F48203">
        <v>0.46348806199999998</v>
      </c>
      <c r="G48203">
        <v>326.50589880000001</v>
      </c>
      <c r="H48203">
        <v>79.945588770000001</v>
      </c>
      <c r="I48203">
        <v>43077.850694444445</v>
      </c>
      <c r="J48203" t="s">
        <v>19</v>
      </c>
    </row>
    <row r="48204" spans="1:10" x14ac:dyDescent="0.25">
      <c r="A48204">
        <v>118.4938236</v>
      </c>
      <c r="B48204">
        <v>123.156462</v>
      </c>
      <c r="C48204">
        <v>270</v>
      </c>
      <c r="D48204">
        <v>645.22379999999998</v>
      </c>
      <c r="E48204" s="6">
        <v>664.65772979999997</v>
      </c>
      <c r="F48204">
        <v>0</v>
      </c>
      <c r="G48204">
        <v>326.50644299999999</v>
      </c>
      <c r="H48204">
        <v>79.945628450000001</v>
      </c>
      <c r="I48204">
        <v>43077.850694444445</v>
      </c>
      <c r="J48204" t="s">
        <v>19</v>
      </c>
    </row>
    <row r="48205" spans="1:10" x14ac:dyDescent="0.25">
      <c r="A48205">
        <v>118.5272392</v>
      </c>
      <c r="B48205">
        <v>122.5842955</v>
      </c>
      <c r="C48205">
        <v>270</v>
      </c>
      <c r="D48205">
        <v>638.17384449999997</v>
      </c>
      <c r="E48205" s="6">
        <v>664.65778239999997</v>
      </c>
      <c r="F48205">
        <v>6.3336870000000003</v>
      </c>
      <c r="G48205">
        <v>326.50700940000002</v>
      </c>
      <c r="H48205">
        <v>79.945669760000001</v>
      </c>
      <c r="I48205">
        <v>43077.850694444445</v>
      </c>
      <c r="J48205" t="s">
        <v>19</v>
      </c>
    </row>
    <row r="48206" spans="1:10" x14ac:dyDescent="0.25">
      <c r="A48206">
        <v>118.56303320000001</v>
      </c>
      <c r="B48206">
        <v>121.97140450000001</v>
      </c>
      <c r="C48206">
        <v>270</v>
      </c>
      <c r="D48206">
        <v>630.62210000000005</v>
      </c>
      <c r="E48206" s="6">
        <v>664.6578389</v>
      </c>
      <c r="F48206">
        <v>6.332901391</v>
      </c>
      <c r="G48206">
        <v>326.50761619999997</v>
      </c>
      <c r="H48206">
        <v>79.945714010000003</v>
      </c>
      <c r="I48206">
        <v>43077.850694444445</v>
      </c>
      <c r="J48206" t="s">
        <v>19</v>
      </c>
    </row>
    <row r="48207" spans="1:10" x14ac:dyDescent="0.25">
      <c r="A48207">
        <v>118.6285487</v>
      </c>
      <c r="B48207">
        <v>120.8496</v>
      </c>
      <c r="C48207">
        <v>270</v>
      </c>
      <c r="D48207">
        <v>639.91252980000002</v>
      </c>
      <c r="E48207" s="6">
        <v>664.65794210000001</v>
      </c>
      <c r="F48207">
        <v>6.3314634510000003</v>
      </c>
      <c r="G48207">
        <v>326.50872670000001</v>
      </c>
      <c r="H48207">
        <v>79.945795009999998</v>
      </c>
      <c r="I48207">
        <v>43077.850694444445</v>
      </c>
      <c r="J48207" t="s">
        <v>19</v>
      </c>
    </row>
    <row r="48208" spans="1:10" x14ac:dyDescent="0.25">
      <c r="A48208">
        <v>118.66434270000001</v>
      </c>
      <c r="B48208">
        <v>118.3887</v>
      </c>
      <c r="C48208">
        <v>270</v>
      </c>
      <c r="D48208">
        <v>644.98829999999998</v>
      </c>
      <c r="E48208" s="6">
        <v>664.65799849999996</v>
      </c>
      <c r="F48208">
        <v>6.3306778420000001</v>
      </c>
      <c r="G48208">
        <v>326.50933350000003</v>
      </c>
      <c r="H48208">
        <v>79.94583926</v>
      </c>
      <c r="I48208">
        <v>43077.850694444445</v>
      </c>
      <c r="J48208" t="s">
        <v>19</v>
      </c>
    </row>
    <row r="48209" spans="1:10" x14ac:dyDescent="0.25">
      <c r="A48209">
        <v>118.6980282</v>
      </c>
      <c r="B48209">
        <v>122.10209999999999</v>
      </c>
      <c r="C48209">
        <v>270</v>
      </c>
      <c r="D48209">
        <v>638.84036619999995</v>
      </c>
      <c r="E48209" s="6">
        <v>664.65805160000002</v>
      </c>
      <c r="F48209">
        <v>6.3299385099999999</v>
      </c>
      <c r="G48209">
        <v>326.5099045</v>
      </c>
      <c r="H48209">
        <v>79.945880900000006</v>
      </c>
      <c r="I48209">
        <v>43077.850694444445</v>
      </c>
      <c r="J48209" t="s">
        <v>19</v>
      </c>
    </row>
    <row r="48210" spans="1:10" x14ac:dyDescent="0.25">
      <c r="A48210">
        <v>118.7632737</v>
      </c>
      <c r="B48210">
        <v>118.0157097</v>
      </c>
      <c r="C48210">
        <v>270</v>
      </c>
      <c r="D48210">
        <v>626.93240000000003</v>
      </c>
      <c r="E48210" s="6">
        <v>664.65815439999994</v>
      </c>
      <c r="F48210">
        <v>6.3285064950000001</v>
      </c>
      <c r="G48210">
        <v>326.5110105</v>
      </c>
      <c r="H48210">
        <v>79.945961560000001</v>
      </c>
      <c r="I48210">
        <v>43077.850694444445</v>
      </c>
      <c r="J48210" t="s">
        <v>19</v>
      </c>
    </row>
    <row r="48211" spans="1:10" x14ac:dyDescent="0.25">
      <c r="A48211">
        <v>118.79906769999999</v>
      </c>
      <c r="B48211">
        <v>115.7739</v>
      </c>
      <c r="C48211">
        <v>270</v>
      </c>
      <c r="D48211">
        <v>631.07244070000002</v>
      </c>
      <c r="E48211" s="6">
        <v>664.65821080000001</v>
      </c>
      <c r="F48211">
        <v>6.3277208849999997</v>
      </c>
      <c r="G48211">
        <v>326.51161730000001</v>
      </c>
      <c r="H48211">
        <v>79.946005810000003</v>
      </c>
      <c r="I48211">
        <v>43077.850694444445</v>
      </c>
      <c r="J48211" t="s">
        <v>19</v>
      </c>
    </row>
    <row r="48212" spans="1:10" x14ac:dyDescent="0.25">
      <c r="A48212">
        <v>118.8330062</v>
      </c>
      <c r="B48212">
        <v>118.74470820000001</v>
      </c>
      <c r="C48212">
        <v>270</v>
      </c>
      <c r="D48212">
        <v>634.99787070000002</v>
      </c>
      <c r="E48212" s="6">
        <v>664.65826430000004</v>
      </c>
      <c r="F48212">
        <v>6.3269760000000002</v>
      </c>
      <c r="G48212">
        <v>326.51219259999999</v>
      </c>
      <c r="H48212">
        <v>79.946047770000007</v>
      </c>
      <c r="I48212">
        <v>43077.850694444445</v>
      </c>
      <c r="J48212" t="s">
        <v>19</v>
      </c>
    </row>
    <row r="48213" spans="1:10" x14ac:dyDescent="0.25">
      <c r="A48213">
        <v>118.8645832</v>
      </c>
      <c r="B48213">
        <v>121.50879999999999</v>
      </c>
      <c r="C48213">
        <v>270</v>
      </c>
      <c r="D48213">
        <v>638.65015930000004</v>
      </c>
      <c r="E48213" s="6">
        <v>664.65831409999998</v>
      </c>
      <c r="F48213">
        <v>0</v>
      </c>
      <c r="G48213">
        <v>326.51272779999999</v>
      </c>
      <c r="H48213">
        <v>79.946086800000003</v>
      </c>
      <c r="I48213">
        <v>43077.850694444445</v>
      </c>
      <c r="J48213" t="s">
        <v>19</v>
      </c>
    </row>
    <row r="48214" spans="1:10" x14ac:dyDescent="0.25">
      <c r="A48214">
        <v>118.90037719999999</v>
      </c>
      <c r="B48214">
        <v>117.1143</v>
      </c>
      <c r="C48214">
        <v>270</v>
      </c>
      <c r="D48214">
        <v>642.79020000000003</v>
      </c>
      <c r="E48214" s="6">
        <v>664.65837050000005</v>
      </c>
      <c r="F48214">
        <v>6.2221690000000001</v>
      </c>
      <c r="G48214">
        <v>326.51333460000001</v>
      </c>
      <c r="H48214">
        <v>79.946131050000005</v>
      </c>
      <c r="I48214">
        <v>43077.850694444445</v>
      </c>
      <c r="J48214" t="s">
        <v>19</v>
      </c>
    </row>
    <row r="48215" spans="1:10" x14ac:dyDescent="0.25">
      <c r="A48215">
        <v>118.9658927</v>
      </c>
      <c r="B48215">
        <v>119.1510341</v>
      </c>
      <c r="C48215">
        <v>270</v>
      </c>
      <c r="D48215">
        <v>631.79970000000003</v>
      </c>
      <c r="E48215" s="6">
        <v>664.65847369999994</v>
      </c>
      <c r="F48215">
        <v>4.1837998289999998</v>
      </c>
      <c r="G48215">
        <v>326.51444520000001</v>
      </c>
      <c r="H48215">
        <v>79.94621205</v>
      </c>
      <c r="I48215">
        <v>43077.850694444445</v>
      </c>
      <c r="J48215" t="s">
        <v>19</v>
      </c>
    </row>
    <row r="48216" spans="1:10" x14ac:dyDescent="0.25">
      <c r="A48216">
        <v>119.0353722</v>
      </c>
      <c r="B48216">
        <v>121.31100000000001</v>
      </c>
      <c r="C48216">
        <v>270</v>
      </c>
      <c r="D48216">
        <v>633.86916799999995</v>
      </c>
      <c r="E48216" s="6">
        <v>664.65858319999995</v>
      </c>
      <c r="F48216">
        <v>2.0220999329999998</v>
      </c>
      <c r="G48216">
        <v>326.51562300000001</v>
      </c>
      <c r="H48216">
        <v>79.946297939999994</v>
      </c>
      <c r="I48216">
        <v>43077.850694444445</v>
      </c>
      <c r="J48216" t="s">
        <v>19</v>
      </c>
    </row>
    <row r="48217" spans="1:10" x14ac:dyDescent="0.25">
      <c r="A48217">
        <v>119.1003647</v>
      </c>
      <c r="B48217">
        <v>119.8004045</v>
      </c>
      <c r="C48217">
        <v>270</v>
      </c>
      <c r="D48217">
        <v>635.80499220000002</v>
      </c>
      <c r="E48217" s="6">
        <v>664.65868560000001</v>
      </c>
      <c r="F48217">
        <v>0</v>
      </c>
      <c r="G48217">
        <v>326.5167247</v>
      </c>
      <c r="H48217">
        <v>79.946378289999998</v>
      </c>
      <c r="I48217">
        <v>43077.850694444445</v>
      </c>
      <c r="J48217" t="s">
        <v>19</v>
      </c>
    </row>
    <row r="48218" spans="1:10" x14ac:dyDescent="0.25">
      <c r="A48218">
        <v>119.1685116</v>
      </c>
      <c r="B48218">
        <v>118.21649429999999</v>
      </c>
      <c r="C48218">
        <v>270</v>
      </c>
      <c r="D48218">
        <v>637.83476900000005</v>
      </c>
      <c r="E48218" s="6">
        <v>664.65879299999995</v>
      </c>
      <c r="F48218">
        <v>6.84884</v>
      </c>
      <c r="G48218">
        <v>326.51787990000003</v>
      </c>
      <c r="H48218">
        <v>79.946462530000005</v>
      </c>
      <c r="I48218">
        <v>43077.850694444445</v>
      </c>
      <c r="J48218" t="s">
        <v>19</v>
      </c>
    </row>
    <row r="48219" spans="1:10" x14ac:dyDescent="0.25">
      <c r="A48219">
        <v>119.2698211</v>
      </c>
      <c r="B48219">
        <v>115.8618</v>
      </c>
      <c r="C48219">
        <v>270</v>
      </c>
      <c r="D48219">
        <v>640.85230349999995</v>
      </c>
      <c r="E48219" s="6">
        <v>664.65895269999999</v>
      </c>
      <c r="F48219">
        <v>3.9125752309999999</v>
      </c>
      <c r="G48219">
        <v>326.51959720000002</v>
      </c>
      <c r="H48219">
        <v>79.946587780000002</v>
      </c>
      <c r="I48219">
        <v>43077.850694444445</v>
      </c>
      <c r="J48219" t="s">
        <v>19</v>
      </c>
    </row>
    <row r="48220" spans="1:10" x14ac:dyDescent="0.25">
      <c r="A48220">
        <v>119.30325360000001</v>
      </c>
      <c r="B48220">
        <v>116.9209748</v>
      </c>
      <c r="C48220">
        <v>270</v>
      </c>
      <c r="D48220">
        <v>641.84810000000004</v>
      </c>
      <c r="E48220" s="6">
        <v>664.65900529999999</v>
      </c>
      <c r="F48220">
        <v>2.9435980320000001</v>
      </c>
      <c r="G48220">
        <v>326.5201639</v>
      </c>
      <c r="H48220">
        <v>79.946629110000003</v>
      </c>
      <c r="I48220">
        <v>43077.850694444445</v>
      </c>
      <c r="J48220" t="s">
        <v>19</v>
      </c>
    </row>
    <row r="48221" spans="1:10" x14ac:dyDescent="0.25">
      <c r="A48221">
        <v>119.3369222</v>
      </c>
      <c r="B48221">
        <v>117.98763099999999</v>
      </c>
      <c r="C48221">
        <v>270</v>
      </c>
      <c r="D48221">
        <v>630.30790000000002</v>
      </c>
      <c r="E48221" s="6">
        <v>664.65905840000005</v>
      </c>
      <c r="F48221">
        <v>1.9677765389999999</v>
      </c>
      <c r="G48221">
        <v>326.52073469999999</v>
      </c>
      <c r="H48221">
        <v>79.946670729999994</v>
      </c>
      <c r="I48221">
        <v>43077.851388888892</v>
      </c>
      <c r="J48221" t="s">
        <v>19</v>
      </c>
    </row>
    <row r="48222" spans="1:10" x14ac:dyDescent="0.25">
      <c r="A48222">
        <v>119.3727162</v>
      </c>
      <c r="B48222">
        <v>119.1216213</v>
      </c>
      <c r="C48222">
        <v>270</v>
      </c>
      <c r="D48222">
        <v>617.66890000000001</v>
      </c>
      <c r="E48222" s="6">
        <v>664.6591148</v>
      </c>
      <c r="F48222">
        <v>0.93035500500000001</v>
      </c>
      <c r="G48222">
        <v>326.52134139999998</v>
      </c>
      <c r="H48222">
        <v>79.946714979999996</v>
      </c>
      <c r="I48222">
        <v>43077.851388888892</v>
      </c>
      <c r="J48222" t="s">
        <v>19</v>
      </c>
    </row>
    <row r="48223" spans="1:10" x14ac:dyDescent="0.25">
      <c r="A48223">
        <v>119.40481610000001</v>
      </c>
      <c r="B48223">
        <v>120.1385787</v>
      </c>
      <c r="C48223">
        <v>270</v>
      </c>
      <c r="D48223">
        <v>629.60159999999996</v>
      </c>
      <c r="E48223" s="6">
        <v>664.65916540000001</v>
      </c>
      <c r="F48223">
        <v>0</v>
      </c>
      <c r="G48223">
        <v>326.52188560000002</v>
      </c>
      <c r="H48223">
        <v>79.946754659999996</v>
      </c>
      <c r="I48223">
        <v>43077.851388888892</v>
      </c>
      <c r="J48223" t="s">
        <v>19</v>
      </c>
    </row>
    <row r="48224" spans="1:10" x14ac:dyDescent="0.25">
      <c r="A48224">
        <v>119.43797859999999</v>
      </c>
      <c r="B48224">
        <v>121.1892031</v>
      </c>
      <c r="C48224">
        <v>270</v>
      </c>
      <c r="D48224">
        <v>633.82692099999997</v>
      </c>
      <c r="E48224" s="6">
        <v>664.6592177</v>
      </c>
      <c r="F48224">
        <v>6.3363699999999996</v>
      </c>
      <c r="G48224">
        <v>326.52244769999999</v>
      </c>
      <c r="H48224">
        <v>79.946795660000006</v>
      </c>
      <c r="I48224">
        <v>43077.851388888892</v>
      </c>
      <c r="J48224" t="s">
        <v>19</v>
      </c>
    </row>
    <row r="48225" spans="1:10" x14ac:dyDescent="0.25">
      <c r="A48225">
        <v>119.50771109999999</v>
      </c>
      <c r="B48225">
        <v>123.3984</v>
      </c>
      <c r="C48225">
        <v>270</v>
      </c>
      <c r="D48225">
        <v>642.71169999999995</v>
      </c>
      <c r="E48225" s="6">
        <v>664.65932750000002</v>
      </c>
      <c r="F48225">
        <v>8.3661440000000002</v>
      </c>
      <c r="G48225">
        <v>326.52362979999998</v>
      </c>
      <c r="H48225">
        <v>79.946881869999999</v>
      </c>
      <c r="I48225">
        <v>43077.851388888892</v>
      </c>
      <c r="J48225" t="s">
        <v>19</v>
      </c>
    </row>
    <row r="48226" spans="1:10" x14ac:dyDescent="0.25">
      <c r="A48226">
        <v>119.57270370000001</v>
      </c>
      <c r="B48226">
        <v>120.5949766</v>
      </c>
      <c r="C48226">
        <v>270</v>
      </c>
      <c r="D48226">
        <v>625.28380000000004</v>
      </c>
      <c r="E48226" s="6">
        <v>664.65943000000004</v>
      </c>
      <c r="F48226">
        <v>5.1018650929999998</v>
      </c>
      <c r="G48226">
        <v>326.52473149999997</v>
      </c>
      <c r="H48226">
        <v>79.946962209999995</v>
      </c>
      <c r="I48226">
        <v>43077.851388888892</v>
      </c>
      <c r="J48226" t="s">
        <v>19</v>
      </c>
    </row>
    <row r="48227" spans="1:10" x14ac:dyDescent="0.25">
      <c r="A48227">
        <v>119.64085059999999</v>
      </c>
      <c r="B48227">
        <v>117.6554931</v>
      </c>
      <c r="C48227">
        <v>270</v>
      </c>
      <c r="D48227">
        <v>637.13789999999995</v>
      </c>
      <c r="E48227" s="6">
        <v>664.65953739999998</v>
      </c>
      <c r="F48227">
        <v>1.679159125</v>
      </c>
      <c r="G48227">
        <v>326.5258867</v>
      </c>
      <c r="H48227">
        <v>79.947046459999996</v>
      </c>
      <c r="I48227">
        <v>43077.851388888892</v>
      </c>
      <c r="J48227" t="s">
        <v>19</v>
      </c>
    </row>
    <row r="48228" spans="1:10" x14ac:dyDescent="0.25">
      <c r="A48228">
        <v>119.6742831</v>
      </c>
      <c r="B48228">
        <v>116.21339999999999</v>
      </c>
      <c r="C48228">
        <v>270</v>
      </c>
      <c r="D48228">
        <v>656.37130000000002</v>
      </c>
      <c r="E48228" s="6">
        <v>664.65958999999998</v>
      </c>
      <c r="F48228">
        <v>0</v>
      </c>
      <c r="G48228">
        <v>326.52645339999998</v>
      </c>
      <c r="H48228">
        <v>79.947087789999998</v>
      </c>
      <c r="I48228">
        <v>43077.851388888892</v>
      </c>
      <c r="J48228" t="s">
        <v>19</v>
      </c>
    </row>
    <row r="48229" spans="1:10" x14ac:dyDescent="0.25">
      <c r="A48229">
        <v>119.7100602</v>
      </c>
      <c r="B48229">
        <v>117.3599734</v>
      </c>
      <c r="C48229">
        <v>270</v>
      </c>
      <c r="D48229">
        <v>636.27440000000001</v>
      </c>
      <c r="E48229" s="6">
        <v>664.65964640000004</v>
      </c>
      <c r="F48229">
        <v>3.5589398999999999</v>
      </c>
      <c r="G48229">
        <v>326.52705989999998</v>
      </c>
      <c r="H48229">
        <v>79.947132019999998</v>
      </c>
      <c r="I48229">
        <v>43077.851388888892</v>
      </c>
      <c r="J48229" t="s">
        <v>19</v>
      </c>
    </row>
    <row r="48230" spans="1:10" x14ac:dyDescent="0.25">
      <c r="A48230">
        <v>119.74216010000001</v>
      </c>
      <c r="B48230">
        <v>118.3887</v>
      </c>
      <c r="C48230">
        <v>270</v>
      </c>
      <c r="D48230">
        <v>630.44381220000002</v>
      </c>
      <c r="E48230" s="6">
        <v>664.65969700000005</v>
      </c>
      <c r="F48230">
        <v>6.7520860000000003</v>
      </c>
      <c r="G48230">
        <v>326.527604</v>
      </c>
      <c r="H48230">
        <v>79.947171699999998</v>
      </c>
      <c r="I48230">
        <v>43077.851388888892</v>
      </c>
      <c r="J48230" t="s">
        <v>19</v>
      </c>
    </row>
    <row r="48231" spans="1:10" x14ac:dyDescent="0.25">
      <c r="A48231">
        <v>119.7753227</v>
      </c>
      <c r="B48231">
        <v>127.2437</v>
      </c>
      <c r="C48231">
        <v>270</v>
      </c>
      <c r="D48231">
        <v>624.42020000000002</v>
      </c>
      <c r="E48231" s="6">
        <v>664.65974930000004</v>
      </c>
      <c r="F48231">
        <v>6.2413280159999998</v>
      </c>
      <c r="G48231">
        <v>326.52816619999999</v>
      </c>
      <c r="H48231">
        <v>79.947212699999994</v>
      </c>
      <c r="I48231">
        <v>43077.851388888892</v>
      </c>
      <c r="J48231" t="s">
        <v>19</v>
      </c>
    </row>
    <row r="48232" spans="1:10" x14ac:dyDescent="0.25">
      <c r="A48232">
        <v>119.8111167</v>
      </c>
      <c r="B48232">
        <v>120.10250000000001</v>
      </c>
      <c r="C48232">
        <v>270</v>
      </c>
      <c r="D48232">
        <v>642.63319999999999</v>
      </c>
      <c r="E48232" s="6">
        <v>664.65980569999999</v>
      </c>
      <c r="F48232">
        <v>5.6900418930000001</v>
      </c>
      <c r="G48232">
        <v>326.52877289999998</v>
      </c>
      <c r="H48232">
        <v>79.947256949999996</v>
      </c>
      <c r="I48232">
        <v>43077.851388888892</v>
      </c>
      <c r="J48232" t="s">
        <v>19</v>
      </c>
    </row>
    <row r="48233" spans="1:10" x14ac:dyDescent="0.25">
      <c r="A48233">
        <v>119.9124261</v>
      </c>
      <c r="B48233">
        <v>115.35639999999999</v>
      </c>
      <c r="C48233">
        <v>270</v>
      </c>
      <c r="D48233">
        <v>632.19259799999998</v>
      </c>
      <c r="E48233" s="6">
        <v>664.65996529999995</v>
      </c>
      <c r="F48233">
        <v>4.1297098889999999</v>
      </c>
      <c r="G48233">
        <v>326.5304903</v>
      </c>
      <c r="H48233">
        <v>79.947382189999999</v>
      </c>
      <c r="I48233">
        <v>43077.851388888892</v>
      </c>
      <c r="J48233" t="s">
        <v>19</v>
      </c>
    </row>
    <row r="48234" spans="1:10" x14ac:dyDescent="0.25">
      <c r="A48234">
        <v>119.9460947</v>
      </c>
      <c r="B48234">
        <v>118.76220000000001</v>
      </c>
      <c r="C48234">
        <v>270</v>
      </c>
      <c r="D48234">
        <v>628.72282740000003</v>
      </c>
      <c r="E48234" s="6">
        <v>664.66001840000001</v>
      </c>
      <c r="F48234">
        <v>3.6111579840000001</v>
      </c>
      <c r="G48234">
        <v>326.53106100000002</v>
      </c>
      <c r="H48234">
        <v>79.947423810000004</v>
      </c>
      <c r="I48234">
        <v>43077.851388888892</v>
      </c>
      <c r="J48234" t="s">
        <v>19</v>
      </c>
    </row>
    <row r="48235" spans="1:10" x14ac:dyDescent="0.25">
      <c r="A48235">
        <v>119.97794159999999</v>
      </c>
      <c r="B48235">
        <v>117.64493710000001</v>
      </c>
      <c r="C48235">
        <v>270</v>
      </c>
      <c r="D48235">
        <v>625.44079999999997</v>
      </c>
      <c r="E48235" s="6">
        <v>664.66006860000005</v>
      </c>
      <c r="F48235">
        <v>3.1206640079999999</v>
      </c>
      <c r="G48235">
        <v>326.53160079999998</v>
      </c>
      <c r="H48235">
        <v>79.947463189999993</v>
      </c>
      <c r="I48235">
        <v>43077.851388888892</v>
      </c>
      <c r="J48235" t="s">
        <v>19</v>
      </c>
    </row>
    <row r="48236" spans="1:10" x14ac:dyDescent="0.25">
      <c r="A48236">
        <v>120.0137356</v>
      </c>
      <c r="B48236">
        <v>116.3892</v>
      </c>
      <c r="C48236">
        <v>270</v>
      </c>
      <c r="D48236">
        <v>640.59199999999998</v>
      </c>
      <c r="E48236" s="6">
        <v>664.66012499999999</v>
      </c>
      <c r="F48236">
        <v>2.5693778850000002</v>
      </c>
      <c r="G48236">
        <v>326.53220759999999</v>
      </c>
      <c r="H48236">
        <v>79.947507439999995</v>
      </c>
      <c r="I48236">
        <v>43077.851388888892</v>
      </c>
      <c r="J48236" t="s">
        <v>19</v>
      </c>
    </row>
    <row r="48237" spans="1:10" x14ac:dyDescent="0.25">
      <c r="A48237">
        <v>120.07925109999999</v>
      </c>
      <c r="B48237">
        <v>118.69629999999999</v>
      </c>
      <c r="C48237">
        <v>270</v>
      </c>
      <c r="D48237">
        <v>632.20050149999997</v>
      </c>
      <c r="E48237" s="6">
        <v>664.66022820000001</v>
      </c>
      <c r="F48237">
        <v>1.5603320039999999</v>
      </c>
      <c r="G48237">
        <v>326.5333182</v>
      </c>
      <c r="H48237">
        <v>79.947588429999996</v>
      </c>
      <c r="I48237">
        <v>43077.851388888892</v>
      </c>
      <c r="J48237" t="s">
        <v>19</v>
      </c>
    </row>
    <row r="48238" spans="1:10" x14ac:dyDescent="0.25">
      <c r="A48238">
        <v>120.1124137</v>
      </c>
      <c r="B48238">
        <v>119.40960750000001</v>
      </c>
      <c r="C48238">
        <v>270</v>
      </c>
      <c r="D48238">
        <v>627.9529</v>
      </c>
      <c r="E48238" s="6">
        <v>664.6602805</v>
      </c>
      <c r="F48238">
        <v>1.0495740200000001</v>
      </c>
      <c r="G48238">
        <v>326.53388030000002</v>
      </c>
      <c r="H48238">
        <v>79.947629430000006</v>
      </c>
      <c r="I48238">
        <v>43077.851388888892</v>
      </c>
      <c r="J48238" t="s">
        <v>19</v>
      </c>
    </row>
    <row r="48239" spans="1:10" x14ac:dyDescent="0.25">
      <c r="A48239">
        <v>120.1487137</v>
      </c>
      <c r="B48239">
        <v>120.1904</v>
      </c>
      <c r="C48239">
        <v>270</v>
      </c>
      <c r="D48239">
        <v>631.90917049999996</v>
      </c>
      <c r="E48239" s="6">
        <v>664.66033770000001</v>
      </c>
      <c r="F48239">
        <v>0.490493976</v>
      </c>
      <c r="G48239">
        <v>326.53449569999998</v>
      </c>
      <c r="H48239">
        <v>79.947674300000003</v>
      </c>
      <c r="I48239">
        <v>43077.851388888892</v>
      </c>
      <c r="J48239" t="s">
        <v>19</v>
      </c>
    </row>
    <row r="48240" spans="1:10" x14ac:dyDescent="0.25">
      <c r="A48240">
        <v>120.18056060000001</v>
      </c>
      <c r="B48240">
        <v>115.8398</v>
      </c>
      <c r="C48240">
        <v>270</v>
      </c>
      <c r="D48240">
        <v>635.38009899999997</v>
      </c>
      <c r="E48240" s="6">
        <v>664.66038790000005</v>
      </c>
      <c r="F48240">
        <v>0</v>
      </c>
      <c r="G48240">
        <v>326.53503549999999</v>
      </c>
      <c r="H48240">
        <v>79.947713669999999</v>
      </c>
      <c r="I48240">
        <v>43077.851388888892</v>
      </c>
      <c r="J48240" t="s">
        <v>19</v>
      </c>
    </row>
    <row r="48241" spans="1:10" x14ac:dyDescent="0.25">
      <c r="A48241">
        <v>120.2139762</v>
      </c>
      <c r="B48241">
        <v>118.514117</v>
      </c>
      <c r="C48241">
        <v>270</v>
      </c>
      <c r="D48241">
        <v>639.02200000000005</v>
      </c>
      <c r="E48241" s="6">
        <v>664.66044050000005</v>
      </c>
      <c r="F48241">
        <v>6.2228289999999999</v>
      </c>
      <c r="G48241">
        <v>326.53560199999998</v>
      </c>
      <c r="H48241">
        <v>79.947754979999999</v>
      </c>
      <c r="I48241">
        <v>43077.851388888892</v>
      </c>
      <c r="J48241" t="s">
        <v>19</v>
      </c>
    </row>
    <row r="48242" spans="1:10" x14ac:dyDescent="0.25">
      <c r="A48242">
        <v>120.24977010000001</v>
      </c>
      <c r="B48242">
        <v>121.3787818</v>
      </c>
      <c r="C48242">
        <v>270</v>
      </c>
      <c r="D48242">
        <v>651.03309999999999</v>
      </c>
      <c r="E48242" s="6">
        <v>664.6604969</v>
      </c>
      <c r="F48242">
        <v>4.0242204560000001</v>
      </c>
      <c r="G48242">
        <v>326.53620869999997</v>
      </c>
      <c r="H48242">
        <v>79.947799230000001</v>
      </c>
      <c r="I48242">
        <v>43077.851388888892</v>
      </c>
      <c r="J48242" t="s">
        <v>19</v>
      </c>
    </row>
    <row r="48243" spans="1:10" x14ac:dyDescent="0.25">
      <c r="A48243">
        <v>120.28187</v>
      </c>
      <c r="B48243">
        <v>123.9478</v>
      </c>
      <c r="C48243">
        <v>270</v>
      </c>
      <c r="D48243">
        <v>643.97116170000004</v>
      </c>
      <c r="E48243" s="6">
        <v>664.66054750000001</v>
      </c>
      <c r="F48243">
        <v>2.0525183669999998</v>
      </c>
      <c r="G48243">
        <v>326.53675290000001</v>
      </c>
      <c r="H48243">
        <v>79.947838919999995</v>
      </c>
      <c r="I48243">
        <v>43077.851388888892</v>
      </c>
      <c r="J48243" t="s">
        <v>19</v>
      </c>
    </row>
    <row r="48244" spans="1:10" x14ac:dyDescent="0.25">
      <c r="A48244">
        <v>120.3152856</v>
      </c>
      <c r="B48244">
        <v>120.0523809</v>
      </c>
      <c r="C48244">
        <v>270</v>
      </c>
      <c r="D48244">
        <v>636.61976809999999</v>
      </c>
      <c r="E48244" s="6">
        <v>664.66060019999998</v>
      </c>
      <c r="F48244">
        <v>0</v>
      </c>
      <c r="G48244">
        <v>326.53731929999998</v>
      </c>
      <c r="H48244">
        <v>79.947880220000002</v>
      </c>
      <c r="I48244">
        <v>43077.851388888892</v>
      </c>
      <c r="J48244" t="s">
        <v>19</v>
      </c>
    </row>
    <row r="48245" spans="1:10" x14ac:dyDescent="0.25">
      <c r="A48245">
        <v>120.3489711</v>
      </c>
      <c r="B48245">
        <v>116.1255</v>
      </c>
      <c r="C48245">
        <v>270</v>
      </c>
      <c r="D48245">
        <v>629.20899999999995</v>
      </c>
      <c r="E48245" s="6">
        <v>664.66065330000004</v>
      </c>
      <c r="F48245">
        <v>6.3390519999999997</v>
      </c>
      <c r="G48245">
        <v>326.53789030000002</v>
      </c>
      <c r="H48245">
        <v>79.947921870000002</v>
      </c>
      <c r="I48245">
        <v>43077.852083333331</v>
      </c>
      <c r="J48245" t="s">
        <v>19</v>
      </c>
    </row>
    <row r="48246" spans="1:10" x14ac:dyDescent="0.25">
      <c r="A48246">
        <v>120.416865</v>
      </c>
      <c r="B48246">
        <v>121.1572</v>
      </c>
      <c r="C48246">
        <v>270</v>
      </c>
      <c r="D48246">
        <v>637.91287739999996</v>
      </c>
      <c r="E48246" s="6">
        <v>664.66076020000003</v>
      </c>
      <c r="F48246">
        <v>6.809538087</v>
      </c>
      <c r="G48246">
        <v>326.53904119999999</v>
      </c>
      <c r="H48246">
        <v>79.948005800000004</v>
      </c>
      <c r="I48246">
        <v>43077.852083333331</v>
      </c>
      <c r="J48246" t="s">
        <v>19</v>
      </c>
    </row>
    <row r="48247" spans="1:10" x14ac:dyDescent="0.25">
      <c r="A48247">
        <v>120.45001070000001</v>
      </c>
      <c r="B48247">
        <v>117.337351</v>
      </c>
      <c r="C48247">
        <v>270</v>
      </c>
      <c r="D48247">
        <v>642.16210000000001</v>
      </c>
      <c r="E48247" s="6">
        <v>664.66081250000002</v>
      </c>
      <c r="F48247">
        <v>7.0392288369999996</v>
      </c>
      <c r="G48247">
        <v>326.53960310000002</v>
      </c>
      <c r="H48247">
        <v>79.948046779999999</v>
      </c>
      <c r="I48247">
        <v>43077.852083333331</v>
      </c>
      <c r="J48247" t="s">
        <v>19</v>
      </c>
    </row>
    <row r="48248" spans="1:10" x14ac:dyDescent="0.25">
      <c r="A48248">
        <v>120.48607459999999</v>
      </c>
      <c r="B48248">
        <v>113.1812</v>
      </c>
      <c r="C48248">
        <v>270</v>
      </c>
      <c r="D48248">
        <v>629.09881640000003</v>
      </c>
      <c r="E48248" s="6">
        <v>664.66086929999994</v>
      </c>
      <c r="F48248">
        <v>7.2891417049999996</v>
      </c>
      <c r="G48248">
        <v>326.54021440000002</v>
      </c>
      <c r="H48248">
        <v>79.948091360000006</v>
      </c>
      <c r="I48248">
        <v>43077.852083333331</v>
      </c>
      <c r="J48248" t="s">
        <v>19</v>
      </c>
    </row>
    <row r="48249" spans="1:10" x14ac:dyDescent="0.25">
      <c r="A48249">
        <v>120.5200131</v>
      </c>
      <c r="B48249">
        <v>119.8389</v>
      </c>
      <c r="C48249">
        <v>270</v>
      </c>
      <c r="D48249">
        <v>616.80539999999996</v>
      </c>
      <c r="E48249" s="6">
        <v>664.66092279999998</v>
      </c>
      <c r="F48249">
        <v>7.5243262929999997</v>
      </c>
      <c r="G48249">
        <v>326.5407897</v>
      </c>
      <c r="H48249">
        <v>79.948133319999997</v>
      </c>
      <c r="I48249">
        <v>43077.852083333331</v>
      </c>
      <c r="J48249" t="s">
        <v>19</v>
      </c>
    </row>
    <row r="48250" spans="1:10" x14ac:dyDescent="0.25">
      <c r="A48250">
        <v>120.55132020000001</v>
      </c>
      <c r="B48250">
        <v>120.5169424</v>
      </c>
      <c r="C48250">
        <v>270</v>
      </c>
      <c r="D48250">
        <v>639.88549999999998</v>
      </c>
      <c r="E48250" s="6">
        <v>664.66097209999998</v>
      </c>
      <c r="F48250">
        <v>7.7412759319999997</v>
      </c>
      <c r="G48250">
        <v>326.54132040000002</v>
      </c>
      <c r="H48250">
        <v>79.948172020000001</v>
      </c>
      <c r="I48250">
        <v>43077.852083333331</v>
      </c>
      <c r="J48250" t="s">
        <v>19</v>
      </c>
    </row>
    <row r="48251" spans="1:10" x14ac:dyDescent="0.25">
      <c r="A48251">
        <v>120.6526296</v>
      </c>
      <c r="B48251">
        <v>122.7110814</v>
      </c>
      <c r="C48251">
        <v>270</v>
      </c>
      <c r="D48251">
        <v>630.60413149999999</v>
      </c>
      <c r="E48251" s="6">
        <v>664.66113180000002</v>
      </c>
      <c r="F48251">
        <v>8.4433229999999995</v>
      </c>
      <c r="G48251">
        <v>326.54303779999998</v>
      </c>
      <c r="H48251">
        <v>79.948297260000004</v>
      </c>
      <c r="I48251">
        <v>43077.852083333331</v>
      </c>
      <c r="J48251" t="s">
        <v>19</v>
      </c>
    </row>
    <row r="48252" spans="1:10" x14ac:dyDescent="0.25">
      <c r="A48252">
        <v>120.68842359999999</v>
      </c>
      <c r="B48252">
        <v>123.4863</v>
      </c>
      <c r="C48252">
        <v>270</v>
      </c>
      <c r="D48252">
        <v>627.32489999999996</v>
      </c>
      <c r="E48252" s="6">
        <v>664.66118819999997</v>
      </c>
      <c r="F48252">
        <v>4.0935462640000004</v>
      </c>
      <c r="G48252">
        <v>326.54364450000003</v>
      </c>
      <c r="H48252">
        <v>79.948341510000006</v>
      </c>
      <c r="I48252">
        <v>43077.852083333331</v>
      </c>
      <c r="J48252" t="s">
        <v>19</v>
      </c>
    </row>
    <row r="48253" spans="1:10" x14ac:dyDescent="0.25">
      <c r="A48253">
        <v>120.7221091</v>
      </c>
      <c r="B48253">
        <v>117.5317</v>
      </c>
      <c r="C48253">
        <v>270</v>
      </c>
      <c r="D48253">
        <v>630.39764430000002</v>
      </c>
      <c r="E48253" s="6">
        <v>664.66124130000003</v>
      </c>
      <c r="F48253">
        <v>0</v>
      </c>
      <c r="G48253">
        <v>326.54421550000001</v>
      </c>
      <c r="H48253">
        <v>79.948383160000006</v>
      </c>
      <c r="I48253">
        <v>43077.852083333331</v>
      </c>
      <c r="J48253" t="s">
        <v>19</v>
      </c>
    </row>
    <row r="48254" spans="1:10" x14ac:dyDescent="0.25">
      <c r="A48254">
        <v>120.8234186</v>
      </c>
      <c r="B48254">
        <v>121.4068195</v>
      </c>
      <c r="C48254">
        <v>270</v>
      </c>
      <c r="D48254">
        <v>639.63895609999997</v>
      </c>
      <c r="E48254" s="6">
        <v>664.66140089999999</v>
      </c>
      <c r="F48254">
        <v>6.84666</v>
      </c>
      <c r="G48254">
        <v>326.54593290000003</v>
      </c>
      <c r="H48254">
        <v>79.948508399999994</v>
      </c>
      <c r="I48254">
        <v>43077.852083333331</v>
      </c>
      <c r="J48254" t="s">
        <v>19</v>
      </c>
    </row>
    <row r="48255" spans="1:10" x14ac:dyDescent="0.25">
      <c r="A48255">
        <v>120.8571041</v>
      </c>
      <c r="B48255">
        <v>122.6953</v>
      </c>
      <c r="C48255">
        <v>270</v>
      </c>
      <c r="D48255">
        <v>642.71169999999995</v>
      </c>
      <c r="E48255" s="6">
        <v>664.66145400000005</v>
      </c>
      <c r="F48255">
        <v>5.8695443100000002</v>
      </c>
      <c r="G48255">
        <v>326.5465039</v>
      </c>
      <c r="H48255">
        <v>79.948550049999994</v>
      </c>
      <c r="I48255">
        <v>43077.852083333331</v>
      </c>
      <c r="J48255" t="s">
        <v>19</v>
      </c>
    </row>
    <row r="48256" spans="1:10" x14ac:dyDescent="0.25">
      <c r="A48256">
        <v>120.8886811</v>
      </c>
      <c r="B48256">
        <v>117.75149999999999</v>
      </c>
      <c r="C48256">
        <v>270</v>
      </c>
      <c r="D48256">
        <v>634.24667729999999</v>
      </c>
      <c r="E48256" s="6">
        <v>664.66150379999999</v>
      </c>
      <c r="F48256">
        <v>4.953589977</v>
      </c>
      <c r="G48256">
        <v>326.54703919999997</v>
      </c>
      <c r="H48256">
        <v>79.948589080000005</v>
      </c>
      <c r="I48256">
        <v>43077.852083333331</v>
      </c>
      <c r="J48256" t="s">
        <v>19</v>
      </c>
    </row>
    <row r="48257" spans="1:10" x14ac:dyDescent="0.25">
      <c r="A48257">
        <v>120.9244582</v>
      </c>
      <c r="B48257">
        <v>119.8112083</v>
      </c>
      <c r="C48257">
        <v>270</v>
      </c>
      <c r="D48257">
        <v>624.65570000000002</v>
      </c>
      <c r="E48257" s="6">
        <v>664.66156009999997</v>
      </c>
      <c r="F48257">
        <v>3.9158021870000002</v>
      </c>
      <c r="G48257">
        <v>326.54764560000001</v>
      </c>
      <c r="H48257">
        <v>79.948633310000005</v>
      </c>
      <c r="I48257">
        <v>43077.852083333331</v>
      </c>
      <c r="J48257" t="s">
        <v>19</v>
      </c>
    </row>
    <row r="48258" spans="1:10" x14ac:dyDescent="0.25">
      <c r="A48258">
        <v>120.95814369999999</v>
      </c>
      <c r="B48258">
        <v>121.7505</v>
      </c>
      <c r="C48258">
        <v>270</v>
      </c>
      <c r="D48258">
        <v>634.86130000000003</v>
      </c>
      <c r="E48258" s="6">
        <v>664.66161320000003</v>
      </c>
      <c r="F48258">
        <v>2.938686497</v>
      </c>
      <c r="G48258">
        <v>326.54821659999999</v>
      </c>
      <c r="H48258">
        <v>79.948674949999997</v>
      </c>
      <c r="I48258">
        <v>43077.852083333331</v>
      </c>
      <c r="J48258" t="s">
        <v>19</v>
      </c>
    </row>
    <row r="48259" spans="1:10" x14ac:dyDescent="0.25">
      <c r="A48259">
        <v>121.02576759999999</v>
      </c>
      <c r="B48259">
        <v>115.4224</v>
      </c>
      <c r="C48259">
        <v>270</v>
      </c>
      <c r="D48259">
        <v>650.16959999999995</v>
      </c>
      <c r="E48259" s="6">
        <v>664.66171980000001</v>
      </c>
      <c r="F48259">
        <v>0.97711568999999998</v>
      </c>
      <c r="G48259">
        <v>326.54936300000003</v>
      </c>
      <c r="H48259">
        <v>79.948758549999994</v>
      </c>
      <c r="I48259">
        <v>43077.852083333331</v>
      </c>
      <c r="J48259" t="s">
        <v>19</v>
      </c>
    </row>
    <row r="48260" spans="1:10" x14ac:dyDescent="0.25">
      <c r="A48260">
        <v>121.0594531</v>
      </c>
      <c r="B48260">
        <v>117.2584681</v>
      </c>
      <c r="C48260">
        <v>270</v>
      </c>
      <c r="D48260">
        <v>643.7915236</v>
      </c>
      <c r="E48260" s="6">
        <v>664.66177289999996</v>
      </c>
      <c r="F48260">
        <v>0</v>
      </c>
      <c r="G48260">
        <v>326.54993400000001</v>
      </c>
      <c r="H48260">
        <v>79.948800199999994</v>
      </c>
      <c r="I48260">
        <v>43077.852083333331</v>
      </c>
      <c r="J48260" t="s">
        <v>19</v>
      </c>
    </row>
    <row r="48261" spans="1:10" x14ac:dyDescent="0.25">
      <c r="A48261">
        <v>121.0913</v>
      </c>
      <c r="B48261">
        <v>118.9943202</v>
      </c>
      <c r="C48261">
        <v>270</v>
      </c>
      <c r="D48261">
        <v>637.76157439999997</v>
      </c>
      <c r="E48261" s="6">
        <v>664.66182309999999</v>
      </c>
      <c r="F48261">
        <v>6.851019</v>
      </c>
      <c r="G48261">
        <v>326.55047380000002</v>
      </c>
      <c r="H48261">
        <v>79.948839570000004</v>
      </c>
      <c r="I48261">
        <v>43077.852083333331</v>
      </c>
      <c r="J48261" t="s">
        <v>19</v>
      </c>
    </row>
    <row r="48262" spans="1:10" x14ac:dyDescent="0.25">
      <c r="A48262">
        <v>118.4726321</v>
      </c>
      <c r="B48262">
        <v>120.8009673</v>
      </c>
      <c r="C48262">
        <v>270</v>
      </c>
      <c r="D48262">
        <v>631.48569999999995</v>
      </c>
      <c r="E48262" s="6">
        <v>664.66187530000002</v>
      </c>
      <c r="F48262">
        <v>7.5470046440000003</v>
      </c>
      <c r="G48262">
        <v>326.5510357</v>
      </c>
      <c r="H48262">
        <v>79.948880540000005</v>
      </c>
      <c r="I48262">
        <v>43077.852083333331</v>
      </c>
      <c r="J48262" t="s">
        <v>19</v>
      </c>
    </row>
    <row r="48263" spans="1:10" x14ac:dyDescent="0.25">
      <c r="A48263">
        <v>113.087372</v>
      </c>
      <c r="B48263">
        <v>124.5163159</v>
      </c>
      <c r="C48263">
        <v>270</v>
      </c>
      <c r="D48263">
        <v>647.07125910000002</v>
      </c>
      <c r="E48263" s="6">
        <v>664.66198269999995</v>
      </c>
      <c r="F48263">
        <v>8.9782910000000005</v>
      </c>
      <c r="G48263">
        <v>326.55219119999998</v>
      </c>
      <c r="H48263">
        <v>79.948964810000007</v>
      </c>
      <c r="I48263">
        <v>43077.852083333331</v>
      </c>
      <c r="J48263" t="s">
        <v>19</v>
      </c>
    </row>
    <row r="48264" spans="1:10" x14ac:dyDescent="0.25">
      <c r="A48264">
        <v>110.2808</v>
      </c>
      <c r="B48264">
        <v>126.4526</v>
      </c>
      <c r="C48264">
        <v>270</v>
      </c>
      <c r="D48264">
        <v>655.19380000000001</v>
      </c>
      <c r="E48264" s="6">
        <v>664.66203870000004</v>
      </c>
      <c r="F48264">
        <v>4.3687638489999996</v>
      </c>
      <c r="G48264">
        <v>326.55279339999998</v>
      </c>
      <c r="H48264">
        <v>79.949008730000003</v>
      </c>
      <c r="I48264">
        <v>43077.852083333331</v>
      </c>
      <c r="J48264" t="s">
        <v>19</v>
      </c>
    </row>
    <row r="48265" spans="1:10" x14ac:dyDescent="0.25">
      <c r="A48265">
        <v>110.8131247</v>
      </c>
      <c r="B48265">
        <v>126.01223640000001</v>
      </c>
      <c r="C48265">
        <v>270</v>
      </c>
      <c r="D48265">
        <v>641.29859999999996</v>
      </c>
      <c r="E48265" s="6">
        <v>664.66209179999998</v>
      </c>
      <c r="F48265">
        <v>0</v>
      </c>
      <c r="G48265">
        <v>326.55336410000001</v>
      </c>
      <c r="H48265">
        <v>79.949050349999993</v>
      </c>
      <c r="I48265">
        <v>43077.852083333331</v>
      </c>
      <c r="J48265" t="s">
        <v>19</v>
      </c>
    </row>
    <row r="48266" spans="1:10" x14ac:dyDescent="0.25">
      <c r="A48266">
        <v>111.3166463</v>
      </c>
      <c r="B48266">
        <v>125.59569999999999</v>
      </c>
      <c r="C48266">
        <v>270</v>
      </c>
      <c r="D48266">
        <v>643.99179219999996</v>
      </c>
      <c r="E48266" s="6">
        <v>664.66214190000005</v>
      </c>
      <c r="F48266">
        <v>2.0668913940000002</v>
      </c>
      <c r="G48266">
        <v>326.55390390000002</v>
      </c>
      <c r="H48266">
        <v>79.949089720000003</v>
      </c>
      <c r="I48266">
        <v>43077.852083333331</v>
      </c>
      <c r="J48266" t="s">
        <v>19</v>
      </c>
    </row>
    <row r="48267" spans="1:10" x14ac:dyDescent="0.25">
      <c r="A48267">
        <v>111.8825746</v>
      </c>
      <c r="B48267">
        <v>119.90479999999999</v>
      </c>
      <c r="C48267">
        <v>270</v>
      </c>
      <c r="D48267">
        <v>647.01878039999997</v>
      </c>
      <c r="E48267" s="6">
        <v>664.6621983</v>
      </c>
      <c r="F48267">
        <v>4.3899546709999999</v>
      </c>
      <c r="G48267">
        <v>326.55451069999998</v>
      </c>
      <c r="H48267">
        <v>79.949133970000005</v>
      </c>
      <c r="I48267">
        <v>43077.852083333331</v>
      </c>
      <c r="J48267" t="s">
        <v>19</v>
      </c>
    </row>
    <row r="48268" spans="1:10" x14ac:dyDescent="0.25">
      <c r="A48268">
        <v>112.3818291</v>
      </c>
      <c r="B48268">
        <v>123.7162632</v>
      </c>
      <c r="C48268">
        <v>270</v>
      </c>
      <c r="D48268">
        <v>649.68914889999996</v>
      </c>
      <c r="E48268" s="6">
        <v>664.66224810000006</v>
      </c>
      <c r="F48268">
        <v>6.43933</v>
      </c>
      <c r="G48268">
        <v>326.555046</v>
      </c>
      <c r="H48268">
        <v>79.949173009999996</v>
      </c>
      <c r="I48268">
        <v>43077.852777777778</v>
      </c>
      <c r="J48268" t="s">
        <v>19</v>
      </c>
    </row>
    <row r="48269" spans="1:10" x14ac:dyDescent="0.25">
      <c r="A48269">
        <v>112.9474908</v>
      </c>
      <c r="B48269">
        <v>128.03469999999999</v>
      </c>
      <c r="C48269">
        <v>270</v>
      </c>
      <c r="D48269">
        <v>652.71471080000003</v>
      </c>
      <c r="E48269" s="6">
        <v>664.6623045</v>
      </c>
      <c r="F48269">
        <v>5.8730149860000003</v>
      </c>
      <c r="G48269">
        <v>326.55565239999999</v>
      </c>
      <c r="H48269">
        <v>79.949217239999996</v>
      </c>
      <c r="I48269">
        <v>43077.852777777778</v>
      </c>
      <c r="J48269" t="s">
        <v>19</v>
      </c>
    </row>
    <row r="48270" spans="1:10" x14ac:dyDescent="0.25">
      <c r="A48270">
        <v>113.4550127</v>
      </c>
      <c r="B48270">
        <v>125.3194874</v>
      </c>
      <c r="C48270">
        <v>270</v>
      </c>
      <c r="D48270">
        <v>655.42930000000001</v>
      </c>
      <c r="E48270" s="6">
        <v>664.66235510000001</v>
      </c>
      <c r="F48270">
        <v>5.3649068399999997</v>
      </c>
      <c r="G48270">
        <v>326.55619660000002</v>
      </c>
      <c r="H48270">
        <v>79.949256919999996</v>
      </c>
      <c r="I48270">
        <v>43077.852777777778</v>
      </c>
      <c r="J48270" t="s">
        <v>19</v>
      </c>
    </row>
    <row r="48271" spans="1:10" x14ac:dyDescent="0.25">
      <c r="A48271">
        <v>113.9836037</v>
      </c>
      <c r="B48271">
        <v>122.4915567</v>
      </c>
      <c r="C48271">
        <v>270</v>
      </c>
      <c r="D48271">
        <v>642.94709999999998</v>
      </c>
      <c r="E48271" s="6">
        <v>664.66240779999998</v>
      </c>
      <c r="F48271">
        <v>4.8357053329999999</v>
      </c>
      <c r="G48271">
        <v>326.5567633</v>
      </c>
      <c r="H48271">
        <v>79.949298249999998</v>
      </c>
      <c r="I48271">
        <v>43077.852777777778</v>
      </c>
      <c r="J48271" t="s">
        <v>19</v>
      </c>
    </row>
    <row r="48272" spans="1:10" x14ac:dyDescent="0.25">
      <c r="A48272">
        <v>114.5492654</v>
      </c>
      <c r="B48272">
        <v>119.4653</v>
      </c>
      <c r="C48272">
        <v>270</v>
      </c>
      <c r="D48272">
        <v>625.36220000000003</v>
      </c>
      <c r="E48272" s="6">
        <v>664.66246409999997</v>
      </c>
      <c r="F48272">
        <v>4.2693903190000002</v>
      </c>
      <c r="G48272">
        <v>326.5573698</v>
      </c>
      <c r="H48272">
        <v>79.949342479999999</v>
      </c>
      <c r="I48272">
        <v>43077.852777777778</v>
      </c>
      <c r="J48272" t="s">
        <v>19</v>
      </c>
    </row>
    <row r="48273" spans="1:10" x14ac:dyDescent="0.25">
      <c r="A48273">
        <v>115.5811112</v>
      </c>
      <c r="B48273">
        <v>127.13379999999999</v>
      </c>
      <c r="C48273">
        <v>270</v>
      </c>
      <c r="D48273">
        <v>638.34094809999999</v>
      </c>
      <c r="E48273" s="6">
        <v>664.66256699999997</v>
      </c>
      <c r="F48273">
        <v>3.2363527360000002</v>
      </c>
      <c r="G48273">
        <v>326.55847610000001</v>
      </c>
      <c r="H48273">
        <v>79.949423159999995</v>
      </c>
      <c r="I48273">
        <v>43077.852777777778</v>
      </c>
      <c r="J48273" t="s">
        <v>19</v>
      </c>
    </row>
    <row r="48274" spans="1:10" x14ac:dyDescent="0.25">
      <c r="A48274">
        <v>116.1470396</v>
      </c>
      <c r="B48274">
        <v>121.8122075</v>
      </c>
      <c r="C48274">
        <v>270</v>
      </c>
      <c r="D48274">
        <v>645.45929999999998</v>
      </c>
      <c r="E48274" s="6">
        <v>664.66262340000003</v>
      </c>
      <c r="F48274">
        <v>2.6697707369999999</v>
      </c>
      <c r="G48274">
        <v>326.5590828</v>
      </c>
      <c r="H48274">
        <v>79.949467409999997</v>
      </c>
      <c r="I48274">
        <v>43077.852777777778</v>
      </c>
      <c r="J48274" t="s">
        <v>19</v>
      </c>
    </row>
    <row r="48275" spans="1:10" x14ac:dyDescent="0.25">
      <c r="A48275">
        <v>116.6793643</v>
      </c>
      <c r="B48275">
        <v>116.8066</v>
      </c>
      <c r="C48275">
        <v>270</v>
      </c>
      <c r="D48275">
        <v>634.81476410000005</v>
      </c>
      <c r="E48275" s="6">
        <v>664.66267640000001</v>
      </c>
      <c r="F48275">
        <v>2.136831194</v>
      </c>
      <c r="G48275">
        <v>326.55965359999999</v>
      </c>
      <c r="H48275">
        <v>79.949509030000002</v>
      </c>
      <c r="I48275">
        <v>43077.852777777778</v>
      </c>
      <c r="J48275" t="s">
        <v>19</v>
      </c>
    </row>
    <row r="48276" spans="1:10" x14ac:dyDescent="0.25">
      <c r="A48276">
        <v>117.7488142</v>
      </c>
      <c r="B48276">
        <v>116.8359773</v>
      </c>
      <c r="C48276">
        <v>270</v>
      </c>
      <c r="D48276">
        <v>613.42970000000003</v>
      </c>
      <c r="E48276" s="6">
        <v>664.66278299999999</v>
      </c>
      <c r="F48276">
        <v>1.0661460700000001</v>
      </c>
      <c r="G48276">
        <v>326.56080020000002</v>
      </c>
      <c r="H48276">
        <v>79.94959265</v>
      </c>
      <c r="I48276">
        <v>43077.852777777778</v>
      </c>
      <c r="J48276" t="s">
        <v>19</v>
      </c>
    </row>
    <row r="48277" spans="1:10" x14ac:dyDescent="0.25">
      <c r="A48277">
        <v>118.2811389</v>
      </c>
      <c r="B48277">
        <v>116.8506</v>
      </c>
      <c r="C48277">
        <v>270</v>
      </c>
      <c r="D48277">
        <v>632.66309999999999</v>
      </c>
      <c r="E48277" s="6">
        <v>664.66283610000005</v>
      </c>
      <c r="F48277">
        <v>0.53320652700000004</v>
      </c>
      <c r="G48277">
        <v>326.56137089999999</v>
      </c>
      <c r="H48277">
        <v>79.949634279999998</v>
      </c>
      <c r="I48277">
        <v>43077.852777777778</v>
      </c>
      <c r="J48277" t="s">
        <v>19</v>
      </c>
    </row>
    <row r="48278" spans="1:10" x14ac:dyDescent="0.25">
      <c r="A48278">
        <v>118.8137303</v>
      </c>
      <c r="B48278">
        <v>121.31100000000001</v>
      </c>
      <c r="C48278">
        <v>270</v>
      </c>
      <c r="D48278">
        <v>629.60406179999995</v>
      </c>
      <c r="E48278" s="6">
        <v>664.6628892</v>
      </c>
      <c r="F48278">
        <v>0</v>
      </c>
      <c r="G48278">
        <v>326.56194190000002</v>
      </c>
      <c r="H48278">
        <v>79.949675920000004</v>
      </c>
      <c r="I48278">
        <v>43077.852777777778</v>
      </c>
      <c r="J48278" t="s">
        <v>19</v>
      </c>
    </row>
    <row r="48279" spans="1:10" x14ac:dyDescent="0.25">
      <c r="A48279">
        <v>119.8829135</v>
      </c>
      <c r="B48279">
        <v>115.9058</v>
      </c>
      <c r="C48279">
        <v>270</v>
      </c>
      <c r="D48279">
        <v>623.46300840000004</v>
      </c>
      <c r="E48279" s="6">
        <v>664.66299570000001</v>
      </c>
      <c r="F48279">
        <v>4.7046213359999998</v>
      </c>
      <c r="G48279">
        <v>326.56308819999998</v>
      </c>
      <c r="H48279">
        <v>79.949759520000001</v>
      </c>
      <c r="I48279">
        <v>43077.852777777778</v>
      </c>
      <c r="J48279" t="s">
        <v>19</v>
      </c>
    </row>
    <row r="48280" spans="1:10" x14ac:dyDescent="0.25">
      <c r="A48280">
        <v>120.415505</v>
      </c>
      <c r="B48280">
        <v>118.30139269999999</v>
      </c>
      <c r="C48280">
        <v>270</v>
      </c>
      <c r="D48280">
        <v>620.40396980000003</v>
      </c>
      <c r="E48280" s="6">
        <v>664.66304879999996</v>
      </c>
      <c r="F48280">
        <v>7.0481309999999997</v>
      </c>
      <c r="G48280">
        <v>326.56365920000002</v>
      </c>
      <c r="H48280">
        <v>79.949801160000007</v>
      </c>
      <c r="I48280">
        <v>43077.852777777778</v>
      </c>
      <c r="J48280" t="s">
        <v>19</v>
      </c>
    </row>
    <row r="48281" spans="1:10" x14ac:dyDescent="0.25">
      <c r="A48281">
        <v>120.9190265</v>
      </c>
      <c r="B48281">
        <v>120.5662288</v>
      </c>
      <c r="C48281">
        <v>270</v>
      </c>
      <c r="D48281">
        <v>617.51189999999997</v>
      </c>
      <c r="E48281" s="6">
        <v>664.66309899999999</v>
      </c>
      <c r="F48281">
        <v>6.5707887539999996</v>
      </c>
      <c r="G48281">
        <v>326.5641991</v>
      </c>
      <c r="H48281">
        <v>79.949840530000003</v>
      </c>
      <c r="I48281">
        <v>43077.852777777778</v>
      </c>
      <c r="J48281" t="s">
        <v>19</v>
      </c>
    </row>
    <row r="48282" spans="1:10" x14ac:dyDescent="0.25">
      <c r="A48282">
        <v>122.01327910000001</v>
      </c>
      <c r="B48282">
        <v>125.4881697</v>
      </c>
      <c r="C48282">
        <v>270</v>
      </c>
      <c r="D48282">
        <v>640.43510000000003</v>
      </c>
      <c r="E48282" s="6">
        <v>664.66320810000002</v>
      </c>
      <c r="F48282">
        <v>5.5334288230000004</v>
      </c>
      <c r="G48282">
        <v>326.56537229999998</v>
      </c>
      <c r="H48282">
        <v>79.949926090000005</v>
      </c>
      <c r="I48282">
        <v>43077.852777777778</v>
      </c>
      <c r="J48282" t="s">
        <v>19</v>
      </c>
    </row>
    <row r="48283" spans="1:10" x14ac:dyDescent="0.25">
      <c r="A48283">
        <v>122.5208011</v>
      </c>
      <c r="B48283">
        <v>127.771</v>
      </c>
      <c r="C48283">
        <v>270</v>
      </c>
      <c r="D48283">
        <v>634.5606315</v>
      </c>
      <c r="E48283" s="6">
        <v>664.66325870000003</v>
      </c>
      <c r="F48283">
        <v>5.0522941059999997</v>
      </c>
      <c r="G48283">
        <v>326.56591639999999</v>
      </c>
      <c r="H48283">
        <v>79.949965779999999</v>
      </c>
      <c r="I48283">
        <v>43077.852777777778</v>
      </c>
      <c r="J48283" t="s">
        <v>19</v>
      </c>
    </row>
    <row r="48284" spans="1:10" x14ac:dyDescent="0.25">
      <c r="A48284">
        <v>123.6150538</v>
      </c>
      <c r="B48284">
        <v>119.8828</v>
      </c>
      <c r="C48284">
        <v>270</v>
      </c>
      <c r="D48284">
        <v>621.89486850000003</v>
      </c>
      <c r="E48284" s="6">
        <v>664.66336769999998</v>
      </c>
      <c r="F48284">
        <v>4.0149341749999996</v>
      </c>
      <c r="G48284">
        <v>326.56708959999997</v>
      </c>
      <c r="H48284">
        <v>79.950051340000002</v>
      </c>
      <c r="I48284">
        <v>43077.852777777778</v>
      </c>
      <c r="J48284" t="s">
        <v>19</v>
      </c>
    </row>
    <row r="48285" spans="1:10" x14ac:dyDescent="0.25">
      <c r="A48285">
        <v>124.1225757</v>
      </c>
      <c r="B48285">
        <v>119.7124779</v>
      </c>
      <c r="C48285">
        <v>270</v>
      </c>
      <c r="D48285">
        <v>616.0204</v>
      </c>
      <c r="E48285" s="6">
        <v>664.66341829999999</v>
      </c>
      <c r="F48285">
        <v>3.5337994579999998</v>
      </c>
      <c r="G48285">
        <v>326.56763380000001</v>
      </c>
      <c r="H48285">
        <v>79.950091020000002</v>
      </c>
      <c r="I48285">
        <v>43077.852777777778</v>
      </c>
      <c r="J48285" t="s">
        <v>19</v>
      </c>
    </row>
    <row r="48286" spans="1:10" x14ac:dyDescent="0.25">
      <c r="A48286">
        <v>124.65089999999999</v>
      </c>
      <c r="B48286">
        <v>119.5351747</v>
      </c>
      <c r="C48286">
        <v>270</v>
      </c>
      <c r="D48286">
        <v>635.09690000000001</v>
      </c>
      <c r="E48286" s="6">
        <v>664.66347099999996</v>
      </c>
      <c r="F48286">
        <v>3.0329440139999999</v>
      </c>
      <c r="G48286">
        <v>326.56820019999998</v>
      </c>
      <c r="H48286">
        <v>79.950132330000002</v>
      </c>
      <c r="I48286">
        <v>43077.852777777778</v>
      </c>
      <c r="J48286" t="s">
        <v>19</v>
      </c>
    </row>
    <row r="48287" spans="1:10" x14ac:dyDescent="0.25">
      <c r="A48287">
        <v>120.3601278</v>
      </c>
      <c r="B48287">
        <v>119.1749295</v>
      </c>
      <c r="C48287">
        <v>270</v>
      </c>
      <c r="D48287">
        <v>648.678</v>
      </c>
      <c r="E48287" s="6">
        <v>664.66357800000003</v>
      </c>
      <c r="F48287">
        <v>2.0153048099999999</v>
      </c>
      <c r="G48287">
        <v>326.56935110000001</v>
      </c>
      <c r="H48287">
        <v>79.950216260000005</v>
      </c>
      <c r="I48287">
        <v>43077.852777777778</v>
      </c>
      <c r="J48287" t="s">
        <v>19</v>
      </c>
    </row>
    <row r="48288" spans="1:10" x14ac:dyDescent="0.25">
      <c r="A48288">
        <v>116.0032619</v>
      </c>
      <c r="B48288">
        <v>118.80913529999999</v>
      </c>
      <c r="C48288">
        <v>270</v>
      </c>
      <c r="D48288">
        <v>631.72109999999998</v>
      </c>
      <c r="E48288" s="6">
        <v>664.66368660000001</v>
      </c>
      <c r="F48288">
        <v>0.981990221</v>
      </c>
      <c r="G48288">
        <v>326.57051969999998</v>
      </c>
      <c r="H48288">
        <v>79.950301490000001</v>
      </c>
      <c r="I48288">
        <v>43077.852777777778</v>
      </c>
      <c r="J48288" t="s">
        <v>19</v>
      </c>
    </row>
    <row r="48289" spans="1:10" x14ac:dyDescent="0.25">
      <c r="A48289">
        <v>113.87439929999999</v>
      </c>
      <c r="B48289">
        <v>118.63039999999999</v>
      </c>
      <c r="C48289">
        <v>270</v>
      </c>
      <c r="D48289">
        <v>618.13990000000001</v>
      </c>
      <c r="E48289" s="6">
        <v>664.66373969999995</v>
      </c>
      <c r="F48289">
        <v>0.47708949499999997</v>
      </c>
      <c r="G48289">
        <v>326.57109079999998</v>
      </c>
      <c r="H48289">
        <v>79.950343129999993</v>
      </c>
      <c r="I48289">
        <v>43077.852777777778</v>
      </c>
      <c r="J48289" t="s">
        <v>19</v>
      </c>
    </row>
    <row r="48290" spans="1:10" x14ac:dyDescent="0.25">
      <c r="A48290">
        <v>111.86279999999999</v>
      </c>
      <c r="B48290">
        <v>119.3095483</v>
      </c>
      <c r="C48290">
        <v>270</v>
      </c>
      <c r="D48290">
        <v>641.69119999999998</v>
      </c>
      <c r="E48290" s="6">
        <v>664.66378989999998</v>
      </c>
      <c r="F48290">
        <v>0</v>
      </c>
      <c r="G48290">
        <v>326.57163029999998</v>
      </c>
      <c r="H48290">
        <v>79.950382480000002</v>
      </c>
      <c r="I48290">
        <v>43077.852777777778</v>
      </c>
      <c r="J48290" t="s">
        <v>19</v>
      </c>
    </row>
    <row r="48291" spans="1:10" x14ac:dyDescent="0.25">
      <c r="A48291">
        <v>111.36196409999999</v>
      </c>
      <c r="B48291">
        <v>120.8031707</v>
      </c>
      <c r="C48291">
        <v>270</v>
      </c>
      <c r="D48291">
        <v>635.89931639999998</v>
      </c>
      <c r="E48291" s="6">
        <v>664.66390019999994</v>
      </c>
      <c r="F48291">
        <v>6.3323450000000001</v>
      </c>
      <c r="G48291">
        <v>326.57281699999999</v>
      </c>
      <c r="H48291">
        <v>79.95046902</v>
      </c>
      <c r="I48291">
        <v>43077.853472222225</v>
      </c>
      <c r="J48291" t="s">
        <v>19</v>
      </c>
    </row>
    <row r="48292" spans="1:10" x14ac:dyDescent="0.25">
      <c r="A48292">
        <v>110.8969712</v>
      </c>
      <c r="B48292">
        <v>122.18989999999999</v>
      </c>
      <c r="C48292">
        <v>270</v>
      </c>
      <c r="D48292">
        <v>630.52193650000004</v>
      </c>
      <c r="E48292" s="6">
        <v>664.6640026</v>
      </c>
      <c r="F48292">
        <v>6.6598747090000003</v>
      </c>
      <c r="G48292">
        <v>326.57391869999998</v>
      </c>
      <c r="H48292">
        <v>79.950549370000005</v>
      </c>
      <c r="I48292">
        <v>43077.853472222225</v>
      </c>
      <c r="J48292" t="s">
        <v>19</v>
      </c>
    </row>
    <row r="48293" spans="1:10" x14ac:dyDescent="0.25">
      <c r="A48293">
        <v>110.6408812</v>
      </c>
      <c r="B48293">
        <v>119.1797</v>
      </c>
      <c r="C48293">
        <v>270</v>
      </c>
      <c r="D48293">
        <v>627.56039999999996</v>
      </c>
      <c r="E48293" s="6">
        <v>664.66405899999995</v>
      </c>
      <c r="F48293">
        <v>6.8402583190000001</v>
      </c>
      <c r="G48293">
        <v>326.57452540000003</v>
      </c>
      <c r="H48293">
        <v>79.950593620000006</v>
      </c>
      <c r="I48293">
        <v>43077.853472222225</v>
      </c>
      <c r="J48293" t="s">
        <v>19</v>
      </c>
    </row>
    <row r="48294" spans="1:10" x14ac:dyDescent="0.25">
      <c r="A48294">
        <v>110.1739573</v>
      </c>
      <c r="B48294">
        <v>123.8818</v>
      </c>
      <c r="C48294">
        <v>270</v>
      </c>
      <c r="D48294">
        <v>645.30229999999995</v>
      </c>
      <c r="E48294" s="6">
        <v>664.66416179999999</v>
      </c>
      <c r="F48294">
        <v>7.1691481330000002</v>
      </c>
      <c r="G48294">
        <v>326.57563169999997</v>
      </c>
      <c r="H48294">
        <v>79.950674300000003</v>
      </c>
      <c r="I48294">
        <v>43077.853472222225</v>
      </c>
      <c r="J48294" t="s">
        <v>19</v>
      </c>
    </row>
    <row r="48295" spans="1:10" x14ac:dyDescent="0.25">
      <c r="A48295">
        <v>109.9179879</v>
      </c>
      <c r="B48295">
        <v>114.01609999999999</v>
      </c>
      <c r="C48295">
        <v>270</v>
      </c>
      <c r="D48295">
        <v>636.07877180000003</v>
      </c>
      <c r="E48295" s="6">
        <v>664.66421820000005</v>
      </c>
      <c r="F48295">
        <v>7.3494467429999997</v>
      </c>
      <c r="G48295">
        <v>326.57623819999998</v>
      </c>
      <c r="H48295">
        <v>79.950718530000003</v>
      </c>
      <c r="I48295">
        <v>43077.853472222225</v>
      </c>
      <c r="J48295" t="s">
        <v>19</v>
      </c>
    </row>
    <row r="48296" spans="1:10" x14ac:dyDescent="0.25">
      <c r="A48296">
        <v>109.6750524</v>
      </c>
      <c r="B48296">
        <v>116.80713470000001</v>
      </c>
      <c r="C48296">
        <v>270</v>
      </c>
      <c r="D48296">
        <v>627.32489999999996</v>
      </c>
      <c r="E48296" s="6">
        <v>664.66427169999997</v>
      </c>
      <c r="F48296">
        <v>7.5205646560000003</v>
      </c>
      <c r="G48296">
        <v>326.57681380000002</v>
      </c>
      <c r="H48296">
        <v>79.950760509999995</v>
      </c>
      <c r="I48296">
        <v>43077.853472222225</v>
      </c>
      <c r="J48296" t="s">
        <v>19</v>
      </c>
    </row>
    <row r="48297" spans="1:10" x14ac:dyDescent="0.25">
      <c r="A48297">
        <v>108.9521592</v>
      </c>
      <c r="B48297">
        <v>125.1123</v>
      </c>
      <c r="C48297">
        <v>270</v>
      </c>
      <c r="D48297">
        <v>639.57150000000001</v>
      </c>
      <c r="E48297" s="6">
        <v>664.66443100000004</v>
      </c>
      <c r="F48297">
        <v>8.0297530800000008</v>
      </c>
      <c r="G48297">
        <v>326.57852650000001</v>
      </c>
      <c r="H48297">
        <v>79.950885420000006</v>
      </c>
      <c r="I48297">
        <v>43077.853472222225</v>
      </c>
      <c r="J48297" t="s">
        <v>19</v>
      </c>
    </row>
    <row r="48298" spans="1:10" x14ac:dyDescent="0.25">
      <c r="A48298">
        <v>108.483425</v>
      </c>
      <c r="B48298">
        <v>122.7393118</v>
      </c>
      <c r="C48298">
        <v>270</v>
      </c>
      <c r="D48298">
        <v>629.21049219999998</v>
      </c>
      <c r="E48298" s="6">
        <v>664.66453420000005</v>
      </c>
      <c r="F48298">
        <v>8.3599180000000004</v>
      </c>
      <c r="G48298">
        <v>326.57963710000001</v>
      </c>
      <c r="H48298">
        <v>79.950966410000007</v>
      </c>
      <c r="I48298">
        <v>43077.853472222225</v>
      </c>
      <c r="J48298" t="s">
        <v>19</v>
      </c>
    </row>
    <row r="48299" spans="1:10" x14ac:dyDescent="0.25">
      <c r="A48299">
        <v>107.98258920000001</v>
      </c>
      <c r="B48299">
        <v>120.203807</v>
      </c>
      <c r="C48299">
        <v>270</v>
      </c>
      <c r="D48299">
        <v>618.13990000000001</v>
      </c>
      <c r="E48299" s="6">
        <v>664.66464450000001</v>
      </c>
      <c r="F48299">
        <v>0</v>
      </c>
      <c r="G48299">
        <v>326.58082380000002</v>
      </c>
      <c r="H48299">
        <v>79.951052950000005</v>
      </c>
      <c r="I48299">
        <v>43077.853472222225</v>
      </c>
      <c r="J48299" t="s">
        <v>19</v>
      </c>
    </row>
    <row r="48300" spans="1:10" x14ac:dyDescent="0.25">
      <c r="A48300">
        <v>107.7586009</v>
      </c>
      <c r="B48300">
        <v>119.0698558</v>
      </c>
      <c r="C48300">
        <v>270</v>
      </c>
      <c r="D48300">
        <v>631.72109999999998</v>
      </c>
      <c r="E48300" s="6">
        <v>664.66469380000001</v>
      </c>
      <c r="F48300">
        <v>7.3280200000000004</v>
      </c>
      <c r="G48300">
        <v>326.58135449999997</v>
      </c>
      <c r="H48300">
        <v>79.951091649999995</v>
      </c>
      <c r="I48300">
        <v>43077.853472222225</v>
      </c>
      <c r="J48300" t="s">
        <v>19</v>
      </c>
    </row>
    <row r="48301" spans="1:10" x14ac:dyDescent="0.25">
      <c r="A48301">
        <v>107.2615062</v>
      </c>
      <c r="B48301">
        <v>116.55329089999999</v>
      </c>
      <c r="C48301">
        <v>270</v>
      </c>
      <c r="D48301">
        <v>650.32650000000001</v>
      </c>
      <c r="E48301" s="6">
        <v>664.66480330000002</v>
      </c>
      <c r="F48301">
        <v>3.5493376780000001</v>
      </c>
      <c r="G48301">
        <v>326.5825322</v>
      </c>
      <c r="H48301">
        <v>79.951177549999997</v>
      </c>
      <c r="I48301">
        <v>43077.853472222225</v>
      </c>
      <c r="J48301" t="s">
        <v>19</v>
      </c>
    </row>
    <row r="48302" spans="1:10" x14ac:dyDescent="0.25">
      <c r="A48302">
        <v>107.0337768</v>
      </c>
      <c r="B48302">
        <v>115.4004</v>
      </c>
      <c r="C48302">
        <v>270</v>
      </c>
      <c r="D48302">
        <v>639.02200000000005</v>
      </c>
      <c r="E48302" s="6">
        <v>664.66485350000005</v>
      </c>
      <c r="F48302">
        <v>1.8182444440000001</v>
      </c>
      <c r="G48302">
        <v>326.58307180000003</v>
      </c>
      <c r="H48302">
        <v>79.951216900000006</v>
      </c>
      <c r="I48302">
        <v>43077.853472222225</v>
      </c>
      <c r="J48302" t="s">
        <v>19</v>
      </c>
    </row>
    <row r="48303" spans="1:10" x14ac:dyDescent="0.25">
      <c r="A48303">
        <v>106.7945824</v>
      </c>
      <c r="B48303">
        <v>118.6907712</v>
      </c>
      <c r="C48303">
        <v>270</v>
      </c>
      <c r="D48303">
        <v>624.49879999999996</v>
      </c>
      <c r="E48303" s="6">
        <v>664.66490620000002</v>
      </c>
      <c r="F48303">
        <v>0</v>
      </c>
      <c r="G48303">
        <v>326.58363850000001</v>
      </c>
      <c r="H48303">
        <v>79.951258229999993</v>
      </c>
      <c r="I48303">
        <v>43077.853472222225</v>
      </c>
      <c r="J48303" t="s">
        <v>19</v>
      </c>
    </row>
    <row r="48304" spans="1:10" x14ac:dyDescent="0.25">
      <c r="A48304">
        <v>106.538613</v>
      </c>
      <c r="B48304">
        <v>122.2119</v>
      </c>
      <c r="C48304">
        <v>270</v>
      </c>
      <c r="D48304">
        <v>635.8818</v>
      </c>
      <c r="E48304" s="6">
        <v>664.66496259999997</v>
      </c>
      <c r="F48304">
        <v>6.2254649999999998</v>
      </c>
      <c r="G48304">
        <v>326.58424500000001</v>
      </c>
      <c r="H48304">
        <v>79.951302459999994</v>
      </c>
      <c r="I48304">
        <v>43077.853472222225</v>
      </c>
      <c r="J48304" t="s">
        <v>19</v>
      </c>
    </row>
    <row r="48305" spans="1:10" x14ac:dyDescent="0.25">
      <c r="A48305">
        <v>106.3089526</v>
      </c>
      <c r="B48305">
        <v>121.1787301</v>
      </c>
      <c r="C48305">
        <v>270</v>
      </c>
      <c r="D48305">
        <v>624.42020000000002</v>
      </c>
      <c r="E48305" s="6">
        <v>664.66501310000001</v>
      </c>
      <c r="F48305">
        <v>6.2253866100000002</v>
      </c>
      <c r="G48305">
        <v>326.58478910000002</v>
      </c>
      <c r="H48305">
        <v>79.951342139999994</v>
      </c>
      <c r="I48305">
        <v>43077.853472222225</v>
      </c>
      <c r="J48305" t="s">
        <v>19</v>
      </c>
    </row>
    <row r="48306" spans="1:10" x14ac:dyDescent="0.25">
      <c r="A48306">
        <v>105.8137888</v>
      </c>
      <c r="B48306">
        <v>118.9511437</v>
      </c>
      <c r="C48306">
        <v>270</v>
      </c>
      <c r="D48306">
        <v>658.33389999999997</v>
      </c>
      <c r="E48306" s="6">
        <v>664.66512220000004</v>
      </c>
      <c r="F48306">
        <v>6.2252175970000003</v>
      </c>
      <c r="G48306">
        <v>326.58596230000001</v>
      </c>
      <c r="H48306">
        <v>79.951427699999996</v>
      </c>
      <c r="I48306">
        <v>43077.853472222225</v>
      </c>
      <c r="J48306" t="s">
        <v>19</v>
      </c>
    </row>
    <row r="48307" spans="1:10" x14ac:dyDescent="0.25">
      <c r="A48307">
        <v>105.34686499999999</v>
      </c>
      <c r="B48307">
        <v>116.8506</v>
      </c>
      <c r="C48307">
        <v>270</v>
      </c>
      <c r="D48307">
        <v>633.91930000000002</v>
      </c>
      <c r="E48307" s="6">
        <v>664.66522510000004</v>
      </c>
      <c r="F48307">
        <v>6.2250582229999996</v>
      </c>
      <c r="G48307">
        <v>326.58706860000001</v>
      </c>
      <c r="H48307">
        <v>79.951508380000007</v>
      </c>
      <c r="I48307">
        <v>43077.853472222225</v>
      </c>
      <c r="J48307" t="s">
        <v>19</v>
      </c>
    </row>
    <row r="48308" spans="1:10" x14ac:dyDescent="0.25">
      <c r="A48308">
        <v>105.0907749</v>
      </c>
      <c r="B48308">
        <v>123.17870000000001</v>
      </c>
      <c r="C48308">
        <v>270</v>
      </c>
      <c r="D48308">
        <v>637.81176330000005</v>
      </c>
      <c r="E48308" s="6">
        <v>664.66528149999999</v>
      </c>
      <c r="F48308">
        <v>6.2249708119999996</v>
      </c>
      <c r="G48308">
        <v>326.58767540000002</v>
      </c>
      <c r="H48308">
        <v>79.951552629999995</v>
      </c>
      <c r="I48308">
        <v>43077.853472222225</v>
      </c>
      <c r="J48308" t="s">
        <v>19</v>
      </c>
    </row>
    <row r="48309" spans="1:10" x14ac:dyDescent="0.25">
      <c r="A48309">
        <v>104.3810362</v>
      </c>
      <c r="B48309">
        <v>120.11607100000001</v>
      </c>
      <c r="C48309">
        <v>270</v>
      </c>
      <c r="D48309">
        <v>648.59950000000003</v>
      </c>
      <c r="E48309" s="6">
        <v>664.66543779999995</v>
      </c>
      <c r="F48309">
        <v>6.2247285579999998</v>
      </c>
      <c r="G48309">
        <v>326.58935700000001</v>
      </c>
      <c r="H48309">
        <v>79.951675269999996</v>
      </c>
      <c r="I48309">
        <v>43077.854166666664</v>
      </c>
      <c r="J48309" t="s">
        <v>19</v>
      </c>
    </row>
    <row r="48310" spans="1:10" x14ac:dyDescent="0.25">
      <c r="A48310">
        <v>104.1250668</v>
      </c>
      <c r="B48310">
        <v>119.0115249</v>
      </c>
      <c r="C48310">
        <v>270</v>
      </c>
      <c r="D48310">
        <v>634.23329999999999</v>
      </c>
      <c r="E48310" s="6">
        <v>664.66549420000001</v>
      </c>
      <c r="F48310">
        <v>6.2246411879999997</v>
      </c>
      <c r="G48310">
        <v>326.58996350000001</v>
      </c>
      <c r="H48310">
        <v>79.951719499999996</v>
      </c>
      <c r="I48310">
        <v>43077.854166666664</v>
      </c>
      <c r="J48310" t="s">
        <v>19</v>
      </c>
    </row>
    <row r="48311" spans="1:10" x14ac:dyDescent="0.25">
      <c r="A48311">
        <v>103.40024270000001</v>
      </c>
      <c r="B48311">
        <v>115.88379999999999</v>
      </c>
      <c r="C48311">
        <v>270</v>
      </c>
      <c r="D48311">
        <v>647.79323639999996</v>
      </c>
      <c r="E48311" s="6">
        <v>664.66565379999997</v>
      </c>
      <c r="F48311">
        <v>6.2243937850000002</v>
      </c>
      <c r="G48311">
        <v>326.59168080000001</v>
      </c>
      <c r="H48311">
        <v>79.951844739999999</v>
      </c>
      <c r="I48311">
        <v>43077.854166666664</v>
      </c>
      <c r="J48311" t="s">
        <v>19</v>
      </c>
    </row>
    <row r="48312" spans="1:10" x14ac:dyDescent="0.25">
      <c r="A48312">
        <v>102.9333188</v>
      </c>
      <c r="B48312">
        <v>120.7397</v>
      </c>
      <c r="C48312">
        <v>270</v>
      </c>
      <c r="D48312">
        <v>656.52840000000003</v>
      </c>
      <c r="E48312" s="6">
        <v>664.66575669999997</v>
      </c>
      <c r="F48312">
        <v>6.2242344110000003</v>
      </c>
      <c r="G48312">
        <v>326.59278710000001</v>
      </c>
      <c r="H48312">
        <v>79.951925419999995</v>
      </c>
      <c r="I48312">
        <v>43077.854166666664</v>
      </c>
      <c r="J48312" t="s">
        <v>19</v>
      </c>
    </row>
    <row r="48313" spans="1:10" x14ac:dyDescent="0.25">
      <c r="A48313">
        <v>102.67722879999999</v>
      </c>
      <c r="B48313">
        <v>119.62685089999999</v>
      </c>
      <c r="C48313">
        <v>270</v>
      </c>
      <c r="D48313">
        <v>628.1884</v>
      </c>
      <c r="E48313" s="6">
        <v>664.66581310000004</v>
      </c>
      <c r="F48313">
        <v>6.2241470000000003</v>
      </c>
      <c r="G48313">
        <v>326.5933938</v>
      </c>
      <c r="H48313">
        <v>79.951969669999997</v>
      </c>
      <c r="I48313">
        <v>43077.854166666664</v>
      </c>
      <c r="J48313" t="s">
        <v>19</v>
      </c>
    </row>
    <row r="48314" spans="1:10" x14ac:dyDescent="0.25">
      <c r="A48314">
        <v>101.95240459999999</v>
      </c>
      <c r="B48314">
        <v>116.47709999999999</v>
      </c>
      <c r="C48314">
        <v>270</v>
      </c>
      <c r="D48314">
        <v>637.14351639999995</v>
      </c>
      <c r="E48314" s="6">
        <v>664.6659727</v>
      </c>
      <c r="F48314">
        <v>0</v>
      </c>
      <c r="G48314">
        <v>326.59511120000002</v>
      </c>
      <c r="H48314">
        <v>79.95209491</v>
      </c>
      <c r="I48314">
        <v>43077.854166666664</v>
      </c>
      <c r="J48314" t="s">
        <v>19</v>
      </c>
    </row>
    <row r="48315" spans="1:10" x14ac:dyDescent="0.25">
      <c r="A48315">
        <v>101.7114</v>
      </c>
      <c r="B48315">
        <v>118.88796019999999</v>
      </c>
      <c r="C48315">
        <v>270</v>
      </c>
      <c r="D48315">
        <v>640.12109999999996</v>
      </c>
      <c r="E48315" s="6">
        <v>664.66602580000006</v>
      </c>
      <c r="F48315">
        <v>7.0488770000000001</v>
      </c>
      <c r="G48315">
        <v>326.5956822</v>
      </c>
      <c r="H48315">
        <v>79.95213656</v>
      </c>
      <c r="I48315">
        <v>43077.854166666664</v>
      </c>
      <c r="J48315" t="s">
        <v>19</v>
      </c>
    </row>
    <row r="48316" spans="1:10" x14ac:dyDescent="0.25">
      <c r="A48316">
        <v>102.40965420000001</v>
      </c>
      <c r="B48316">
        <v>123.5962</v>
      </c>
      <c r="C48316">
        <v>270</v>
      </c>
      <c r="D48316">
        <v>635.42318660000001</v>
      </c>
      <c r="E48316" s="6">
        <v>664.66612950000001</v>
      </c>
      <c r="F48316">
        <v>6.1867236779999999</v>
      </c>
      <c r="G48316">
        <v>326.59679740000001</v>
      </c>
      <c r="H48316">
        <v>79.952217880000006</v>
      </c>
      <c r="I48316">
        <v>43077.854166666664</v>
      </c>
      <c r="J48316" t="s">
        <v>19</v>
      </c>
    </row>
    <row r="48317" spans="1:10" x14ac:dyDescent="0.25">
      <c r="A48317">
        <v>103.4849657</v>
      </c>
      <c r="B48317">
        <v>118.11063969999999</v>
      </c>
      <c r="C48317">
        <v>270</v>
      </c>
      <c r="D48317">
        <v>628.1884</v>
      </c>
      <c r="E48317" s="6">
        <v>664.66628909999997</v>
      </c>
      <c r="F48317">
        <v>4.8590075840000004</v>
      </c>
      <c r="G48317">
        <v>326.59851470000001</v>
      </c>
      <c r="H48317">
        <v>79.952343130000003</v>
      </c>
      <c r="I48317">
        <v>43077.854166666664</v>
      </c>
      <c r="J48317" t="s">
        <v>19</v>
      </c>
    </row>
    <row r="48318" spans="1:10" x14ac:dyDescent="0.25">
      <c r="A48318">
        <v>103.839643</v>
      </c>
      <c r="B48318">
        <v>116.3013</v>
      </c>
      <c r="C48318">
        <v>270</v>
      </c>
      <c r="D48318">
        <v>640.12109999999996</v>
      </c>
      <c r="E48318" s="6">
        <v>664.66634180000005</v>
      </c>
      <c r="F48318">
        <v>4.4210779320000002</v>
      </c>
      <c r="G48318">
        <v>326.59908109999998</v>
      </c>
      <c r="H48318">
        <v>79.952384440000003</v>
      </c>
      <c r="I48318">
        <v>43077.854166666664</v>
      </c>
      <c r="J48318" t="s">
        <v>19</v>
      </c>
    </row>
    <row r="48319" spans="1:10" x14ac:dyDescent="0.25">
      <c r="A48319">
        <v>104.21938590000001</v>
      </c>
      <c r="B48319">
        <v>118.4317325</v>
      </c>
      <c r="C48319">
        <v>270</v>
      </c>
      <c r="D48319">
        <v>651.81809999999996</v>
      </c>
      <c r="E48319" s="6">
        <v>664.6663982</v>
      </c>
      <c r="F48319">
        <v>3.952199164</v>
      </c>
      <c r="G48319">
        <v>326.59968759999998</v>
      </c>
      <c r="H48319">
        <v>79.952428670000003</v>
      </c>
      <c r="I48319">
        <v>43077.854166666664</v>
      </c>
      <c r="J48319" t="s">
        <v>19</v>
      </c>
    </row>
    <row r="48320" spans="1:10" x14ac:dyDescent="0.25">
      <c r="A48320">
        <v>104.5602772</v>
      </c>
      <c r="B48320">
        <v>120.3442</v>
      </c>
      <c r="C48320">
        <v>270</v>
      </c>
      <c r="D48320">
        <v>625.12670000000003</v>
      </c>
      <c r="E48320" s="6">
        <v>664.66644880000001</v>
      </c>
      <c r="F48320">
        <v>3.5312914910000002</v>
      </c>
      <c r="G48320">
        <v>326.60023200000001</v>
      </c>
      <c r="H48320">
        <v>79.952468370000005</v>
      </c>
      <c r="I48320">
        <v>43077.854166666664</v>
      </c>
      <c r="J48320" t="s">
        <v>19</v>
      </c>
    </row>
    <row r="48321" spans="1:10" x14ac:dyDescent="0.25">
      <c r="A48321">
        <v>104.9120899</v>
      </c>
      <c r="B48321">
        <v>114.4995</v>
      </c>
      <c r="C48321">
        <v>270</v>
      </c>
      <c r="D48321">
        <v>638.47249999999997</v>
      </c>
      <c r="E48321" s="6">
        <v>664.66650100000004</v>
      </c>
      <c r="F48321">
        <v>3.0968988849999999</v>
      </c>
      <c r="G48321">
        <v>326.60079389999999</v>
      </c>
      <c r="H48321">
        <v>79.95250935</v>
      </c>
      <c r="I48321">
        <v>43077.854166666664</v>
      </c>
      <c r="J48321" t="s">
        <v>19</v>
      </c>
    </row>
    <row r="48322" spans="1:10" x14ac:dyDescent="0.25">
      <c r="A48322">
        <v>105.2920118</v>
      </c>
      <c r="B48322">
        <v>119.8608</v>
      </c>
      <c r="C48322">
        <v>270</v>
      </c>
      <c r="D48322">
        <v>636.17342559999997</v>
      </c>
      <c r="E48322" s="6">
        <v>664.66655739999999</v>
      </c>
      <c r="F48322">
        <v>2.6277990679999998</v>
      </c>
      <c r="G48322">
        <v>326.6014007</v>
      </c>
      <c r="H48322">
        <v>79.952553600000002</v>
      </c>
      <c r="I48322">
        <v>43077.854166666664</v>
      </c>
      <c r="J48322" t="s">
        <v>19</v>
      </c>
    </row>
    <row r="48323" spans="1:10" x14ac:dyDescent="0.25">
      <c r="A48323">
        <v>105.64955380000001</v>
      </c>
      <c r="B48323">
        <v>116.9385</v>
      </c>
      <c r="C48323">
        <v>270</v>
      </c>
      <c r="D48323">
        <v>634.00978199999997</v>
      </c>
      <c r="E48323" s="6">
        <v>664.66661050000005</v>
      </c>
      <c r="F48323">
        <v>2.1863323690000001</v>
      </c>
      <c r="G48323">
        <v>326.60197169999998</v>
      </c>
      <c r="H48323">
        <v>79.952595239999994</v>
      </c>
      <c r="I48323">
        <v>43077.854166666664</v>
      </c>
      <c r="J48323" t="s">
        <v>19</v>
      </c>
    </row>
    <row r="48324" spans="1:10" x14ac:dyDescent="0.25">
      <c r="A48324">
        <v>105.99026600000001</v>
      </c>
      <c r="B48324">
        <v>120.23439999999999</v>
      </c>
      <c r="C48324">
        <v>270</v>
      </c>
      <c r="D48324">
        <v>631.94798230000004</v>
      </c>
      <c r="E48324" s="6">
        <v>664.66666110000006</v>
      </c>
      <c r="F48324">
        <v>1.7656457459999999</v>
      </c>
      <c r="G48324">
        <v>326.60251579999999</v>
      </c>
      <c r="H48324">
        <v>79.952634919999994</v>
      </c>
      <c r="I48324">
        <v>43077.854166666664</v>
      </c>
      <c r="J48324" t="s">
        <v>19</v>
      </c>
    </row>
    <row r="48325" spans="1:10" x14ac:dyDescent="0.25">
      <c r="A48325">
        <v>106.34494340000001</v>
      </c>
      <c r="B48325">
        <v>115.4224</v>
      </c>
      <c r="C48325">
        <v>270</v>
      </c>
      <c r="D48325">
        <v>629.80167389999997</v>
      </c>
      <c r="E48325" s="6">
        <v>664.66671369999995</v>
      </c>
      <c r="F48325">
        <v>1.327716093</v>
      </c>
      <c r="G48325">
        <v>326.60308229999998</v>
      </c>
      <c r="H48325">
        <v>79.952676229999994</v>
      </c>
      <c r="I48325">
        <v>43077.854166666664</v>
      </c>
      <c r="J48325" t="s">
        <v>19</v>
      </c>
    </row>
    <row r="48326" spans="1:10" x14ac:dyDescent="0.25">
      <c r="A48326">
        <v>107.0655775</v>
      </c>
      <c r="B48326">
        <v>116.2573</v>
      </c>
      <c r="C48326">
        <v>270</v>
      </c>
      <c r="D48326">
        <v>625.44079999999997</v>
      </c>
      <c r="E48326" s="6">
        <v>664.66682070000002</v>
      </c>
      <c r="F48326">
        <v>0.437929705</v>
      </c>
      <c r="G48326">
        <v>326.60423309999999</v>
      </c>
      <c r="H48326">
        <v>79.952760170000005</v>
      </c>
      <c r="I48326">
        <v>43077.854166666664</v>
      </c>
      <c r="J48326" t="s">
        <v>19</v>
      </c>
    </row>
    <row r="48327" spans="1:10" x14ac:dyDescent="0.25">
      <c r="A48327">
        <v>107.4202548</v>
      </c>
      <c r="B48327">
        <v>114.4538319</v>
      </c>
      <c r="C48327">
        <v>270</v>
      </c>
      <c r="D48327">
        <v>632.32848630000001</v>
      </c>
      <c r="E48327" s="6">
        <v>664.66687339999999</v>
      </c>
      <c r="F48327">
        <v>0</v>
      </c>
      <c r="G48327">
        <v>326.60479959999998</v>
      </c>
      <c r="H48327">
        <v>79.952801480000005</v>
      </c>
      <c r="I48327">
        <v>43077.854166666664</v>
      </c>
      <c r="J48327" t="s">
        <v>19</v>
      </c>
    </row>
    <row r="48328" spans="1:10" x14ac:dyDescent="0.25">
      <c r="A48328">
        <v>107.80017669999999</v>
      </c>
      <c r="B48328">
        <v>112.52200000000001</v>
      </c>
      <c r="C48328">
        <v>270</v>
      </c>
      <c r="D48328">
        <v>639.70641090000004</v>
      </c>
      <c r="E48328" s="6">
        <v>664.66692980000005</v>
      </c>
      <c r="F48328">
        <v>3.5045107679999998</v>
      </c>
      <c r="G48328">
        <v>326.60540630000003</v>
      </c>
      <c r="H48328">
        <v>79.952845730000007</v>
      </c>
      <c r="I48328">
        <v>43077.854166666664</v>
      </c>
      <c r="J48328" t="s">
        <v>19</v>
      </c>
    </row>
    <row r="48329" spans="1:10" x14ac:dyDescent="0.25">
      <c r="A48329">
        <v>108.140889</v>
      </c>
      <c r="B48329">
        <v>118.046013</v>
      </c>
      <c r="C48329">
        <v>270</v>
      </c>
      <c r="D48329">
        <v>646.3229</v>
      </c>
      <c r="E48329" s="6">
        <v>664.66698040000006</v>
      </c>
      <c r="F48329">
        <v>6.6473399999999998</v>
      </c>
      <c r="G48329">
        <v>326.60595050000001</v>
      </c>
      <c r="H48329">
        <v>79.952885409999993</v>
      </c>
      <c r="I48329">
        <v>43077.854166666664</v>
      </c>
      <c r="J48329" t="s">
        <v>19</v>
      </c>
    </row>
    <row r="48330" spans="1:10" x14ac:dyDescent="0.25">
      <c r="A48330">
        <v>108.4927017</v>
      </c>
      <c r="B48330">
        <v>123.75</v>
      </c>
      <c r="C48330">
        <v>270</v>
      </c>
      <c r="D48330">
        <v>636.66040750000002</v>
      </c>
      <c r="E48330" s="6">
        <v>664.66703259999997</v>
      </c>
      <c r="F48330">
        <v>6.6266394560000004</v>
      </c>
      <c r="G48330">
        <v>326.60651239999999</v>
      </c>
      <c r="H48330">
        <v>79.952926390000002</v>
      </c>
      <c r="I48330">
        <v>43077.854861111111</v>
      </c>
      <c r="J48330" t="s">
        <v>19</v>
      </c>
    </row>
    <row r="48331" spans="1:10" x14ac:dyDescent="0.25">
      <c r="A48331">
        <v>108.8726236</v>
      </c>
      <c r="B48331">
        <v>121.66485160000001</v>
      </c>
      <c r="C48331">
        <v>270</v>
      </c>
      <c r="D48331">
        <v>626.22590000000002</v>
      </c>
      <c r="E48331" s="6">
        <v>664.66708900000003</v>
      </c>
      <c r="F48331">
        <v>6.6042849769999998</v>
      </c>
      <c r="G48331">
        <v>326.60711909999998</v>
      </c>
      <c r="H48331">
        <v>79.952970640000004</v>
      </c>
      <c r="I48331">
        <v>43077.854861111111</v>
      </c>
      <c r="J48331" t="s">
        <v>19</v>
      </c>
    </row>
    <row r="48332" spans="1:10" x14ac:dyDescent="0.25">
      <c r="A48332">
        <v>109.2133358</v>
      </c>
      <c r="B48332">
        <v>119.7949</v>
      </c>
      <c r="C48332">
        <v>270</v>
      </c>
      <c r="D48332">
        <v>629.45592290000002</v>
      </c>
      <c r="E48332" s="6">
        <v>664.66713960000004</v>
      </c>
      <c r="F48332">
        <v>6.5842375830000002</v>
      </c>
      <c r="G48332">
        <v>326.60766330000001</v>
      </c>
      <c r="H48332">
        <v>79.953010320000004</v>
      </c>
      <c r="I48332">
        <v>43077.854861111111</v>
      </c>
      <c r="J48332" t="s">
        <v>19</v>
      </c>
    </row>
    <row r="48333" spans="1:10" x14ac:dyDescent="0.25">
      <c r="A48333">
        <v>110.28864729999999</v>
      </c>
      <c r="B48333">
        <v>122.0581</v>
      </c>
      <c r="C48333">
        <v>270</v>
      </c>
      <c r="D48333">
        <v>639.65009999999995</v>
      </c>
      <c r="E48333" s="6">
        <v>664.66729929999997</v>
      </c>
      <c r="F48333">
        <v>6.5209666119999996</v>
      </c>
      <c r="G48333">
        <v>326.60938060000001</v>
      </c>
      <c r="H48333">
        <v>79.953135560000007</v>
      </c>
      <c r="I48333">
        <v>43077.854861111111</v>
      </c>
      <c r="J48333" t="s">
        <v>19</v>
      </c>
    </row>
    <row r="48334" spans="1:10" x14ac:dyDescent="0.25">
      <c r="A48334">
        <v>110.6406391</v>
      </c>
      <c r="B48334">
        <v>117.9492</v>
      </c>
      <c r="C48334">
        <v>270</v>
      </c>
      <c r="D48334">
        <v>631.75064159999999</v>
      </c>
      <c r="E48334" s="6">
        <v>664.6673515</v>
      </c>
      <c r="F48334">
        <v>6.5002555339999999</v>
      </c>
      <c r="G48334">
        <v>326.60994269999998</v>
      </c>
      <c r="H48334">
        <v>79.953176560000003</v>
      </c>
      <c r="I48334">
        <v>43077.854861111111</v>
      </c>
      <c r="J48334" t="s">
        <v>19</v>
      </c>
    </row>
    <row r="48335" spans="1:10" x14ac:dyDescent="0.25">
      <c r="A48335">
        <v>111.0232465</v>
      </c>
      <c r="B48335">
        <v>119.9194103</v>
      </c>
      <c r="C48335">
        <v>270</v>
      </c>
      <c r="D48335">
        <v>623.16409999999996</v>
      </c>
      <c r="E48335" s="6">
        <v>664.66740830000003</v>
      </c>
      <c r="F48335">
        <v>6.4777430379999998</v>
      </c>
      <c r="G48335">
        <v>326.61055379999999</v>
      </c>
      <c r="H48335">
        <v>79.953221119999995</v>
      </c>
      <c r="I48335">
        <v>43077.854861111111</v>
      </c>
      <c r="J48335" t="s">
        <v>19</v>
      </c>
    </row>
    <row r="48336" spans="1:10" x14ac:dyDescent="0.25">
      <c r="A48336">
        <v>111.7159506</v>
      </c>
      <c r="B48336">
        <v>123.486441</v>
      </c>
      <c r="C48336">
        <v>270</v>
      </c>
      <c r="D48336">
        <v>635.8818</v>
      </c>
      <c r="E48336" s="6">
        <v>664.66751120000004</v>
      </c>
      <c r="F48336">
        <v>6.4369845630000002</v>
      </c>
      <c r="G48336">
        <v>326.61166009999999</v>
      </c>
      <c r="H48336">
        <v>79.953301800000006</v>
      </c>
      <c r="I48336">
        <v>43077.854861111111</v>
      </c>
      <c r="J48336" t="s">
        <v>19</v>
      </c>
    </row>
    <row r="48337" spans="1:10" x14ac:dyDescent="0.25">
      <c r="A48337">
        <v>112.0956934</v>
      </c>
      <c r="B48337">
        <v>125.4419</v>
      </c>
      <c r="C48337">
        <v>270</v>
      </c>
      <c r="D48337">
        <v>641.44006139999999</v>
      </c>
      <c r="E48337" s="6">
        <v>664.66756759999998</v>
      </c>
      <c r="F48337">
        <v>6.4146406210000002</v>
      </c>
      <c r="G48337">
        <v>326.6122666</v>
      </c>
      <c r="H48337">
        <v>79.953346030000006</v>
      </c>
      <c r="I48337">
        <v>43077.854861111111</v>
      </c>
      <c r="J48337" t="s">
        <v>19</v>
      </c>
    </row>
    <row r="48338" spans="1:10" x14ac:dyDescent="0.25">
      <c r="A48338">
        <v>112.45610000000001</v>
      </c>
      <c r="B48338">
        <v>120.97469649999999</v>
      </c>
      <c r="C48338">
        <v>270</v>
      </c>
      <c r="D48338">
        <v>646.71529999999996</v>
      </c>
      <c r="E48338" s="6">
        <v>664.66762110000002</v>
      </c>
      <c r="F48338">
        <v>6.3934344169999999</v>
      </c>
      <c r="G48338">
        <v>326.61284210000002</v>
      </c>
      <c r="H48338">
        <v>79.953388009999998</v>
      </c>
      <c r="I48338">
        <v>43077.854861111111</v>
      </c>
      <c r="J48338" t="s">
        <v>19</v>
      </c>
    </row>
    <row r="48339" spans="1:10" x14ac:dyDescent="0.25">
      <c r="A48339">
        <v>113.4184774</v>
      </c>
      <c r="B48339">
        <v>116.54300000000001</v>
      </c>
      <c r="C48339">
        <v>270</v>
      </c>
      <c r="D48339">
        <v>630.62210000000005</v>
      </c>
      <c r="E48339" s="6">
        <v>664.6676741</v>
      </c>
      <c r="F48339">
        <v>6.3723967659999996</v>
      </c>
      <c r="G48339">
        <v>326.61341320000002</v>
      </c>
      <c r="H48339">
        <v>79.953429650000004</v>
      </c>
      <c r="I48339">
        <v>43077.854861111111</v>
      </c>
      <c r="J48339" t="s">
        <v>19</v>
      </c>
    </row>
    <row r="48340" spans="1:10" x14ac:dyDescent="0.25">
      <c r="A48340">
        <v>115.34275030000001</v>
      </c>
      <c r="B48340">
        <v>119.3845628</v>
      </c>
      <c r="C48340">
        <v>270</v>
      </c>
      <c r="D48340">
        <v>635.29321909999999</v>
      </c>
      <c r="E48340" s="6">
        <v>664.6677803</v>
      </c>
      <c r="F48340">
        <v>6.3303320000000003</v>
      </c>
      <c r="G48340">
        <v>326.61455489999997</v>
      </c>
      <c r="H48340">
        <v>79.953512919999994</v>
      </c>
      <c r="I48340">
        <v>43077.854861111111</v>
      </c>
      <c r="J48340" t="s">
        <v>19</v>
      </c>
    </row>
    <row r="48341" spans="1:10" x14ac:dyDescent="0.25">
      <c r="A48341">
        <v>116.30512779999999</v>
      </c>
      <c r="B48341">
        <v>120.8057</v>
      </c>
      <c r="C48341">
        <v>270</v>
      </c>
      <c r="D48341">
        <v>637.62936360000003</v>
      </c>
      <c r="E48341" s="6">
        <v>664.66783339999995</v>
      </c>
      <c r="F48341">
        <v>0</v>
      </c>
      <c r="G48341">
        <v>326.61512590000001</v>
      </c>
      <c r="H48341">
        <v>79.953554560000001</v>
      </c>
      <c r="I48341">
        <v>43077.854861111111</v>
      </c>
      <c r="J48341" t="s">
        <v>19</v>
      </c>
    </row>
    <row r="48342" spans="1:10" x14ac:dyDescent="0.25">
      <c r="A48342">
        <v>117.2149768</v>
      </c>
      <c r="B48342">
        <v>118.9120487</v>
      </c>
      <c r="C48342">
        <v>270</v>
      </c>
      <c r="D48342">
        <v>639.83799690000001</v>
      </c>
      <c r="E48342" s="6">
        <v>664.66788359999998</v>
      </c>
      <c r="F48342">
        <v>6.2215090000000002</v>
      </c>
      <c r="G48342">
        <v>326.61566579999999</v>
      </c>
      <c r="H48342">
        <v>79.953593929999997</v>
      </c>
      <c r="I48342">
        <v>43077.854861111111</v>
      </c>
      <c r="J48342" t="s">
        <v>19</v>
      </c>
    </row>
    <row r="48343" spans="1:10" x14ac:dyDescent="0.25">
      <c r="A48343">
        <v>118.2371113</v>
      </c>
      <c r="B48343">
        <v>116.7847</v>
      </c>
      <c r="C48343">
        <v>270</v>
      </c>
      <c r="D48343">
        <v>642.31920000000002</v>
      </c>
      <c r="E48343" s="6">
        <v>664.66793989999996</v>
      </c>
      <c r="F48343">
        <v>0</v>
      </c>
      <c r="G48343">
        <v>326.61627220000003</v>
      </c>
      <c r="H48343">
        <v>79.953638159999997</v>
      </c>
      <c r="I48343">
        <v>43077.854861111111</v>
      </c>
      <c r="J48343" t="s">
        <v>19</v>
      </c>
    </row>
    <row r="48344" spans="1:10" x14ac:dyDescent="0.25">
      <c r="A48344">
        <v>119.1994887</v>
      </c>
      <c r="B48344">
        <v>119.14527219999999</v>
      </c>
      <c r="C48344">
        <v>270</v>
      </c>
      <c r="D48344">
        <v>627.01089999999999</v>
      </c>
      <c r="E48344" s="6">
        <v>664.66799300000002</v>
      </c>
      <c r="F48344">
        <v>6.43933</v>
      </c>
      <c r="G48344">
        <v>326.61684330000003</v>
      </c>
      <c r="H48344">
        <v>79.953679809999997</v>
      </c>
      <c r="I48344">
        <v>43077.854861111111</v>
      </c>
      <c r="J48344" t="s">
        <v>19</v>
      </c>
    </row>
    <row r="48345" spans="1:10" x14ac:dyDescent="0.25">
      <c r="A48345">
        <v>120.10933780000001</v>
      </c>
      <c r="B48345">
        <v>121.377</v>
      </c>
      <c r="C48345">
        <v>270</v>
      </c>
      <c r="D48345">
        <v>630.20277759999999</v>
      </c>
      <c r="E48345" s="6">
        <v>664.66804320000006</v>
      </c>
      <c r="F48345">
        <v>4.4097047759999999</v>
      </c>
      <c r="G48345">
        <v>326.61738309999998</v>
      </c>
      <c r="H48345">
        <v>79.953719179999993</v>
      </c>
      <c r="I48345">
        <v>43077.854861111111</v>
      </c>
      <c r="J48345" t="s">
        <v>19</v>
      </c>
    </row>
    <row r="48346" spans="1:10" x14ac:dyDescent="0.25">
      <c r="A48346">
        <v>122.0861391</v>
      </c>
      <c r="B48346">
        <v>121.60887889999999</v>
      </c>
      <c r="C48346">
        <v>270</v>
      </c>
      <c r="D48346">
        <v>637.13767259999997</v>
      </c>
      <c r="E48346" s="6">
        <v>664.66815220000001</v>
      </c>
      <c r="F48346">
        <v>0</v>
      </c>
      <c r="G48346">
        <v>326.61855600000001</v>
      </c>
      <c r="H48346">
        <v>79.953804719999994</v>
      </c>
      <c r="I48346">
        <v>43077.854861111111</v>
      </c>
      <c r="J48346" t="s">
        <v>19</v>
      </c>
    </row>
    <row r="48347" spans="1:10" x14ac:dyDescent="0.25">
      <c r="A48347">
        <v>123.0036987</v>
      </c>
      <c r="B48347">
        <v>121.7165088</v>
      </c>
      <c r="C48347">
        <v>270</v>
      </c>
      <c r="D48347">
        <v>640.35659999999996</v>
      </c>
      <c r="E48347" s="6">
        <v>664.66820289999998</v>
      </c>
      <c r="F48347">
        <v>6.4441050000000004</v>
      </c>
      <c r="G48347">
        <v>326.61910039999998</v>
      </c>
      <c r="H48347">
        <v>79.953844419999996</v>
      </c>
      <c r="I48347">
        <v>43077.854861111111</v>
      </c>
      <c r="J48347" t="s">
        <v>19</v>
      </c>
    </row>
    <row r="48348" spans="1:10" x14ac:dyDescent="0.25">
      <c r="A48348">
        <v>123.9583655</v>
      </c>
      <c r="B48348">
        <v>121.8284912</v>
      </c>
      <c r="C48348">
        <v>270</v>
      </c>
      <c r="D48348">
        <v>626.06880000000001</v>
      </c>
      <c r="E48348" s="6">
        <v>664.66825549999999</v>
      </c>
      <c r="F48348">
        <v>6.4260261359999999</v>
      </c>
      <c r="G48348">
        <v>326.61966690000003</v>
      </c>
      <c r="H48348">
        <v>79.953885729999996</v>
      </c>
      <c r="I48348">
        <v>43077.854861111111</v>
      </c>
      <c r="J48348" t="s">
        <v>19</v>
      </c>
    </row>
    <row r="48349" spans="1:10" x14ac:dyDescent="0.25">
      <c r="A48349">
        <v>124.98050000000001</v>
      </c>
      <c r="B48349">
        <v>121.9483877</v>
      </c>
      <c r="C48349">
        <v>270</v>
      </c>
      <c r="D48349">
        <v>630.69862599999999</v>
      </c>
      <c r="E48349" s="6">
        <v>664.66831190000005</v>
      </c>
      <c r="F48349">
        <v>6.406669612</v>
      </c>
      <c r="G48349">
        <v>326.62027339999997</v>
      </c>
      <c r="H48349">
        <v>79.953929959999996</v>
      </c>
      <c r="I48349">
        <v>43077.854861111111</v>
      </c>
      <c r="J48349" t="s">
        <v>19</v>
      </c>
    </row>
    <row r="48350" spans="1:10" x14ac:dyDescent="0.25">
      <c r="A48350">
        <v>114.4995</v>
      </c>
      <c r="B48350">
        <v>122.16800000000001</v>
      </c>
      <c r="C48350">
        <v>270</v>
      </c>
      <c r="D48350">
        <v>639.17899999999997</v>
      </c>
      <c r="E48350" s="6">
        <v>664.66841520000003</v>
      </c>
      <c r="F48350">
        <v>6.3712145949999996</v>
      </c>
      <c r="G48350">
        <v>326.62138420000002</v>
      </c>
      <c r="H48350">
        <v>79.954010969999999</v>
      </c>
      <c r="I48350">
        <v>43077.854861111111</v>
      </c>
      <c r="J48350" t="s">
        <v>19</v>
      </c>
    </row>
    <row r="48351" spans="1:10" x14ac:dyDescent="0.25">
      <c r="A48351">
        <v>114.2326954</v>
      </c>
      <c r="B48351">
        <v>127.1118</v>
      </c>
      <c r="C48351">
        <v>270</v>
      </c>
      <c r="D48351">
        <v>636.85744899999997</v>
      </c>
      <c r="E48351" s="6">
        <v>664.66847150000001</v>
      </c>
      <c r="F48351">
        <v>6.3518580709999997</v>
      </c>
      <c r="G48351">
        <v>326.62199070000003</v>
      </c>
      <c r="H48351">
        <v>79.954055199999999</v>
      </c>
      <c r="I48351">
        <v>43077.854861111111</v>
      </c>
      <c r="J48351" t="s">
        <v>19</v>
      </c>
    </row>
    <row r="48352" spans="1:10" x14ac:dyDescent="0.25">
      <c r="A48352">
        <v>113.9814891</v>
      </c>
      <c r="B48352">
        <v>120.6738</v>
      </c>
      <c r="C48352">
        <v>270</v>
      </c>
      <c r="D48352">
        <v>634.67162289999999</v>
      </c>
      <c r="E48352" s="6">
        <v>664.66852459999996</v>
      </c>
      <c r="F48352">
        <v>6.3336331890000004</v>
      </c>
      <c r="G48352">
        <v>326.62256170000001</v>
      </c>
      <c r="H48352">
        <v>79.954096849999999</v>
      </c>
      <c r="I48352">
        <v>43077.854861111111</v>
      </c>
      <c r="J48352" t="s">
        <v>19</v>
      </c>
    </row>
    <row r="48353" spans="1:10" x14ac:dyDescent="0.25">
      <c r="A48353">
        <v>112.97477670000001</v>
      </c>
      <c r="B48353">
        <v>118.0917688</v>
      </c>
      <c r="C48353">
        <v>270</v>
      </c>
      <c r="D48353">
        <v>625.91189999999995</v>
      </c>
      <c r="E48353" s="6">
        <v>664.66873740000005</v>
      </c>
      <c r="F48353">
        <v>6.2605967649999998</v>
      </c>
      <c r="G48353">
        <v>326.6248501</v>
      </c>
      <c r="H48353">
        <v>79.954263729999994</v>
      </c>
      <c r="I48353">
        <v>43077.855555555558</v>
      </c>
      <c r="J48353" t="s">
        <v>19</v>
      </c>
    </row>
    <row r="48354" spans="1:10" x14ac:dyDescent="0.25">
      <c r="A48354">
        <v>112.7392943</v>
      </c>
      <c r="B48354">
        <v>117.48779999999999</v>
      </c>
      <c r="C48354">
        <v>270</v>
      </c>
      <c r="D48354">
        <v>642.71169999999995</v>
      </c>
      <c r="E48354" s="6">
        <v>664.66878710000003</v>
      </c>
      <c r="F48354">
        <v>6.2435126490000004</v>
      </c>
      <c r="G48354">
        <v>326.6253853</v>
      </c>
      <c r="H48354">
        <v>79.954302769999998</v>
      </c>
      <c r="I48354">
        <v>43077.855555555558</v>
      </c>
      <c r="J48354" t="s">
        <v>19</v>
      </c>
    </row>
    <row r="48355" spans="1:10" x14ac:dyDescent="0.25">
      <c r="A48355">
        <v>112.472364</v>
      </c>
      <c r="B48355">
        <v>122.937</v>
      </c>
      <c r="C48355">
        <v>270</v>
      </c>
      <c r="D48355">
        <v>631.95650000000001</v>
      </c>
      <c r="E48355" s="6">
        <v>664.66884349999998</v>
      </c>
      <c r="F48355">
        <v>6.2241470000000003</v>
      </c>
      <c r="G48355">
        <v>326.62599210000002</v>
      </c>
      <c r="H48355">
        <v>79.95434702</v>
      </c>
      <c r="I48355">
        <v>43077.855555555558</v>
      </c>
      <c r="J48355" t="s">
        <v>19</v>
      </c>
    </row>
    <row r="48356" spans="1:10" x14ac:dyDescent="0.25">
      <c r="A48356">
        <v>112.2212834</v>
      </c>
      <c r="B48356">
        <v>117.88330000000001</v>
      </c>
      <c r="C48356">
        <v>270</v>
      </c>
      <c r="D48356">
        <v>630.44880599999999</v>
      </c>
      <c r="E48356" s="6">
        <v>664.66889660000004</v>
      </c>
      <c r="F48356">
        <v>5.6029460560000004</v>
      </c>
      <c r="G48356">
        <v>326.62656279999999</v>
      </c>
      <c r="H48356">
        <v>79.954388640000005</v>
      </c>
      <c r="I48356">
        <v>43077.855555555558</v>
      </c>
      <c r="J48356" t="s">
        <v>19</v>
      </c>
    </row>
    <row r="48357" spans="1:10" x14ac:dyDescent="0.25">
      <c r="A48357">
        <v>111.716858</v>
      </c>
      <c r="B48357">
        <v>117.4658</v>
      </c>
      <c r="C48357">
        <v>270</v>
      </c>
      <c r="D48357">
        <v>627.41982170000006</v>
      </c>
      <c r="E48357" s="6">
        <v>664.66900320000002</v>
      </c>
      <c r="F48357">
        <v>4.354942189</v>
      </c>
      <c r="G48357">
        <v>326.62770940000001</v>
      </c>
      <c r="H48357">
        <v>79.954472260000003</v>
      </c>
      <c r="I48357">
        <v>43077.855555555558</v>
      </c>
      <c r="J48357" t="s">
        <v>19</v>
      </c>
    </row>
    <row r="48358" spans="1:10" x14ac:dyDescent="0.25">
      <c r="A48358">
        <v>111.46577739999999</v>
      </c>
      <c r="B48358">
        <v>110.127</v>
      </c>
      <c r="C48358">
        <v>270</v>
      </c>
      <c r="D48358">
        <v>625.91212770000004</v>
      </c>
      <c r="E48358" s="6">
        <v>664.6690562</v>
      </c>
      <c r="F48358">
        <v>3.733741245</v>
      </c>
      <c r="G48358">
        <v>326.62828020000001</v>
      </c>
      <c r="H48358">
        <v>79.954513890000001</v>
      </c>
      <c r="I48358">
        <v>43077.855555555558</v>
      </c>
      <c r="J48358" t="s">
        <v>19</v>
      </c>
    </row>
    <row r="48359" spans="1:10" x14ac:dyDescent="0.25">
      <c r="A48359">
        <v>111.2282823</v>
      </c>
      <c r="B48359">
        <v>118.63039999999999</v>
      </c>
      <c r="C48359">
        <v>270</v>
      </c>
      <c r="D48359">
        <v>624.48601229999997</v>
      </c>
      <c r="E48359" s="6">
        <v>664.66910640000003</v>
      </c>
      <c r="F48359">
        <v>3.1461523869999999</v>
      </c>
      <c r="G48359">
        <v>326.62882000000002</v>
      </c>
      <c r="H48359">
        <v>79.954553259999997</v>
      </c>
      <c r="I48359">
        <v>43077.855555555558</v>
      </c>
      <c r="J48359" t="s">
        <v>19</v>
      </c>
    </row>
    <row r="48360" spans="1:10" x14ac:dyDescent="0.25">
      <c r="A48360">
        <v>110.459065</v>
      </c>
      <c r="B48360">
        <v>121.624813</v>
      </c>
      <c r="C48360">
        <v>270</v>
      </c>
      <c r="D48360">
        <v>619.86699999999996</v>
      </c>
      <c r="E48360" s="6">
        <v>664.66926899999999</v>
      </c>
      <c r="F48360">
        <v>1.2430242899999999</v>
      </c>
      <c r="G48360">
        <v>326.63056849999998</v>
      </c>
      <c r="H48360">
        <v>79.954680769999996</v>
      </c>
      <c r="I48360">
        <v>43077.855555555558</v>
      </c>
      <c r="J48360" t="s">
        <v>19</v>
      </c>
    </row>
    <row r="48361" spans="1:10" x14ac:dyDescent="0.25">
      <c r="A48361">
        <v>110.2235826</v>
      </c>
      <c r="B48361">
        <v>122.5415</v>
      </c>
      <c r="C48361">
        <v>270</v>
      </c>
      <c r="D48361">
        <v>645.61630000000002</v>
      </c>
      <c r="E48361" s="6">
        <v>664.66931869999996</v>
      </c>
      <c r="F48361">
        <v>0.66041500900000005</v>
      </c>
      <c r="G48361">
        <v>326.63110380000001</v>
      </c>
      <c r="H48361">
        <v>79.95471981</v>
      </c>
      <c r="I48361">
        <v>43077.855555555558</v>
      </c>
      <c r="J48361" t="s">
        <v>19</v>
      </c>
    </row>
    <row r="48362" spans="1:10" x14ac:dyDescent="0.25">
      <c r="A48362">
        <v>109.9566523</v>
      </c>
      <c r="B48362">
        <v>118.4546</v>
      </c>
      <c r="C48362">
        <v>270</v>
      </c>
      <c r="D48362">
        <v>625.51940000000002</v>
      </c>
      <c r="E48362" s="6">
        <v>664.66937510000002</v>
      </c>
      <c r="F48362">
        <v>0</v>
      </c>
      <c r="G48362">
        <v>326.63171060000002</v>
      </c>
      <c r="H48362">
        <v>79.954764060000002</v>
      </c>
      <c r="I48362">
        <v>43077.855555555558</v>
      </c>
      <c r="J48362" t="s">
        <v>19</v>
      </c>
    </row>
    <row r="48363" spans="1:10" x14ac:dyDescent="0.25">
      <c r="A48363">
        <v>109.7054459</v>
      </c>
      <c r="B48363">
        <v>123.9697</v>
      </c>
      <c r="C48363">
        <v>270</v>
      </c>
      <c r="D48363">
        <v>647.42179999999996</v>
      </c>
      <c r="E48363" s="6">
        <v>664.66942819999997</v>
      </c>
      <c r="F48363">
        <v>6.5445349999999998</v>
      </c>
      <c r="G48363">
        <v>326.6322816</v>
      </c>
      <c r="H48363">
        <v>79.954805699999994</v>
      </c>
      <c r="I48363">
        <v>43077.855555555558</v>
      </c>
      <c r="J48363" t="s">
        <v>19</v>
      </c>
    </row>
    <row r="48364" spans="1:10" x14ac:dyDescent="0.25">
      <c r="A48364">
        <v>108.9499399</v>
      </c>
      <c r="B48364">
        <v>113.5767</v>
      </c>
      <c r="C48364">
        <v>270</v>
      </c>
      <c r="D48364">
        <v>628.90379419999999</v>
      </c>
      <c r="E48364" s="6">
        <v>664.66958790000001</v>
      </c>
      <c r="F48364">
        <v>3.716527396</v>
      </c>
      <c r="G48364">
        <v>326.63399889999999</v>
      </c>
      <c r="H48364">
        <v>79.954930950000005</v>
      </c>
      <c r="I48364">
        <v>43077.855555555558</v>
      </c>
      <c r="J48364" t="s">
        <v>19</v>
      </c>
    </row>
    <row r="48365" spans="1:10" x14ac:dyDescent="0.25">
      <c r="A48365">
        <v>108.7125707</v>
      </c>
      <c r="B48365">
        <v>117.2317523</v>
      </c>
      <c r="C48365">
        <v>270</v>
      </c>
      <c r="D48365">
        <v>623.08569999999997</v>
      </c>
      <c r="E48365" s="6">
        <v>664.66963799999996</v>
      </c>
      <c r="F48365">
        <v>2.8280076040000002</v>
      </c>
      <c r="G48365">
        <v>326.63453850000002</v>
      </c>
      <c r="H48365">
        <v>79.954970299999999</v>
      </c>
      <c r="I48365">
        <v>43077.855555555558</v>
      </c>
      <c r="J48365" t="s">
        <v>19</v>
      </c>
    </row>
    <row r="48366" spans="1:10" x14ac:dyDescent="0.25">
      <c r="A48366">
        <v>108.447653</v>
      </c>
      <c r="B48366">
        <v>121.31100000000001</v>
      </c>
      <c r="C48366">
        <v>270</v>
      </c>
      <c r="D48366">
        <v>648.28539999999998</v>
      </c>
      <c r="E48366" s="6">
        <v>664.66969400000005</v>
      </c>
      <c r="F48366">
        <v>1.836368606</v>
      </c>
      <c r="G48366">
        <v>326.63514070000002</v>
      </c>
      <c r="H48366">
        <v>79.955014210000002</v>
      </c>
      <c r="I48366">
        <v>43077.855555555558</v>
      </c>
      <c r="J48366" t="s">
        <v>19</v>
      </c>
    </row>
    <row r="48367" spans="1:10" x14ac:dyDescent="0.25">
      <c r="A48367">
        <v>107.9570647</v>
      </c>
      <c r="B48367">
        <v>122.45073600000001</v>
      </c>
      <c r="C48367">
        <v>270</v>
      </c>
      <c r="D48367">
        <v>639.01870540000004</v>
      </c>
      <c r="E48367" s="6">
        <v>664.6697977</v>
      </c>
      <c r="F48367">
        <v>0</v>
      </c>
      <c r="G48367">
        <v>326.63625580000001</v>
      </c>
      <c r="H48367">
        <v>79.955095540000002</v>
      </c>
      <c r="I48367">
        <v>43077.855555555558</v>
      </c>
      <c r="J48367" t="s">
        <v>19</v>
      </c>
    </row>
    <row r="48368" spans="1:10" x14ac:dyDescent="0.25">
      <c r="A48368">
        <v>107.707871</v>
      </c>
      <c r="B48368">
        <v>123.0296635</v>
      </c>
      <c r="C48368">
        <v>270</v>
      </c>
      <c r="D48368">
        <v>634.31169999999997</v>
      </c>
      <c r="E48368" s="6">
        <v>664.66985030000001</v>
      </c>
      <c r="F48368">
        <v>3.2579521850000002</v>
      </c>
      <c r="G48368">
        <v>326.63682230000001</v>
      </c>
      <c r="H48368">
        <v>79.955136850000002</v>
      </c>
      <c r="I48368">
        <v>43077.855555555558</v>
      </c>
      <c r="J48368" t="s">
        <v>19</v>
      </c>
    </row>
    <row r="48369" spans="1:10" x14ac:dyDescent="0.25">
      <c r="A48369">
        <v>107.4409406</v>
      </c>
      <c r="B48369">
        <v>123.6497967</v>
      </c>
      <c r="C48369">
        <v>270</v>
      </c>
      <c r="D48369">
        <v>638.00084189999995</v>
      </c>
      <c r="E48369" s="6">
        <v>664.66990669999996</v>
      </c>
      <c r="F48369">
        <v>6.7477929999999997</v>
      </c>
      <c r="G48369">
        <v>326.637429</v>
      </c>
      <c r="H48369">
        <v>79.955181100000004</v>
      </c>
      <c r="I48369">
        <v>43077.855555555558</v>
      </c>
      <c r="J48369" t="s">
        <v>19</v>
      </c>
    </row>
    <row r="48370" spans="1:10" x14ac:dyDescent="0.25">
      <c r="A48370">
        <v>107.1897343</v>
      </c>
      <c r="B48370">
        <v>124.2334</v>
      </c>
      <c r="C48370">
        <v>270</v>
      </c>
      <c r="D48370">
        <v>641.47266860000002</v>
      </c>
      <c r="E48370" s="6">
        <v>664.66995980000002</v>
      </c>
      <c r="F48370">
        <v>5.0372900239999998</v>
      </c>
      <c r="G48370">
        <v>326.63799999999998</v>
      </c>
      <c r="H48370">
        <v>79.955222739999996</v>
      </c>
      <c r="I48370">
        <v>43077.855555555558</v>
      </c>
      <c r="J48370" t="s">
        <v>19</v>
      </c>
    </row>
    <row r="48371" spans="1:10" x14ac:dyDescent="0.25">
      <c r="A48371">
        <v>106.68543459999999</v>
      </c>
      <c r="B48371">
        <v>120.402984</v>
      </c>
      <c r="C48371">
        <v>270</v>
      </c>
      <c r="D48371">
        <v>648.44240000000002</v>
      </c>
      <c r="E48371" s="6">
        <v>664.6700664</v>
      </c>
      <c r="F48371">
        <v>1.6034359380000001</v>
      </c>
      <c r="G48371">
        <v>326.63914640000002</v>
      </c>
      <c r="H48371">
        <v>79.955306340000007</v>
      </c>
      <c r="I48371">
        <v>43077.855555555558</v>
      </c>
      <c r="J48371" t="s">
        <v>19</v>
      </c>
    </row>
    <row r="48372" spans="1:10" x14ac:dyDescent="0.25">
      <c r="A48372">
        <v>106.44995230000001</v>
      </c>
      <c r="B48372">
        <v>118.6143738</v>
      </c>
      <c r="C48372">
        <v>270</v>
      </c>
      <c r="D48372">
        <v>639.35401339999999</v>
      </c>
      <c r="E48372" s="6">
        <v>664.67011620000005</v>
      </c>
      <c r="F48372">
        <v>0</v>
      </c>
      <c r="G48372">
        <v>326.63968160000002</v>
      </c>
      <c r="H48372">
        <v>79.955345379999997</v>
      </c>
      <c r="I48372">
        <v>43077.855555555558</v>
      </c>
      <c r="J48372" t="s">
        <v>19</v>
      </c>
    </row>
    <row r="48373" spans="1:10" x14ac:dyDescent="0.25">
      <c r="A48373">
        <v>106.1830219</v>
      </c>
      <c r="B48373">
        <v>116.5869</v>
      </c>
      <c r="C48373">
        <v>270</v>
      </c>
      <c r="D48373">
        <v>629.05190000000005</v>
      </c>
      <c r="E48373" s="6">
        <v>664.6701726</v>
      </c>
      <c r="F48373">
        <v>6.3323450000000001</v>
      </c>
      <c r="G48373">
        <v>326.64028839999997</v>
      </c>
      <c r="H48373">
        <v>79.955389629999999</v>
      </c>
      <c r="I48373">
        <v>43077.855555555558</v>
      </c>
      <c r="J48373" t="s">
        <v>19</v>
      </c>
    </row>
    <row r="48374" spans="1:10" x14ac:dyDescent="0.25">
      <c r="A48374">
        <v>105.9475395</v>
      </c>
      <c r="B48374">
        <v>118.3673435</v>
      </c>
      <c r="C48374">
        <v>270</v>
      </c>
      <c r="D48374">
        <v>639.88549999999998</v>
      </c>
      <c r="E48374" s="6">
        <v>664.67022229999998</v>
      </c>
      <c r="F48374">
        <v>5.838586684</v>
      </c>
      <c r="G48374">
        <v>326.6408237</v>
      </c>
      <c r="H48374">
        <v>79.955428670000003</v>
      </c>
      <c r="I48374">
        <v>43077.856249999997</v>
      </c>
      <c r="J48374" t="s">
        <v>19</v>
      </c>
    </row>
    <row r="48375" spans="1:10" x14ac:dyDescent="0.25">
      <c r="A48375">
        <v>105.19203349999999</v>
      </c>
      <c r="B48375">
        <v>124.0796</v>
      </c>
      <c r="C48375">
        <v>270</v>
      </c>
      <c r="D48375">
        <v>630.67280440000002</v>
      </c>
      <c r="E48375" s="6">
        <v>664.67038200000002</v>
      </c>
      <c r="F48375">
        <v>4.2544453930000001</v>
      </c>
      <c r="G48375">
        <v>326.64254099999999</v>
      </c>
      <c r="H48375">
        <v>79.955553910000006</v>
      </c>
      <c r="I48375">
        <v>43077.856249999997</v>
      </c>
      <c r="J48375" t="s">
        <v>19</v>
      </c>
    </row>
    <row r="48376" spans="1:10" x14ac:dyDescent="0.25">
      <c r="A48376">
        <v>104.925229</v>
      </c>
      <c r="B48376">
        <v>119.2017</v>
      </c>
      <c r="C48376">
        <v>270</v>
      </c>
      <c r="D48376">
        <v>627.41936989999999</v>
      </c>
      <c r="E48376" s="6">
        <v>664.67043839999997</v>
      </c>
      <c r="F48376">
        <v>3.6950108720000001</v>
      </c>
      <c r="G48376">
        <v>326.6431475</v>
      </c>
      <c r="H48376">
        <v>79.955598140000006</v>
      </c>
      <c r="I48376">
        <v>43077.856249999997</v>
      </c>
      <c r="J48376" t="s">
        <v>19</v>
      </c>
    </row>
    <row r="48377" spans="1:10" x14ac:dyDescent="0.25">
      <c r="A48377">
        <v>104.43464059999999</v>
      </c>
      <c r="B48377">
        <v>124.2579065</v>
      </c>
      <c r="C48377">
        <v>270</v>
      </c>
      <c r="D48377">
        <v>621.43709999999999</v>
      </c>
      <c r="E48377" s="6">
        <v>664.67054199999995</v>
      </c>
      <c r="F48377">
        <v>2.6663476770000001</v>
      </c>
      <c r="G48377">
        <v>326.64426259999999</v>
      </c>
      <c r="H48377">
        <v>79.955679470000007</v>
      </c>
      <c r="I48377">
        <v>43077.856249999997</v>
      </c>
      <c r="J48377" t="s">
        <v>19</v>
      </c>
    </row>
    <row r="48378" spans="1:10" x14ac:dyDescent="0.25">
      <c r="A48378">
        <v>104.185447</v>
      </c>
      <c r="B48378">
        <v>126.8262</v>
      </c>
      <c r="C48378">
        <v>270</v>
      </c>
      <c r="D48378">
        <v>627.50157679999995</v>
      </c>
      <c r="E48378" s="6">
        <v>664.67059470000004</v>
      </c>
      <c r="F48378">
        <v>2.1438395539999999</v>
      </c>
      <c r="G48378">
        <v>326.64482909999998</v>
      </c>
      <c r="H48378">
        <v>79.955720779999993</v>
      </c>
      <c r="I48378">
        <v>43077.856249999997</v>
      </c>
      <c r="J48378" t="s">
        <v>19</v>
      </c>
    </row>
    <row r="48379" spans="1:10" x14ac:dyDescent="0.25">
      <c r="A48379">
        <v>103.9185166</v>
      </c>
      <c r="B48379">
        <v>120.1073943</v>
      </c>
      <c r="C48379">
        <v>270</v>
      </c>
      <c r="D48379">
        <v>633.99770000000001</v>
      </c>
      <c r="E48379" s="6">
        <v>664.67065109999999</v>
      </c>
      <c r="F48379">
        <v>1.5841412909999999</v>
      </c>
      <c r="G48379">
        <v>326.64543579999997</v>
      </c>
      <c r="H48379">
        <v>79.955765029999995</v>
      </c>
      <c r="I48379">
        <v>43077.856249999997</v>
      </c>
      <c r="J48379" t="s">
        <v>19</v>
      </c>
    </row>
    <row r="48380" spans="1:10" x14ac:dyDescent="0.25">
      <c r="A48380">
        <v>103.67913470000001</v>
      </c>
      <c r="B48380">
        <v>114.08199999999999</v>
      </c>
      <c r="C48380">
        <v>270</v>
      </c>
      <c r="D48380">
        <v>640.33022849999998</v>
      </c>
      <c r="E48380" s="6">
        <v>664.6707017</v>
      </c>
      <c r="F48380">
        <v>1.0822064490000001</v>
      </c>
      <c r="G48380">
        <v>326.64598000000001</v>
      </c>
      <c r="H48380">
        <v>79.955804709999995</v>
      </c>
      <c r="I48380">
        <v>43077.856249999997</v>
      </c>
      <c r="J48380" t="s">
        <v>19</v>
      </c>
    </row>
    <row r="48381" spans="1:10" x14ac:dyDescent="0.25">
      <c r="A48381">
        <v>103.43182779999999</v>
      </c>
      <c r="B48381">
        <v>115.6570596</v>
      </c>
      <c r="C48381">
        <v>270</v>
      </c>
      <c r="D48381">
        <v>646.87239999999997</v>
      </c>
      <c r="E48381" s="6">
        <v>664.67075390000002</v>
      </c>
      <c r="F48381">
        <v>0.56365468699999999</v>
      </c>
      <c r="G48381">
        <v>326.64654209999998</v>
      </c>
      <c r="H48381">
        <v>79.955845710000006</v>
      </c>
      <c r="I48381">
        <v>43077.856249999997</v>
      </c>
      <c r="J48381" t="s">
        <v>19</v>
      </c>
    </row>
    <row r="48382" spans="1:10" x14ac:dyDescent="0.25">
      <c r="A48382">
        <v>103.16301060000001</v>
      </c>
      <c r="B48382">
        <v>117.36911569999999</v>
      </c>
      <c r="C48382">
        <v>270</v>
      </c>
      <c r="D48382">
        <v>630.77909999999997</v>
      </c>
      <c r="E48382" s="6">
        <v>664.67081069999995</v>
      </c>
      <c r="F48382">
        <v>0</v>
      </c>
      <c r="G48382">
        <v>326.64715319999999</v>
      </c>
      <c r="H48382">
        <v>79.955890269999998</v>
      </c>
      <c r="I48382">
        <v>43077.856249999997</v>
      </c>
      <c r="J48382" t="s">
        <v>19</v>
      </c>
    </row>
    <row r="48383" spans="1:10" x14ac:dyDescent="0.25">
      <c r="A48383">
        <v>102.4095173</v>
      </c>
      <c r="B48383">
        <v>122.16800000000001</v>
      </c>
      <c r="C48383">
        <v>270</v>
      </c>
      <c r="D48383">
        <v>633.53792639999995</v>
      </c>
      <c r="E48383" s="6">
        <v>664.67097000000001</v>
      </c>
      <c r="F48383">
        <v>7.6048099999999996</v>
      </c>
      <c r="G48383">
        <v>326.64886589999998</v>
      </c>
      <c r="H48383">
        <v>79.956015179999994</v>
      </c>
      <c r="I48383">
        <v>43077.856249999997</v>
      </c>
      <c r="J48383" t="s">
        <v>19</v>
      </c>
    </row>
    <row r="48384" spans="1:10" x14ac:dyDescent="0.25">
      <c r="A48384">
        <v>102.1583109</v>
      </c>
      <c r="B48384">
        <v>119.02589999999999</v>
      </c>
      <c r="C48384">
        <v>270</v>
      </c>
      <c r="D48384">
        <v>634.45768869999995</v>
      </c>
      <c r="E48384" s="6">
        <v>664.67102309999996</v>
      </c>
      <c r="F48384">
        <v>6.7568114809999997</v>
      </c>
      <c r="G48384">
        <v>326.64943690000001</v>
      </c>
      <c r="H48384">
        <v>79.956056820000001</v>
      </c>
      <c r="I48384">
        <v>43077.856249999997</v>
      </c>
      <c r="J48384" t="s">
        <v>19</v>
      </c>
    </row>
    <row r="48385" spans="1:10" x14ac:dyDescent="0.25">
      <c r="A48385">
        <v>101.92081589999999</v>
      </c>
      <c r="B48385">
        <v>122.959</v>
      </c>
      <c r="C48385">
        <v>270</v>
      </c>
      <c r="D48385">
        <v>635.32724870000004</v>
      </c>
      <c r="E48385" s="6">
        <v>664.67107320000002</v>
      </c>
      <c r="F48385">
        <v>5.9550982960000001</v>
      </c>
      <c r="G48385">
        <v>326.64997679999999</v>
      </c>
      <c r="H48385">
        <v>79.956096189999997</v>
      </c>
      <c r="I48385">
        <v>43077.856249999997</v>
      </c>
      <c r="J48385" t="s">
        <v>19</v>
      </c>
    </row>
    <row r="48386" spans="1:10" x14ac:dyDescent="0.25">
      <c r="A48386">
        <v>101.1515986</v>
      </c>
      <c r="B48386">
        <v>118.82810000000001</v>
      </c>
      <c r="C48386">
        <v>270</v>
      </c>
      <c r="D48386">
        <v>638.14364660000001</v>
      </c>
      <c r="E48386" s="6">
        <v>664.67123579999998</v>
      </c>
      <c r="F48386">
        <v>3.3584478170000001</v>
      </c>
      <c r="G48386">
        <v>326.65172530000001</v>
      </c>
      <c r="H48386">
        <v>79.956223710000003</v>
      </c>
      <c r="I48386">
        <v>43077.856249999997</v>
      </c>
      <c r="J48386" t="s">
        <v>19</v>
      </c>
    </row>
    <row r="48387" spans="1:10" x14ac:dyDescent="0.25">
      <c r="A48387">
        <v>100.91221659999999</v>
      </c>
      <c r="B48387">
        <v>124.32129999999999</v>
      </c>
      <c r="C48387">
        <v>270</v>
      </c>
      <c r="D48387">
        <v>639.0201151</v>
      </c>
      <c r="E48387" s="6">
        <v>664.67128639999999</v>
      </c>
      <c r="F48387">
        <v>2.5503651449999998</v>
      </c>
      <c r="G48387">
        <v>326.65226940000002</v>
      </c>
      <c r="H48387">
        <v>79.956263390000004</v>
      </c>
      <c r="I48387">
        <v>43077.856249999997</v>
      </c>
      <c r="J48387" t="s">
        <v>19</v>
      </c>
    </row>
    <row r="48388" spans="1:10" x14ac:dyDescent="0.25">
      <c r="A48388">
        <v>100.1567106</v>
      </c>
      <c r="B48388">
        <v>119.86264989999999</v>
      </c>
      <c r="C48388">
        <v>270</v>
      </c>
      <c r="D48388">
        <v>641.78631059999998</v>
      </c>
      <c r="E48388" s="6">
        <v>664.67144599999995</v>
      </c>
      <c r="F48388">
        <v>0</v>
      </c>
      <c r="G48388">
        <v>326.65398679999998</v>
      </c>
      <c r="H48388">
        <v>79.95638864</v>
      </c>
      <c r="I48388">
        <v>43077.856249999997</v>
      </c>
      <c r="J48388" t="s">
        <v>19</v>
      </c>
    </row>
    <row r="48389" spans="1:10" x14ac:dyDescent="0.25">
      <c r="A48389">
        <v>99.909403810000001</v>
      </c>
      <c r="B48389">
        <v>118.4031583</v>
      </c>
      <c r="C48389">
        <v>270</v>
      </c>
      <c r="D48389">
        <v>642.6917952</v>
      </c>
      <c r="E48389" s="6">
        <v>664.67149830000005</v>
      </c>
      <c r="F48389">
        <v>6.229419</v>
      </c>
      <c r="G48389">
        <v>326.65454890000001</v>
      </c>
      <c r="H48389">
        <v>79.956429630000002</v>
      </c>
      <c r="I48389">
        <v>43077.856249999997</v>
      </c>
      <c r="J48389" t="s">
        <v>19</v>
      </c>
    </row>
    <row r="48390" spans="1:10" x14ac:dyDescent="0.25">
      <c r="A48390">
        <v>99.642599239999996</v>
      </c>
      <c r="B48390">
        <v>116.82859999999999</v>
      </c>
      <c r="C48390">
        <v>270</v>
      </c>
      <c r="D48390">
        <v>643.66866849999997</v>
      </c>
      <c r="E48390" s="6">
        <v>664.6715547</v>
      </c>
      <c r="F48390">
        <v>7.5280564160000001</v>
      </c>
      <c r="G48390">
        <v>326.65515540000001</v>
      </c>
      <c r="H48390">
        <v>79.956473860000003</v>
      </c>
      <c r="I48390">
        <v>43077.856249999997</v>
      </c>
      <c r="J48390" t="s">
        <v>19</v>
      </c>
    </row>
    <row r="48391" spans="1:10" x14ac:dyDescent="0.25">
      <c r="A48391">
        <v>99.389380200000005</v>
      </c>
      <c r="B48391">
        <v>123.2886</v>
      </c>
      <c r="C48391">
        <v>270</v>
      </c>
      <c r="D48391">
        <v>644.59580000000005</v>
      </c>
      <c r="E48391" s="6">
        <v>664.67160820000004</v>
      </c>
      <c r="F48391">
        <v>8.7605679999999992</v>
      </c>
      <c r="G48391">
        <v>326.655731</v>
      </c>
      <c r="H48391">
        <v>79.956515839999994</v>
      </c>
      <c r="I48391">
        <v>43077.856249999997</v>
      </c>
      <c r="J48391" t="s">
        <v>19</v>
      </c>
    </row>
    <row r="48392" spans="1:10" x14ac:dyDescent="0.25">
      <c r="A48392">
        <v>98.902691450000006</v>
      </c>
      <c r="B48392">
        <v>122.9324929</v>
      </c>
      <c r="C48392">
        <v>270</v>
      </c>
      <c r="D48392">
        <v>633.44820000000004</v>
      </c>
      <c r="E48392" s="6">
        <v>664.67171099999996</v>
      </c>
      <c r="F48392">
        <v>3.1020306849999999</v>
      </c>
      <c r="G48392">
        <v>326.65683730000001</v>
      </c>
      <c r="H48392">
        <v>79.956596520000005</v>
      </c>
      <c r="I48392">
        <v>43077.856249999997</v>
      </c>
      <c r="J48392" t="s">
        <v>19</v>
      </c>
    </row>
    <row r="48393" spans="1:10" x14ac:dyDescent="0.25">
      <c r="A48393">
        <v>98.635886909999996</v>
      </c>
      <c r="B48393">
        <v>122.7372737</v>
      </c>
      <c r="C48393">
        <v>270</v>
      </c>
      <c r="D48393">
        <v>636.06261500000005</v>
      </c>
      <c r="E48393" s="6">
        <v>664.67176740000002</v>
      </c>
      <c r="F48393">
        <v>0</v>
      </c>
      <c r="G48393">
        <v>326.65744380000001</v>
      </c>
      <c r="H48393">
        <v>79.956640750000005</v>
      </c>
      <c r="I48393">
        <v>43077.856249999997</v>
      </c>
      <c r="J48393" t="s">
        <v>19</v>
      </c>
    </row>
    <row r="48394" spans="1:10" x14ac:dyDescent="0.25">
      <c r="A48394">
        <v>98.398391849999996</v>
      </c>
      <c r="B48394">
        <v>122.5635</v>
      </c>
      <c r="C48394">
        <v>270</v>
      </c>
      <c r="D48394">
        <v>638.38982659999999</v>
      </c>
      <c r="E48394" s="6">
        <v>664.67181760000005</v>
      </c>
      <c r="F48394">
        <v>6.6501580000000002</v>
      </c>
      <c r="G48394">
        <v>326.65798360000002</v>
      </c>
      <c r="H48394">
        <v>79.956680120000001</v>
      </c>
      <c r="I48394">
        <v>43077.856944444444</v>
      </c>
      <c r="J48394" t="s">
        <v>19</v>
      </c>
    </row>
    <row r="48395" spans="1:10" x14ac:dyDescent="0.25">
      <c r="A48395">
        <v>97.644898530000006</v>
      </c>
      <c r="B48395">
        <v>116.88474069999999</v>
      </c>
      <c r="C48395">
        <v>270</v>
      </c>
      <c r="D48395">
        <v>645.77329999999995</v>
      </c>
      <c r="E48395" s="6">
        <v>664.67197680000004</v>
      </c>
      <c r="F48395">
        <v>2.7217116419999998</v>
      </c>
      <c r="G48395">
        <v>326.65969639999997</v>
      </c>
      <c r="H48395">
        <v>79.956805029999998</v>
      </c>
      <c r="I48395">
        <v>43077.856944444444</v>
      </c>
      <c r="J48395" t="s">
        <v>19</v>
      </c>
    </row>
    <row r="48396" spans="1:10" x14ac:dyDescent="0.25">
      <c r="A48396">
        <v>97.377968179999996</v>
      </c>
      <c r="B48396">
        <v>114.873</v>
      </c>
      <c r="C48396">
        <v>270</v>
      </c>
      <c r="D48396">
        <v>620.96609999999998</v>
      </c>
      <c r="E48396" s="6">
        <v>664.67203319999999</v>
      </c>
      <c r="F48396">
        <v>1.330031663</v>
      </c>
      <c r="G48396">
        <v>326.66030310000002</v>
      </c>
      <c r="H48396">
        <v>79.95684928</v>
      </c>
      <c r="I48396">
        <v>43077.856944444444</v>
      </c>
      <c r="J48396" t="s">
        <v>19</v>
      </c>
    </row>
    <row r="48397" spans="1:10" x14ac:dyDescent="0.25">
      <c r="A48397">
        <v>97.122862249999997</v>
      </c>
      <c r="B48397">
        <v>116.292272</v>
      </c>
      <c r="C48397">
        <v>270</v>
      </c>
      <c r="D48397">
        <v>638.23689999999999</v>
      </c>
      <c r="E48397" s="6">
        <v>664.6720871</v>
      </c>
      <c r="F48397">
        <v>0</v>
      </c>
      <c r="G48397">
        <v>326.66088300000001</v>
      </c>
      <c r="H48397">
        <v>79.956891569999996</v>
      </c>
      <c r="I48397">
        <v>43077.856944444444</v>
      </c>
      <c r="J48397" t="s">
        <v>19</v>
      </c>
    </row>
    <row r="48398" spans="1:10" x14ac:dyDescent="0.25">
      <c r="A48398">
        <v>96.889392540000003</v>
      </c>
      <c r="B48398">
        <v>117.5911717</v>
      </c>
      <c r="C48398">
        <v>270</v>
      </c>
      <c r="D48398">
        <v>633.29223239999999</v>
      </c>
      <c r="E48398" s="6">
        <v>664.67213649999997</v>
      </c>
      <c r="F48398">
        <v>6.747077</v>
      </c>
      <c r="G48398">
        <v>326.66141370000003</v>
      </c>
      <c r="H48398">
        <v>79.956930270000001</v>
      </c>
      <c r="I48398">
        <v>43077.856944444444</v>
      </c>
      <c r="J48398" t="s">
        <v>19</v>
      </c>
    </row>
    <row r="48399" spans="1:10" x14ac:dyDescent="0.25">
      <c r="A48399">
        <v>96.622462179999999</v>
      </c>
      <c r="B48399">
        <v>119.0762283</v>
      </c>
      <c r="C48399">
        <v>270</v>
      </c>
      <c r="D48399">
        <v>627.63890000000004</v>
      </c>
      <c r="E48399" s="6">
        <v>664.67219290000003</v>
      </c>
      <c r="F48399">
        <v>4.9821241799999996</v>
      </c>
      <c r="G48399">
        <v>326.66202049999998</v>
      </c>
      <c r="H48399">
        <v>79.956974520000003</v>
      </c>
      <c r="I48399">
        <v>43077.856944444444</v>
      </c>
      <c r="J48399" t="s">
        <v>19</v>
      </c>
    </row>
    <row r="48400" spans="1:10" x14ac:dyDescent="0.25">
      <c r="A48400">
        <v>96.371255820000002</v>
      </c>
      <c r="B48400">
        <v>120.4738052</v>
      </c>
      <c r="C48400">
        <v>270</v>
      </c>
      <c r="D48400">
        <v>649.93399999999997</v>
      </c>
      <c r="E48400" s="6">
        <v>664.67224590000001</v>
      </c>
      <c r="F48400">
        <v>3.3211388940000002</v>
      </c>
      <c r="G48400">
        <v>326.66259150000002</v>
      </c>
      <c r="H48400">
        <v>79.957016170000003</v>
      </c>
      <c r="I48400">
        <v>43077.856944444444</v>
      </c>
      <c r="J48400" t="s">
        <v>19</v>
      </c>
    </row>
    <row r="48401" spans="1:10" x14ac:dyDescent="0.25">
      <c r="A48401">
        <v>96.133886540000006</v>
      </c>
      <c r="B48401">
        <v>121.7944</v>
      </c>
      <c r="C48401">
        <v>270</v>
      </c>
      <c r="D48401">
        <v>643.59003150000001</v>
      </c>
      <c r="E48401" s="6">
        <v>664.67229610000004</v>
      </c>
      <c r="F48401">
        <v>1.751644948</v>
      </c>
      <c r="G48401">
        <v>326.66313100000002</v>
      </c>
      <c r="H48401">
        <v>79.957055519999997</v>
      </c>
      <c r="I48401">
        <v>43077.856944444444</v>
      </c>
      <c r="J48401" t="s">
        <v>19</v>
      </c>
    </row>
    <row r="48402" spans="1:10" x14ac:dyDescent="0.25">
      <c r="A48402">
        <v>95.868968859999995</v>
      </c>
      <c r="B48402">
        <v>120.84227300000001</v>
      </c>
      <c r="C48402">
        <v>270</v>
      </c>
      <c r="D48402">
        <v>636.50980000000004</v>
      </c>
      <c r="E48402" s="6">
        <v>664.67235210000001</v>
      </c>
      <c r="F48402">
        <v>0</v>
      </c>
      <c r="G48402">
        <v>326.66373320000002</v>
      </c>
      <c r="H48402">
        <v>79.95709943</v>
      </c>
      <c r="I48402">
        <v>43077.856944444444</v>
      </c>
      <c r="J48402" t="s">
        <v>19</v>
      </c>
    </row>
    <row r="48403" spans="1:10" x14ac:dyDescent="0.25">
      <c r="A48403">
        <v>95.615749820000005</v>
      </c>
      <c r="B48403">
        <v>119.9321915</v>
      </c>
      <c r="C48403">
        <v>270</v>
      </c>
      <c r="D48403">
        <v>639.55073040000002</v>
      </c>
      <c r="E48403" s="6">
        <v>664.67240560000005</v>
      </c>
      <c r="F48403">
        <v>6.2274419999999999</v>
      </c>
      <c r="G48403">
        <v>326.66430880000001</v>
      </c>
      <c r="H48403">
        <v>79.957141410000006</v>
      </c>
      <c r="I48403">
        <v>43077.856944444444</v>
      </c>
      <c r="J48403" t="s">
        <v>19</v>
      </c>
    </row>
    <row r="48404" spans="1:10" x14ac:dyDescent="0.25">
      <c r="A48404">
        <v>94.862256500000001</v>
      </c>
      <c r="B48404">
        <v>117.22410000000001</v>
      </c>
      <c r="C48404">
        <v>270</v>
      </c>
      <c r="D48404">
        <v>648.59950000000003</v>
      </c>
      <c r="E48404" s="6">
        <v>664.67256480000003</v>
      </c>
      <c r="F48404">
        <v>2.4496034980000001</v>
      </c>
      <c r="G48404">
        <v>326.66602160000002</v>
      </c>
      <c r="H48404">
        <v>79.957266320000002</v>
      </c>
      <c r="I48404">
        <v>43077.856944444444</v>
      </c>
      <c r="J48404" t="s">
        <v>19</v>
      </c>
    </row>
    <row r="48405" spans="1:10" x14ac:dyDescent="0.25">
      <c r="A48405">
        <v>94.611050129999995</v>
      </c>
      <c r="B48405">
        <v>118.96391680000001</v>
      </c>
      <c r="C48405">
        <v>270</v>
      </c>
      <c r="D48405">
        <v>628.50239999999997</v>
      </c>
      <c r="E48405" s="6">
        <v>664.67261789999998</v>
      </c>
      <c r="F48405">
        <v>1.1901137829999999</v>
      </c>
      <c r="G48405">
        <v>326.6665926</v>
      </c>
      <c r="H48405">
        <v>79.957307959999994</v>
      </c>
      <c r="I48405">
        <v>43077.856944444444</v>
      </c>
      <c r="J48405" t="s">
        <v>19</v>
      </c>
    </row>
    <row r="48406" spans="1:10" x14ac:dyDescent="0.25">
      <c r="A48406">
        <v>94.373680859999993</v>
      </c>
      <c r="B48406">
        <v>120.6079</v>
      </c>
      <c r="C48406">
        <v>270</v>
      </c>
      <c r="D48406">
        <v>632.23728779999999</v>
      </c>
      <c r="E48406" s="6">
        <v>664.67266810000001</v>
      </c>
      <c r="F48406">
        <v>0</v>
      </c>
      <c r="G48406">
        <v>326.66713220000003</v>
      </c>
      <c r="H48406">
        <v>79.957347310000003</v>
      </c>
      <c r="I48406">
        <v>43077.856944444444</v>
      </c>
      <c r="J48406" t="s">
        <v>19</v>
      </c>
    </row>
    <row r="48407" spans="1:10" x14ac:dyDescent="0.25">
      <c r="A48407">
        <v>94.106750509999998</v>
      </c>
      <c r="B48407">
        <v>113.00539999999999</v>
      </c>
      <c r="C48407">
        <v>270</v>
      </c>
      <c r="D48407">
        <v>636.43730449999998</v>
      </c>
      <c r="E48407" s="6">
        <v>664.67272449999996</v>
      </c>
      <c r="F48407">
        <v>7.4250720000000001</v>
      </c>
      <c r="G48407">
        <v>326.66773890000002</v>
      </c>
      <c r="H48407">
        <v>79.957391560000005</v>
      </c>
      <c r="I48407">
        <v>43077.856944444444</v>
      </c>
      <c r="J48407" t="s">
        <v>19</v>
      </c>
    </row>
    <row r="48408" spans="1:10" x14ac:dyDescent="0.25">
      <c r="A48408">
        <v>93.855544140000006</v>
      </c>
      <c r="B48408">
        <v>115.6421</v>
      </c>
      <c r="C48408">
        <v>270</v>
      </c>
      <c r="D48408">
        <v>640.38991220000003</v>
      </c>
      <c r="E48408" s="6">
        <v>664.67277760000002</v>
      </c>
      <c r="F48408">
        <v>6.601393045</v>
      </c>
      <c r="G48408">
        <v>326.6683099</v>
      </c>
      <c r="H48408">
        <v>79.957433210000005</v>
      </c>
      <c r="I48408">
        <v>43077.856944444444</v>
      </c>
      <c r="J48408" t="s">
        <v>19</v>
      </c>
    </row>
    <row r="48409" spans="1:10" x14ac:dyDescent="0.25">
      <c r="A48409">
        <v>93.618174859999996</v>
      </c>
      <c r="B48409">
        <v>78.046880000000002</v>
      </c>
      <c r="C48409">
        <v>270</v>
      </c>
      <c r="D48409">
        <v>644.12480000000005</v>
      </c>
      <c r="E48409" s="6">
        <v>664.67282769999997</v>
      </c>
      <c r="F48409">
        <v>5.8230844450000001</v>
      </c>
      <c r="G48409">
        <v>326.66884950000002</v>
      </c>
      <c r="H48409">
        <v>79.957472559999999</v>
      </c>
      <c r="I48409">
        <v>43077.856944444444</v>
      </c>
      <c r="J48409" t="s">
        <v>19</v>
      </c>
    </row>
    <row r="48410" spans="1:10" x14ac:dyDescent="0.25">
      <c r="A48410">
        <v>93.351244510000001</v>
      </c>
      <c r="B48410">
        <v>104.3262</v>
      </c>
      <c r="C48410">
        <v>270</v>
      </c>
      <c r="D48410">
        <v>634.90375949999998</v>
      </c>
      <c r="E48410" s="6">
        <v>664.67288410000003</v>
      </c>
      <c r="F48410">
        <v>4.9478482189999999</v>
      </c>
      <c r="G48410">
        <v>326.66945629999998</v>
      </c>
      <c r="H48410">
        <v>79.957516810000001</v>
      </c>
      <c r="I48410">
        <v>43077.856944444444</v>
      </c>
      <c r="J48410" t="s">
        <v>19</v>
      </c>
    </row>
    <row r="48411" spans="1:10" x14ac:dyDescent="0.25">
      <c r="A48411">
        <v>93.100038139999995</v>
      </c>
      <c r="B48411">
        <v>116.6309</v>
      </c>
      <c r="C48411">
        <v>270</v>
      </c>
      <c r="D48411">
        <v>626.22590000000002</v>
      </c>
      <c r="E48411" s="6">
        <v>664.67293719999998</v>
      </c>
      <c r="F48411">
        <v>4.1241692629999998</v>
      </c>
      <c r="G48411">
        <v>326.67002730000002</v>
      </c>
      <c r="H48411">
        <v>79.957558449999993</v>
      </c>
      <c r="I48411">
        <v>43077.856944444444</v>
      </c>
      <c r="J48411" t="s">
        <v>19</v>
      </c>
    </row>
    <row r="48412" spans="1:10" x14ac:dyDescent="0.25">
      <c r="A48412">
        <v>92.862668869999993</v>
      </c>
      <c r="B48412">
        <v>118.3486367</v>
      </c>
      <c r="C48412">
        <v>270</v>
      </c>
      <c r="D48412">
        <v>643.18269999999995</v>
      </c>
      <c r="E48412" s="6">
        <v>664.67298740000001</v>
      </c>
      <c r="F48412">
        <v>3.3458606639999999</v>
      </c>
      <c r="G48412">
        <v>326.67056680000002</v>
      </c>
      <c r="H48412">
        <v>79.957597800000002</v>
      </c>
      <c r="I48412">
        <v>43077.856944444444</v>
      </c>
      <c r="J48412" t="s">
        <v>19</v>
      </c>
    </row>
    <row r="48413" spans="1:10" x14ac:dyDescent="0.25">
      <c r="A48413">
        <v>92.597751189999997</v>
      </c>
      <c r="B48413">
        <v>120.26572899999999</v>
      </c>
      <c r="C48413">
        <v>270</v>
      </c>
      <c r="D48413">
        <v>628.1884</v>
      </c>
      <c r="E48413" s="6">
        <v>664.67304330000002</v>
      </c>
      <c r="F48413">
        <v>2.4772237810000002</v>
      </c>
      <c r="G48413">
        <v>326.67116900000002</v>
      </c>
      <c r="H48413">
        <v>79.957641719999998</v>
      </c>
      <c r="I48413">
        <v>43077.856944444444</v>
      </c>
      <c r="J48413" t="s">
        <v>19</v>
      </c>
    </row>
    <row r="48414" spans="1:10" x14ac:dyDescent="0.25">
      <c r="A48414">
        <v>92.346544820000005</v>
      </c>
      <c r="B48414">
        <v>122.0835987</v>
      </c>
      <c r="C48414">
        <v>270</v>
      </c>
      <c r="D48414">
        <v>639.41449999999998</v>
      </c>
      <c r="E48414" s="6">
        <v>664.67309639999996</v>
      </c>
      <c r="F48414">
        <v>1.6535448260000001</v>
      </c>
      <c r="G48414">
        <v>326.67174</v>
      </c>
      <c r="H48414">
        <v>79.957683360000004</v>
      </c>
      <c r="I48414">
        <v>43077.856944444444</v>
      </c>
      <c r="J48414" t="s">
        <v>19</v>
      </c>
    </row>
    <row r="48415" spans="1:10" x14ac:dyDescent="0.25">
      <c r="A48415">
        <v>92.10716291</v>
      </c>
      <c r="B48415">
        <v>123.8159</v>
      </c>
      <c r="C48415">
        <v>270</v>
      </c>
      <c r="D48415">
        <v>637.14372639999999</v>
      </c>
      <c r="E48415" s="6">
        <v>664.67314699999997</v>
      </c>
      <c r="F48415">
        <v>0.86863698099999997</v>
      </c>
      <c r="G48415">
        <v>326.67228419999998</v>
      </c>
      <c r="H48415">
        <v>79.957723040000005</v>
      </c>
      <c r="I48415">
        <v>43077.856944444444</v>
      </c>
      <c r="J48415" t="s">
        <v>19</v>
      </c>
    </row>
    <row r="48416" spans="1:10" x14ac:dyDescent="0.25">
      <c r="A48416">
        <v>91.842245199999994</v>
      </c>
      <c r="B48416">
        <v>120.1465</v>
      </c>
      <c r="C48416">
        <v>270</v>
      </c>
      <c r="D48416">
        <v>634.63072060000002</v>
      </c>
      <c r="E48416" s="6">
        <v>664.67320299999994</v>
      </c>
      <c r="F48416">
        <v>0</v>
      </c>
      <c r="G48416">
        <v>326.67288639999998</v>
      </c>
      <c r="H48416">
        <v>79.957766960000001</v>
      </c>
      <c r="I48416">
        <v>43077.856944444444</v>
      </c>
      <c r="J48416" t="s">
        <v>19</v>
      </c>
    </row>
    <row r="48417" spans="1:10" x14ac:dyDescent="0.25">
      <c r="A48417">
        <v>91.355556449999995</v>
      </c>
      <c r="B48417">
        <v>124.6729</v>
      </c>
      <c r="C48417">
        <v>270</v>
      </c>
      <c r="D48417">
        <v>630.0139977</v>
      </c>
      <c r="E48417" s="6">
        <v>664.67330579999998</v>
      </c>
      <c r="F48417">
        <v>6.749225</v>
      </c>
      <c r="G48417">
        <v>326.67399260000002</v>
      </c>
      <c r="H48417">
        <v>79.957847639999997</v>
      </c>
      <c r="I48417">
        <v>43077.856944444444</v>
      </c>
      <c r="J48417" t="s">
        <v>19</v>
      </c>
    </row>
    <row r="48418" spans="1:10" x14ac:dyDescent="0.25">
      <c r="A48418">
        <v>91.088626090000005</v>
      </c>
      <c r="B48418">
        <v>122.94621650000001</v>
      </c>
      <c r="C48418">
        <v>270</v>
      </c>
      <c r="D48418">
        <v>627.4819</v>
      </c>
      <c r="E48418" s="6">
        <v>664.67336220000004</v>
      </c>
      <c r="F48418">
        <v>5.7359339819999997</v>
      </c>
      <c r="G48418">
        <v>326.67459939999998</v>
      </c>
      <c r="H48418">
        <v>79.957891889999999</v>
      </c>
      <c r="I48418">
        <v>43077.856944444444</v>
      </c>
      <c r="J48418" t="s">
        <v>19</v>
      </c>
    </row>
    <row r="48419" spans="1:10" x14ac:dyDescent="0.25">
      <c r="A48419">
        <v>90.584326469999993</v>
      </c>
      <c r="B48419">
        <v>119.6840703</v>
      </c>
      <c r="C48419">
        <v>270</v>
      </c>
      <c r="D48419">
        <v>645.14520000000005</v>
      </c>
      <c r="E48419" s="6">
        <v>664.67346880000002</v>
      </c>
      <c r="F48419">
        <v>3.8215683870000001</v>
      </c>
      <c r="G48419">
        <v>326.67574569999999</v>
      </c>
      <c r="H48419">
        <v>79.957975489999995</v>
      </c>
      <c r="I48419">
        <v>43077.857638888891</v>
      </c>
      <c r="J48419" t="s">
        <v>19</v>
      </c>
    </row>
    <row r="48420" spans="1:10" x14ac:dyDescent="0.25">
      <c r="A48420">
        <v>90.333120100000002</v>
      </c>
      <c r="B48420">
        <v>118.0591</v>
      </c>
      <c r="C48420">
        <v>270</v>
      </c>
      <c r="D48420">
        <v>637.08173829999998</v>
      </c>
      <c r="E48420" s="6">
        <v>664.67352189999997</v>
      </c>
      <c r="F48420">
        <v>2.8679669909999999</v>
      </c>
      <c r="G48420">
        <v>326.67631669999997</v>
      </c>
      <c r="H48420">
        <v>79.958017130000002</v>
      </c>
      <c r="I48420">
        <v>43077.857638888891</v>
      </c>
      <c r="J48420" t="s">
        <v>19</v>
      </c>
    </row>
    <row r="48421" spans="1:10" x14ac:dyDescent="0.25">
      <c r="A48421">
        <v>90.097637719999994</v>
      </c>
      <c r="B48421">
        <v>119.2027068</v>
      </c>
      <c r="C48421">
        <v>270</v>
      </c>
      <c r="D48421">
        <v>629.52300000000002</v>
      </c>
      <c r="E48421" s="6">
        <v>664.67357170000002</v>
      </c>
      <c r="F48421">
        <v>1.9740552179999999</v>
      </c>
      <c r="G48421">
        <v>326.676852</v>
      </c>
      <c r="H48421">
        <v>79.958056170000006</v>
      </c>
      <c r="I48421">
        <v>43077.857638888891</v>
      </c>
      <c r="J48421" t="s">
        <v>19</v>
      </c>
    </row>
    <row r="48422" spans="1:10" x14ac:dyDescent="0.25">
      <c r="A48422">
        <v>89.830833150000004</v>
      </c>
      <c r="B48422">
        <v>120.4984281</v>
      </c>
      <c r="C48422">
        <v>268.95248909999998</v>
      </c>
      <c r="D48422">
        <v>616.2559</v>
      </c>
      <c r="E48422" s="6">
        <v>664.67362800000001</v>
      </c>
      <c r="F48422">
        <v>0.96124168300000001</v>
      </c>
      <c r="G48422">
        <v>326.6774585</v>
      </c>
      <c r="H48422">
        <v>79.958100400000006</v>
      </c>
      <c r="I48422">
        <v>43077.857638888891</v>
      </c>
      <c r="J48422" t="s">
        <v>19</v>
      </c>
    </row>
    <row r="48423" spans="1:10" x14ac:dyDescent="0.25">
      <c r="A48423">
        <v>89.577614109999999</v>
      </c>
      <c r="B48423">
        <v>121.728172</v>
      </c>
      <c r="C48423">
        <v>267.95831679999998</v>
      </c>
      <c r="D48423">
        <v>640.12109999999996</v>
      </c>
      <c r="E48423" s="6">
        <v>664.67368150000004</v>
      </c>
      <c r="F48423">
        <v>0</v>
      </c>
      <c r="G48423">
        <v>326.67803409999999</v>
      </c>
      <c r="H48423">
        <v>79.958142379999998</v>
      </c>
      <c r="I48423">
        <v>43077.857638888891</v>
      </c>
      <c r="J48423" t="s">
        <v>19</v>
      </c>
    </row>
    <row r="48424" spans="1:10" x14ac:dyDescent="0.25">
      <c r="A48424">
        <v>89.342131719999998</v>
      </c>
      <c r="B48424">
        <v>122.8717789</v>
      </c>
      <c r="C48424">
        <v>267.03378099999998</v>
      </c>
      <c r="D48424">
        <v>635.97482300000001</v>
      </c>
      <c r="E48424" s="6">
        <v>664.67373129999999</v>
      </c>
      <c r="F48424">
        <v>7.1450209999999998</v>
      </c>
      <c r="G48424">
        <v>326.67856940000001</v>
      </c>
      <c r="H48424">
        <v>79.958181409999995</v>
      </c>
      <c r="I48424">
        <v>43077.857638888891</v>
      </c>
      <c r="J48424" t="s">
        <v>19</v>
      </c>
    </row>
    <row r="48425" spans="1:10" x14ac:dyDescent="0.25">
      <c r="A48425">
        <v>89.075327180000002</v>
      </c>
      <c r="B48425">
        <v>124.1675</v>
      </c>
      <c r="C48425">
        <v>265.9862703</v>
      </c>
      <c r="D48425">
        <v>631.27703840000004</v>
      </c>
      <c r="E48425" s="6">
        <v>664.67378770000005</v>
      </c>
      <c r="F48425">
        <v>6.3089980329999999</v>
      </c>
      <c r="G48425">
        <v>326.6791758</v>
      </c>
      <c r="H48425">
        <v>79.958225639999995</v>
      </c>
      <c r="I48425">
        <v>43077.857638888891</v>
      </c>
      <c r="J48425" t="s">
        <v>19</v>
      </c>
    </row>
    <row r="48426" spans="1:10" x14ac:dyDescent="0.25">
      <c r="A48426">
        <v>88.824120809999997</v>
      </c>
      <c r="B48426">
        <v>117.48779999999999</v>
      </c>
      <c r="C48426">
        <v>265</v>
      </c>
      <c r="D48426">
        <v>626.85389999999995</v>
      </c>
      <c r="E48426" s="6">
        <v>664.67384079999999</v>
      </c>
      <c r="F48426">
        <v>5.5218514059999997</v>
      </c>
      <c r="G48426">
        <v>326.67974679999998</v>
      </c>
      <c r="H48426">
        <v>79.958267289999995</v>
      </c>
      <c r="I48426">
        <v>43077.857638888891</v>
      </c>
      <c r="J48426" t="s">
        <v>19</v>
      </c>
    </row>
    <row r="48427" spans="1:10" x14ac:dyDescent="0.25">
      <c r="A48427">
        <v>87.829232869999998</v>
      </c>
      <c r="B48427">
        <v>119.2456</v>
      </c>
      <c r="C48427">
        <v>265</v>
      </c>
      <c r="D48427">
        <v>637.10252260000004</v>
      </c>
      <c r="E48427" s="6">
        <v>664.67405099999996</v>
      </c>
      <c r="F48427">
        <v>2.4044038049999998</v>
      </c>
      <c r="G48427">
        <v>326.68200830000001</v>
      </c>
      <c r="H48427">
        <v>79.958432209999998</v>
      </c>
      <c r="I48427">
        <v>43077.857638888891</v>
      </c>
      <c r="J48427" t="s">
        <v>19</v>
      </c>
    </row>
    <row r="48428" spans="1:10" x14ac:dyDescent="0.25">
      <c r="A48428">
        <v>87.581926069999994</v>
      </c>
      <c r="B48428">
        <v>117.73013640000001</v>
      </c>
      <c r="C48428">
        <v>265</v>
      </c>
      <c r="D48428">
        <v>639.65009999999995</v>
      </c>
      <c r="E48428" s="6">
        <v>664.67410329999996</v>
      </c>
      <c r="F48428">
        <v>1.629476334</v>
      </c>
      <c r="G48428">
        <v>326.6825705</v>
      </c>
      <c r="H48428">
        <v>79.958473209999994</v>
      </c>
      <c r="I48428">
        <v>43077.857638888891</v>
      </c>
      <c r="J48428" t="s">
        <v>19</v>
      </c>
    </row>
    <row r="48429" spans="1:10" x14ac:dyDescent="0.25">
      <c r="A48429">
        <v>87.314995690000003</v>
      </c>
      <c r="B48429">
        <v>116.0944221</v>
      </c>
      <c r="C48429">
        <v>265</v>
      </c>
      <c r="D48429">
        <v>626.30430000000001</v>
      </c>
      <c r="E48429" s="6">
        <v>664.67415970000002</v>
      </c>
      <c r="F48429">
        <v>0.79305904199999999</v>
      </c>
      <c r="G48429">
        <v>326.68317719999999</v>
      </c>
      <c r="H48429">
        <v>79.958517459999996</v>
      </c>
      <c r="I48429">
        <v>43077.857638888891</v>
      </c>
      <c r="J48429" t="s">
        <v>19</v>
      </c>
    </row>
    <row r="48430" spans="1:10" x14ac:dyDescent="0.25">
      <c r="A48430">
        <v>87.061902459999999</v>
      </c>
      <c r="B48430">
        <v>114.54349999999999</v>
      </c>
      <c r="C48430">
        <v>265</v>
      </c>
      <c r="D48430">
        <v>628.80764139999997</v>
      </c>
      <c r="E48430" s="6">
        <v>664.67421320000005</v>
      </c>
      <c r="F48430">
        <v>0</v>
      </c>
      <c r="G48430">
        <v>326.68375250000003</v>
      </c>
      <c r="H48430">
        <v>79.95855942</v>
      </c>
      <c r="I48430">
        <v>43077.857638888891</v>
      </c>
      <c r="J48430" t="s">
        <v>19</v>
      </c>
    </row>
    <row r="48431" spans="1:10" x14ac:dyDescent="0.25">
      <c r="A48431">
        <v>86.57521371</v>
      </c>
      <c r="B48431">
        <v>119.0039</v>
      </c>
      <c r="C48431">
        <v>265</v>
      </c>
      <c r="D48431">
        <v>633.62147259999995</v>
      </c>
      <c r="E48431" s="6">
        <v>664.67431599999998</v>
      </c>
      <c r="F48431">
        <v>7.1419930000000003</v>
      </c>
      <c r="G48431">
        <v>326.68485879999997</v>
      </c>
      <c r="H48431">
        <v>79.958640099999997</v>
      </c>
      <c r="I48431">
        <v>43077.857638888891</v>
      </c>
      <c r="J48431" t="s">
        <v>19</v>
      </c>
    </row>
    <row r="48432" spans="1:10" x14ac:dyDescent="0.25">
      <c r="A48432">
        <v>86.068901409999995</v>
      </c>
      <c r="B48432">
        <v>118.3559862</v>
      </c>
      <c r="C48432">
        <v>265</v>
      </c>
      <c r="D48432">
        <v>638.62940000000003</v>
      </c>
      <c r="E48432" s="6">
        <v>664.67442300000005</v>
      </c>
      <c r="F48432">
        <v>2.3556922500000002</v>
      </c>
      <c r="G48432">
        <v>326.6860097</v>
      </c>
      <c r="H48432">
        <v>79.958724029999999</v>
      </c>
      <c r="I48432">
        <v>43077.857638888891</v>
      </c>
      <c r="J48432" t="s">
        <v>19</v>
      </c>
    </row>
    <row r="48433" spans="1:10" x14ac:dyDescent="0.25">
      <c r="A48433">
        <v>85.819707710000003</v>
      </c>
      <c r="B48433">
        <v>118.0371</v>
      </c>
      <c r="C48433">
        <v>265</v>
      </c>
      <c r="D48433">
        <v>631.72941590000005</v>
      </c>
      <c r="E48433" s="6">
        <v>664.67447570000002</v>
      </c>
      <c r="F48433">
        <v>0</v>
      </c>
      <c r="G48433">
        <v>326.68657619999999</v>
      </c>
      <c r="H48433">
        <v>79.958765339999999</v>
      </c>
      <c r="I48433">
        <v>43077.857638888891</v>
      </c>
      <c r="J48433" t="s">
        <v>19</v>
      </c>
    </row>
    <row r="48434" spans="1:10" x14ac:dyDescent="0.25">
      <c r="A48434">
        <v>85.552903139999998</v>
      </c>
      <c r="B48434">
        <v>112.9834</v>
      </c>
      <c r="C48434">
        <v>265</v>
      </c>
      <c r="D48434">
        <v>624.34180000000003</v>
      </c>
      <c r="E48434" s="6">
        <v>664.674532</v>
      </c>
      <c r="F48434">
        <v>7.4234980000000004</v>
      </c>
      <c r="G48434">
        <v>326.68718260000003</v>
      </c>
      <c r="H48434">
        <v>79.95880957</v>
      </c>
      <c r="I48434">
        <v>43077.857638888891</v>
      </c>
      <c r="J48434" t="s">
        <v>19</v>
      </c>
    </row>
    <row r="48435" spans="1:10" x14ac:dyDescent="0.25">
      <c r="A48435">
        <v>85.066214389999999</v>
      </c>
      <c r="B48435">
        <v>117.8222009</v>
      </c>
      <c r="C48435">
        <v>265</v>
      </c>
      <c r="D48435">
        <v>636.50980000000004</v>
      </c>
      <c r="E48435" s="6">
        <v>664.6746349</v>
      </c>
      <c r="F48435">
        <v>3.834654644</v>
      </c>
      <c r="G48435">
        <v>326.68828889999998</v>
      </c>
      <c r="H48435">
        <v>79.958890249999996</v>
      </c>
      <c r="I48435">
        <v>43077.857638888891</v>
      </c>
      <c r="J48435" t="s">
        <v>19</v>
      </c>
    </row>
    <row r="48436" spans="1:10" x14ac:dyDescent="0.25">
      <c r="A48436">
        <v>84.799284040000003</v>
      </c>
      <c r="B48436">
        <v>120.4761</v>
      </c>
      <c r="C48436">
        <v>265</v>
      </c>
      <c r="D48436">
        <v>644.77056000000005</v>
      </c>
      <c r="E48436" s="6">
        <v>664.67469129999995</v>
      </c>
      <c r="F48436">
        <v>1.8663099540000001</v>
      </c>
      <c r="G48436">
        <v>326.68889569999999</v>
      </c>
      <c r="H48436">
        <v>79.958934499999998</v>
      </c>
      <c r="I48436">
        <v>43077.857638888891</v>
      </c>
      <c r="J48436" t="s">
        <v>19</v>
      </c>
    </row>
    <row r="48437" spans="1:10" x14ac:dyDescent="0.25">
      <c r="A48437">
        <v>84.546190780000003</v>
      </c>
      <c r="B48437">
        <v>120.2717071</v>
      </c>
      <c r="C48437">
        <v>265</v>
      </c>
      <c r="D48437">
        <v>652.60310000000004</v>
      </c>
      <c r="E48437" s="6">
        <v>664.67474479999998</v>
      </c>
      <c r="F48437">
        <v>0</v>
      </c>
      <c r="G48437">
        <v>326.68947100000003</v>
      </c>
      <c r="H48437">
        <v>79.958976460000002</v>
      </c>
      <c r="I48437">
        <v>43077.857638888891</v>
      </c>
      <c r="J48437" t="s">
        <v>19</v>
      </c>
    </row>
    <row r="48438" spans="1:10" x14ac:dyDescent="0.25">
      <c r="A48438">
        <v>84.310708399999996</v>
      </c>
      <c r="B48438">
        <v>120.0815365</v>
      </c>
      <c r="C48438">
        <v>265</v>
      </c>
      <c r="D48438">
        <v>636.58839999999998</v>
      </c>
      <c r="E48438" s="6">
        <v>664.67479449999996</v>
      </c>
      <c r="F48438">
        <v>6.2254649999999998</v>
      </c>
      <c r="G48438">
        <v>326.69000629999999</v>
      </c>
      <c r="H48438">
        <v>79.959015489999999</v>
      </c>
      <c r="I48438">
        <v>43077.857638888891</v>
      </c>
      <c r="J48438" t="s">
        <v>19</v>
      </c>
    </row>
    <row r="48439" spans="1:10" x14ac:dyDescent="0.25">
      <c r="A48439">
        <v>83.792571679999995</v>
      </c>
      <c r="B48439">
        <v>119.6631</v>
      </c>
      <c r="C48439">
        <v>265</v>
      </c>
      <c r="D48439">
        <v>627.57817130000001</v>
      </c>
      <c r="E48439" s="6">
        <v>664.67490399999997</v>
      </c>
      <c r="F48439">
        <v>6.2613768040000002</v>
      </c>
      <c r="G48439">
        <v>326.69118400000002</v>
      </c>
      <c r="H48439">
        <v>79.959101390000001</v>
      </c>
      <c r="I48439">
        <v>43077.857638888891</v>
      </c>
      <c r="J48439" t="s">
        <v>19</v>
      </c>
    </row>
    <row r="48440" spans="1:10" x14ac:dyDescent="0.25">
      <c r="A48440">
        <v>83.303996029999993</v>
      </c>
      <c r="B48440">
        <v>117.6560801</v>
      </c>
      <c r="C48440">
        <v>265</v>
      </c>
      <c r="D48440">
        <v>619.08199999999999</v>
      </c>
      <c r="E48440" s="6">
        <v>664.67500729999995</v>
      </c>
      <c r="F48440">
        <v>6.2952397429999998</v>
      </c>
      <c r="G48440">
        <v>326.69229460000003</v>
      </c>
      <c r="H48440">
        <v>79.959182380000001</v>
      </c>
      <c r="I48440">
        <v>43077.85833333333</v>
      </c>
      <c r="J48440" t="s">
        <v>19</v>
      </c>
    </row>
    <row r="48441" spans="1:10" x14ac:dyDescent="0.25">
      <c r="A48441">
        <v>82.797683759999998</v>
      </c>
      <c r="B48441">
        <v>115.5762</v>
      </c>
      <c r="C48441">
        <v>265</v>
      </c>
      <c r="D48441">
        <v>627.84619899999996</v>
      </c>
      <c r="E48441" s="6">
        <v>664.67511430000002</v>
      </c>
      <c r="F48441">
        <v>6.3303320000000003</v>
      </c>
      <c r="G48441">
        <v>326.6934455</v>
      </c>
      <c r="H48441">
        <v>79.959266310000004</v>
      </c>
      <c r="I48441">
        <v>43077.85833333333</v>
      </c>
      <c r="J48441" t="s">
        <v>19</v>
      </c>
    </row>
    <row r="48442" spans="1:10" x14ac:dyDescent="0.25">
      <c r="A48442">
        <v>82.550502710000004</v>
      </c>
      <c r="B48442">
        <v>117.84862800000001</v>
      </c>
      <c r="C48442">
        <v>265</v>
      </c>
      <c r="D48442">
        <v>632.12487060000001</v>
      </c>
      <c r="E48442" s="6">
        <v>664.67516650000005</v>
      </c>
      <c r="F48442">
        <v>0</v>
      </c>
      <c r="G48442">
        <v>326.69400739999998</v>
      </c>
      <c r="H48442">
        <v>79.959307289999998</v>
      </c>
      <c r="I48442">
        <v>43077.85833333333</v>
      </c>
      <c r="J48442" t="s">
        <v>19</v>
      </c>
    </row>
    <row r="48443" spans="1:10" x14ac:dyDescent="0.25">
      <c r="A48443">
        <v>82.283572359999994</v>
      </c>
      <c r="B48443">
        <v>120.3026188</v>
      </c>
      <c r="C48443">
        <v>265</v>
      </c>
      <c r="D48443">
        <v>636.74540000000002</v>
      </c>
      <c r="E48443" s="6">
        <v>664.67522289999999</v>
      </c>
      <c r="F48443">
        <v>6.2221690000000001</v>
      </c>
      <c r="G48443">
        <v>326.69461410000002</v>
      </c>
      <c r="H48443">
        <v>79.95935154</v>
      </c>
      <c r="I48443">
        <v>43077.85833333333</v>
      </c>
      <c r="J48443" t="s">
        <v>19</v>
      </c>
    </row>
    <row r="48444" spans="1:10" x14ac:dyDescent="0.25">
      <c r="A48444">
        <v>82.030479099999994</v>
      </c>
      <c r="B48444">
        <v>122.6294</v>
      </c>
      <c r="C48444">
        <v>265</v>
      </c>
      <c r="D48444">
        <v>623.55669999999998</v>
      </c>
      <c r="E48444" s="6">
        <v>664.67527640000003</v>
      </c>
      <c r="F48444">
        <v>0</v>
      </c>
      <c r="G48444">
        <v>326.69518950000003</v>
      </c>
      <c r="H48444">
        <v>79.959393500000004</v>
      </c>
      <c r="I48444">
        <v>43077.85833333333</v>
      </c>
      <c r="J48444" t="s">
        <v>19</v>
      </c>
    </row>
    <row r="48445" spans="1:10" x14ac:dyDescent="0.25">
      <c r="A48445">
        <v>81.79499672</v>
      </c>
      <c r="B48445">
        <v>111.2256</v>
      </c>
      <c r="C48445">
        <v>265</v>
      </c>
      <c r="D48445">
        <v>634.31169999999997</v>
      </c>
      <c r="E48445" s="6">
        <v>664.67532610000001</v>
      </c>
      <c r="F48445">
        <v>3.604210718</v>
      </c>
      <c r="G48445">
        <v>326.69572470000003</v>
      </c>
      <c r="H48445">
        <v>79.959432530000001</v>
      </c>
      <c r="I48445">
        <v>43077.85833333333</v>
      </c>
      <c r="J48445" t="s">
        <v>19</v>
      </c>
    </row>
    <row r="48446" spans="1:10" x14ac:dyDescent="0.25">
      <c r="A48446">
        <v>81.528066370000005</v>
      </c>
      <c r="B48446">
        <v>118.4106</v>
      </c>
      <c r="C48446">
        <v>265</v>
      </c>
      <c r="D48446">
        <v>630.20672890000003</v>
      </c>
      <c r="E48446" s="6">
        <v>664.67538249999996</v>
      </c>
      <c r="F48446">
        <v>7.6897529999999996</v>
      </c>
      <c r="G48446">
        <v>326.69633149999999</v>
      </c>
      <c r="H48446">
        <v>79.959476780000003</v>
      </c>
      <c r="I48446">
        <v>43077.85833333333</v>
      </c>
      <c r="J48446" t="s">
        <v>19</v>
      </c>
    </row>
    <row r="48447" spans="1:10" x14ac:dyDescent="0.25">
      <c r="A48447">
        <v>81.276859999999999</v>
      </c>
      <c r="B48447">
        <v>114.34569999999999</v>
      </c>
      <c r="C48447">
        <v>265</v>
      </c>
      <c r="D48447">
        <v>626.343568</v>
      </c>
      <c r="E48447" s="6">
        <v>664.67543560000001</v>
      </c>
      <c r="F48447">
        <v>6.9218927719999996</v>
      </c>
      <c r="G48447">
        <v>326.69690250000002</v>
      </c>
      <c r="H48447">
        <v>79.959518430000003</v>
      </c>
      <c r="I48447">
        <v>43077.85833333333</v>
      </c>
      <c r="J48447" t="s">
        <v>19</v>
      </c>
    </row>
    <row r="48448" spans="1:10" x14ac:dyDescent="0.25">
      <c r="A48448">
        <v>98.876949999999994</v>
      </c>
      <c r="B48448">
        <v>114.6007031</v>
      </c>
      <c r="C48448">
        <v>265</v>
      </c>
      <c r="D48448">
        <v>622.69320000000005</v>
      </c>
      <c r="E48448" s="6">
        <v>664.67548580000005</v>
      </c>
      <c r="F48448">
        <v>6.1963282599999996</v>
      </c>
      <c r="G48448">
        <v>326.69744209999999</v>
      </c>
      <c r="H48448">
        <v>79.959557779999997</v>
      </c>
      <c r="I48448">
        <v>43077.85833333333</v>
      </c>
      <c r="J48448" t="s">
        <v>19</v>
      </c>
    </row>
    <row r="48449" spans="1:10" x14ac:dyDescent="0.25">
      <c r="A48449">
        <v>109.7778428</v>
      </c>
      <c r="B48449">
        <v>114.88746329999999</v>
      </c>
      <c r="C48449">
        <v>265</v>
      </c>
      <c r="D48449">
        <v>632.82010000000002</v>
      </c>
      <c r="E48449" s="6">
        <v>664.6755422</v>
      </c>
      <c r="F48449">
        <v>5.380404671</v>
      </c>
      <c r="G48449">
        <v>326.69804879999998</v>
      </c>
      <c r="H48449">
        <v>79.959602029999999</v>
      </c>
      <c r="I48449">
        <v>43077.85833333333</v>
      </c>
      <c r="J48449" t="s">
        <v>19</v>
      </c>
    </row>
    <row r="48450" spans="1:10" x14ac:dyDescent="0.25">
      <c r="A48450">
        <v>120.03660000000001</v>
      </c>
      <c r="B48450">
        <v>115.1573314</v>
      </c>
      <c r="C48450">
        <v>265</v>
      </c>
      <c r="D48450">
        <v>628.00952919999997</v>
      </c>
      <c r="E48450" s="6">
        <v>664.67559530000005</v>
      </c>
      <c r="F48450">
        <v>4.612544443</v>
      </c>
      <c r="G48450">
        <v>326.69861980000002</v>
      </c>
      <c r="H48450">
        <v>79.959643670000005</v>
      </c>
      <c r="I48450">
        <v>43077.85833333333</v>
      </c>
      <c r="J48450" t="s">
        <v>19</v>
      </c>
    </row>
    <row r="48451" spans="1:10" x14ac:dyDescent="0.25">
      <c r="A48451">
        <v>116.42239410000001</v>
      </c>
      <c r="B48451">
        <v>115.6801755</v>
      </c>
      <c r="C48451">
        <v>265</v>
      </c>
      <c r="D48451">
        <v>618.68949999999995</v>
      </c>
      <c r="E48451" s="6">
        <v>664.67569809999998</v>
      </c>
      <c r="F48451">
        <v>3.124887346</v>
      </c>
      <c r="G48451">
        <v>326.69972610000002</v>
      </c>
      <c r="H48451">
        <v>79.959724350000002</v>
      </c>
      <c r="I48451">
        <v>43077.85833333333</v>
      </c>
      <c r="J48451" t="s">
        <v>19</v>
      </c>
    </row>
    <row r="48452" spans="1:10" x14ac:dyDescent="0.25">
      <c r="A48452">
        <v>114.4410731</v>
      </c>
      <c r="B48452">
        <v>115.96680050000001</v>
      </c>
      <c r="C48452">
        <v>265</v>
      </c>
      <c r="D48452">
        <v>629.20899999999995</v>
      </c>
      <c r="E48452" s="6">
        <v>664.67575450000004</v>
      </c>
      <c r="F48452">
        <v>2.309348237</v>
      </c>
      <c r="G48452">
        <v>326.70033260000002</v>
      </c>
      <c r="H48452">
        <v>79.959768580000002</v>
      </c>
      <c r="I48452">
        <v>43077.85833333333</v>
      </c>
      <c r="J48452" t="s">
        <v>19</v>
      </c>
    </row>
    <row r="48453" spans="1:10" x14ac:dyDescent="0.25">
      <c r="A48453">
        <v>108.8306</v>
      </c>
      <c r="B48453">
        <v>116.7784319</v>
      </c>
      <c r="C48453">
        <v>265</v>
      </c>
      <c r="D48453">
        <v>630.34921870000005</v>
      </c>
      <c r="E48453" s="6">
        <v>664.67591419999997</v>
      </c>
      <c r="F48453">
        <v>0</v>
      </c>
      <c r="G48453">
        <v>326.70204990000002</v>
      </c>
      <c r="H48453">
        <v>79.959893820000005</v>
      </c>
      <c r="I48453">
        <v>43077.85833333333</v>
      </c>
      <c r="J48453" t="s">
        <v>19</v>
      </c>
    </row>
    <row r="48454" spans="1:10" x14ac:dyDescent="0.25">
      <c r="A48454">
        <v>137.8011344</v>
      </c>
      <c r="B48454">
        <v>117.0483</v>
      </c>
      <c r="C48454">
        <v>265</v>
      </c>
      <c r="D48454">
        <v>630.72834239999997</v>
      </c>
      <c r="E48454" s="6">
        <v>664.67596719999995</v>
      </c>
      <c r="F48454">
        <v>3.5709338009999998</v>
      </c>
      <c r="G48454">
        <v>326.70262100000002</v>
      </c>
      <c r="H48454">
        <v>79.959935470000005</v>
      </c>
      <c r="I48454">
        <v>43077.85833333333</v>
      </c>
      <c r="J48454" t="s">
        <v>19</v>
      </c>
    </row>
    <row r="48455" spans="1:10" x14ac:dyDescent="0.25">
      <c r="A48455">
        <v>165.19040000000001</v>
      </c>
      <c r="B48455">
        <v>83.27637</v>
      </c>
      <c r="C48455">
        <v>265</v>
      </c>
      <c r="D48455">
        <v>631.08677279999995</v>
      </c>
      <c r="E48455" s="6">
        <v>664.67601739999998</v>
      </c>
      <c r="F48455">
        <v>6.9469589999999997</v>
      </c>
      <c r="G48455">
        <v>326.70316079999998</v>
      </c>
      <c r="H48455">
        <v>79.959974840000001</v>
      </c>
      <c r="I48455">
        <v>43077.85833333333</v>
      </c>
      <c r="J48455" t="s">
        <v>19</v>
      </c>
    </row>
    <row r="48456" spans="1:10" x14ac:dyDescent="0.25">
      <c r="A48456">
        <v>133.22020000000001</v>
      </c>
      <c r="B48456">
        <v>106.5894</v>
      </c>
      <c r="C48456">
        <v>265</v>
      </c>
      <c r="D48456">
        <v>631.48943750000001</v>
      </c>
      <c r="E48456" s="6">
        <v>664.67607380000004</v>
      </c>
      <c r="F48456">
        <v>6.382721471</v>
      </c>
      <c r="G48456">
        <v>326.70376729999998</v>
      </c>
      <c r="H48456">
        <v>79.960019070000001</v>
      </c>
      <c r="I48456">
        <v>43077.85833333333</v>
      </c>
      <c r="J48456" t="s">
        <v>19</v>
      </c>
    </row>
    <row r="48457" spans="1:10" x14ac:dyDescent="0.25">
      <c r="A48457">
        <v>109.2261</v>
      </c>
      <c r="B48457">
        <v>121.0693</v>
      </c>
      <c r="C48457">
        <v>265</v>
      </c>
      <c r="D48457">
        <v>632.22699150000005</v>
      </c>
      <c r="E48457" s="6">
        <v>664.67617710000002</v>
      </c>
      <c r="F48457">
        <v>5.3492169980000002</v>
      </c>
      <c r="G48457">
        <v>326.70487809999997</v>
      </c>
      <c r="H48457">
        <v>79.960100080000004</v>
      </c>
      <c r="I48457">
        <v>43077.85833333333</v>
      </c>
      <c r="J48457" t="s">
        <v>19</v>
      </c>
    </row>
    <row r="48458" spans="1:10" x14ac:dyDescent="0.25">
      <c r="A48458">
        <v>104.5831108</v>
      </c>
      <c r="B48458">
        <v>114.34569999999999</v>
      </c>
      <c r="C48458">
        <v>265</v>
      </c>
      <c r="D48458">
        <v>632.62680850000004</v>
      </c>
      <c r="E48458" s="6">
        <v>664.67623309999999</v>
      </c>
      <c r="F48458">
        <v>4.7889697350000002</v>
      </c>
      <c r="G48458">
        <v>326.70548029999998</v>
      </c>
      <c r="H48458">
        <v>79.960144</v>
      </c>
      <c r="I48458">
        <v>43077.85833333333</v>
      </c>
      <c r="J48458" t="s">
        <v>19</v>
      </c>
    </row>
    <row r="48459" spans="1:10" x14ac:dyDescent="0.25">
      <c r="A48459">
        <v>82.743867640000005</v>
      </c>
      <c r="B48459">
        <v>115.3784</v>
      </c>
      <c r="C48459">
        <v>265</v>
      </c>
      <c r="D48459">
        <v>634.50742909999997</v>
      </c>
      <c r="E48459" s="6">
        <v>664.67649640000002</v>
      </c>
      <c r="F48459">
        <v>2.153732867</v>
      </c>
      <c r="G48459">
        <v>326.70831279999999</v>
      </c>
      <c r="H48459">
        <v>79.960350570000003</v>
      </c>
      <c r="I48459">
        <v>43077.85833333333</v>
      </c>
      <c r="J48459" t="s">
        <v>19</v>
      </c>
    </row>
    <row r="48460" spans="1:10" x14ac:dyDescent="0.25">
      <c r="A48460">
        <v>78.376459999999994</v>
      </c>
      <c r="B48460">
        <v>122.49760000000001</v>
      </c>
      <c r="C48460">
        <v>265</v>
      </c>
      <c r="D48460">
        <v>634.88351520000003</v>
      </c>
      <c r="E48460" s="6">
        <v>664.67654900000002</v>
      </c>
      <c r="F48460">
        <v>1.6267387069999999</v>
      </c>
      <c r="G48460">
        <v>326.70887929999998</v>
      </c>
      <c r="H48460">
        <v>79.960391880000003</v>
      </c>
      <c r="I48460">
        <v>43077.85833333333</v>
      </c>
      <c r="J48460" t="s">
        <v>19</v>
      </c>
    </row>
    <row r="48461" spans="1:10" x14ac:dyDescent="0.25">
      <c r="A48461">
        <v>108.02958889999999</v>
      </c>
      <c r="B48461">
        <v>117.0703</v>
      </c>
      <c r="C48461">
        <v>265</v>
      </c>
      <c r="D48461">
        <v>635.66530350000005</v>
      </c>
      <c r="E48461" s="6">
        <v>664.67665850000003</v>
      </c>
      <c r="F48461">
        <v>0.53125055799999998</v>
      </c>
      <c r="G48461">
        <v>326.7100567</v>
      </c>
      <c r="H48461">
        <v>79.960477749999995</v>
      </c>
      <c r="I48461">
        <v>43077.859027777777</v>
      </c>
      <c r="J48461" t="s">
        <v>19</v>
      </c>
    </row>
    <row r="48462" spans="1:10" x14ac:dyDescent="0.25">
      <c r="A48462">
        <v>122.4097</v>
      </c>
      <c r="B48462">
        <v>116.6444106</v>
      </c>
      <c r="C48462">
        <v>265</v>
      </c>
      <c r="D48462">
        <v>636.04442719999997</v>
      </c>
      <c r="E48462" s="6">
        <v>664.67671159999998</v>
      </c>
      <c r="F48462">
        <v>0</v>
      </c>
      <c r="G48462">
        <v>326.7106278</v>
      </c>
      <c r="H48462">
        <v>79.960519390000002</v>
      </c>
      <c r="I48462">
        <v>43077.859027777777</v>
      </c>
      <c r="J48462" t="s">
        <v>19</v>
      </c>
    </row>
    <row r="48463" spans="1:10" x14ac:dyDescent="0.25">
      <c r="A48463">
        <v>111.73099999999999</v>
      </c>
      <c r="B48463">
        <v>116.2417671</v>
      </c>
      <c r="C48463">
        <v>265</v>
      </c>
      <c r="D48463">
        <v>636.40285759999995</v>
      </c>
      <c r="E48463" s="6">
        <v>664.67676180000001</v>
      </c>
      <c r="F48463">
        <v>2.9933569250000001</v>
      </c>
      <c r="G48463">
        <v>326.71116760000001</v>
      </c>
      <c r="H48463">
        <v>79.960558759999998</v>
      </c>
      <c r="I48463">
        <v>43077.859027777777</v>
      </c>
      <c r="J48463" t="s">
        <v>19</v>
      </c>
    </row>
    <row r="48464" spans="1:10" x14ac:dyDescent="0.25">
      <c r="A48464">
        <v>114.9013441</v>
      </c>
      <c r="B48464">
        <v>115.7926319</v>
      </c>
      <c r="C48464">
        <v>265</v>
      </c>
      <c r="D48464">
        <v>636.80267460000005</v>
      </c>
      <c r="E48464" s="6">
        <v>664.67681770000002</v>
      </c>
      <c r="F48464">
        <v>6.3323450000000001</v>
      </c>
      <c r="G48464">
        <v>326.71176980000001</v>
      </c>
      <c r="H48464">
        <v>79.960602679999994</v>
      </c>
      <c r="I48464">
        <v>43077.859027777777</v>
      </c>
      <c r="J48464" t="s">
        <v>19</v>
      </c>
    </row>
    <row r="48465" spans="1:10" x14ac:dyDescent="0.25">
      <c r="A48465">
        <v>117.9301821</v>
      </c>
      <c r="B48465">
        <v>115.36354350000001</v>
      </c>
      <c r="C48465">
        <v>265</v>
      </c>
      <c r="D48465">
        <v>637.18464600000004</v>
      </c>
      <c r="E48465" s="6">
        <v>664.67687120000005</v>
      </c>
      <c r="F48465">
        <v>0</v>
      </c>
      <c r="G48465">
        <v>326.71234509999999</v>
      </c>
      <c r="H48465">
        <v>79.960644639999998</v>
      </c>
      <c r="I48465">
        <v>43077.859027777777</v>
      </c>
      <c r="J48465" t="s">
        <v>19</v>
      </c>
    </row>
    <row r="48466" spans="1:10" x14ac:dyDescent="0.25">
      <c r="A48466">
        <v>120.77235210000001</v>
      </c>
      <c r="B48466">
        <v>114.9609</v>
      </c>
      <c r="C48466">
        <v>265</v>
      </c>
      <c r="D48466">
        <v>637.54307640000002</v>
      </c>
      <c r="E48466" s="6">
        <v>664.67692139999997</v>
      </c>
      <c r="F48466">
        <v>3.3313618740000002</v>
      </c>
      <c r="G48466">
        <v>326.71288500000003</v>
      </c>
      <c r="H48466">
        <v>79.960684009999994</v>
      </c>
      <c r="I48466">
        <v>43077.859027777777</v>
      </c>
      <c r="J48466" t="s">
        <v>19</v>
      </c>
    </row>
    <row r="48467" spans="1:10" x14ac:dyDescent="0.25">
      <c r="A48467">
        <v>123.9426962</v>
      </c>
      <c r="B48467">
        <v>116.94635169999999</v>
      </c>
      <c r="C48467">
        <v>265</v>
      </c>
      <c r="D48467">
        <v>637.94289330000004</v>
      </c>
      <c r="E48467" s="6">
        <v>664.67697740000006</v>
      </c>
      <c r="F48467">
        <v>7.047383</v>
      </c>
      <c r="G48467">
        <v>326.71348710000001</v>
      </c>
      <c r="H48467">
        <v>79.960727919999997</v>
      </c>
      <c r="I48467">
        <v>43077.859027777777</v>
      </c>
      <c r="J48467" t="s">
        <v>19</v>
      </c>
    </row>
    <row r="48468" spans="1:10" x14ac:dyDescent="0.25">
      <c r="A48468">
        <v>126.9474479</v>
      </c>
      <c r="B48468">
        <v>118.82810000000001</v>
      </c>
      <c r="C48468">
        <v>265</v>
      </c>
      <c r="D48468">
        <v>638.32182720000003</v>
      </c>
      <c r="E48468" s="6">
        <v>664.6770305</v>
      </c>
      <c r="F48468">
        <v>6.0432013400000004</v>
      </c>
      <c r="G48468">
        <v>326.7140579</v>
      </c>
      <c r="H48468">
        <v>79.960769540000001</v>
      </c>
      <c r="I48468">
        <v>43077.859027777777</v>
      </c>
      <c r="J48468" t="s">
        <v>19</v>
      </c>
    </row>
    <row r="48469" spans="1:10" x14ac:dyDescent="0.25">
      <c r="A48469">
        <v>129.8137041</v>
      </c>
      <c r="B48469">
        <v>114.5654</v>
      </c>
      <c r="C48469">
        <v>265</v>
      </c>
      <c r="D48469">
        <v>638.68329510000001</v>
      </c>
      <c r="E48469" s="6">
        <v>664.67708110000001</v>
      </c>
      <c r="F48469">
        <v>5.0853046089999996</v>
      </c>
      <c r="G48469">
        <v>326.71460230000002</v>
      </c>
      <c r="H48469">
        <v>79.960809249999997</v>
      </c>
      <c r="I48469">
        <v>43077.859027777777</v>
      </c>
      <c r="J48469" t="s">
        <v>19</v>
      </c>
    </row>
    <row r="48470" spans="1:10" x14ac:dyDescent="0.25">
      <c r="A48470">
        <v>135.9888</v>
      </c>
      <c r="B48470">
        <v>116.5869</v>
      </c>
      <c r="C48470">
        <v>265</v>
      </c>
      <c r="D48470">
        <v>639.46204590000002</v>
      </c>
      <c r="E48470" s="6">
        <v>664.67719009999996</v>
      </c>
      <c r="F48470">
        <v>3.0216006700000002</v>
      </c>
      <c r="G48470">
        <v>326.7157752</v>
      </c>
      <c r="H48470">
        <v>79.960894789999998</v>
      </c>
      <c r="I48470">
        <v>43077.859027777777</v>
      </c>
      <c r="J48470" t="s">
        <v>19</v>
      </c>
    </row>
    <row r="48471" spans="1:10" x14ac:dyDescent="0.25">
      <c r="A48471">
        <v>118.1909</v>
      </c>
      <c r="B48471">
        <v>112.6318</v>
      </c>
      <c r="C48471">
        <v>265</v>
      </c>
      <c r="D48471">
        <v>639.84116959999994</v>
      </c>
      <c r="E48471" s="6">
        <v>664.67724320000002</v>
      </c>
      <c r="F48471">
        <v>2.0169159489999999</v>
      </c>
      <c r="G48471">
        <v>326.71634619999998</v>
      </c>
      <c r="H48471">
        <v>79.960936430000004</v>
      </c>
      <c r="I48471">
        <v>43077.859027777777</v>
      </c>
      <c r="J48471" t="s">
        <v>19</v>
      </c>
    </row>
    <row r="48472" spans="1:10" x14ac:dyDescent="0.25">
      <c r="A48472">
        <v>111.8269885</v>
      </c>
      <c r="B48472">
        <v>113.3391345</v>
      </c>
      <c r="C48472">
        <v>265</v>
      </c>
      <c r="D48472">
        <v>640.19960000000003</v>
      </c>
      <c r="E48472" s="6">
        <v>664.67729340000005</v>
      </c>
      <c r="F48472">
        <v>1.067068787</v>
      </c>
      <c r="G48472">
        <v>326.71688610000001</v>
      </c>
      <c r="H48472">
        <v>79.9609758</v>
      </c>
      <c r="I48472">
        <v>43077.859027777777</v>
      </c>
      <c r="J48472" t="s">
        <v>19</v>
      </c>
    </row>
    <row r="48473" spans="1:10" x14ac:dyDescent="0.25">
      <c r="A48473">
        <v>104.6777</v>
      </c>
      <c r="B48473">
        <v>114.1337618</v>
      </c>
      <c r="C48473">
        <v>265</v>
      </c>
      <c r="D48473">
        <v>623.63530000000003</v>
      </c>
      <c r="E48473" s="6">
        <v>664.6773498</v>
      </c>
      <c r="F48473">
        <v>0</v>
      </c>
      <c r="G48473">
        <v>326.71749249999999</v>
      </c>
      <c r="H48473">
        <v>79.96102003</v>
      </c>
      <c r="I48473">
        <v>43077.859027777777</v>
      </c>
      <c r="J48473" t="s">
        <v>19</v>
      </c>
    </row>
    <row r="48474" spans="1:10" x14ac:dyDescent="0.25">
      <c r="A48474">
        <v>106.96660439999999</v>
      </c>
      <c r="B48474">
        <v>115.5892673</v>
      </c>
      <c r="C48474">
        <v>265</v>
      </c>
      <c r="D48474">
        <v>629.89687149999997</v>
      </c>
      <c r="E48474" s="6">
        <v>664.67745300000001</v>
      </c>
      <c r="F48474">
        <v>6.6417000000000002</v>
      </c>
      <c r="G48474">
        <v>326.71860340000001</v>
      </c>
      <c r="H48474">
        <v>79.961101049999996</v>
      </c>
      <c r="I48474">
        <v>43077.859027777777</v>
      </c>
      <c r="J48474" t="s">
        <v>19</v>
      </c>
    </row>
    <row r="48475" spans="1:10" x14ac:dyDescent="0.25">
      <c r="A48475">
        <v>109.3839467</v>
      </c>
      <c r="B48475">
        <v>117.12644589999999</v>
      </c>
      <c r="C48475">
        <v>265</v>
      </c>
      <c r="D48475">
        <v>636.50980000000004</v>
      </c>
      <c r="E48475" s="6">
        <v>664.67756210000005</v>
      </c>
      <c r="F48475">
        <v>3.229793822</v>
      </c>
      <c r="G48475">
        <v>326.71977659999999</v>
      </c>
      <c r="H48475">
        <v>79.961186609999999</v>
      </c>
      <c r="I48475">
        <v>43077.859027777777</v>
      </c>
      <c r="J48475" t="s">
        <v>19</v>
      </c>
    </row>
    <row r="48476" spans="1:10" x14ac:dyDescent="0.25">
      <c r="A48476">
        <v>110.50512689999999</v>
      </c>
      <c r="B48476">
        <v>117.8394</v>
      </c>
      <c r="C48476">
        <v>265</v>
      </c>
      <c r="D48476">
        <v>634.52163180000002</v>
      </c>
      <c r="E48476" s="6">
        <v>664.67761270000005</v>
      </c>
      <c r="F48476">
        <v>1.6473280260000001</v>
      </c>
      <c r="G48476">
        <v>326.7203207</v>
      </c>
      <c r="H48476">
        <v>79.961226289999999</v>
      </c>
      <c r="I48476">
        <v>43077.859027777777</v>
      </c>
      <c r="J48476" t="s">
        <v>19</v>
      </c>
    </row>
    <row r="48477" spans="1:10" x14ac:dyDescent="0.25">
      <c r="A48477">
        <v>111.672262</v>
      </c>
      <c r="B48477">
        <v>117.7650944</v>
      </c>
      <c r="C48477">
        <v>265</v>
      </c>
      <c r="D48477">
        <v>632.45197240000005</v>
      </c>
      <c r="E48477" s="6">
        <v>664.67766529999994</v>
      </c>
      <c r="F48477">
        <v>0</v>
      </c>
      <c r="G48477">
        <v>326.72088719999999</v>
      </c>
      <c r="H48477">
        <v>79.961267599999999</v>
      </c>
      <c r="I48477">
        <v>43077.859027777777</v>
      </c>
      <c r="J48477" t="s">
        <v>19</v>
      </c>
    </row>
    <row r="48478" spans="1:10" x14ac:dyDescent="0.25">
      <c r="A48478">
        <v>112.9224693</v>
      </c>
      <c r="B48478">
        <v>117.6855</v>
      </c>
      <c r="C48478">
        <v>265</v>
      </c>
      <c r="D48478">
        <v>630.23500279999996</v>
      </c>
      <c r="E48478" s="6">
        <v>664.67772170000001</v>
      </c>
      <c r="F48478">
        <v>6.8437539999999997</v>
      </c>
      <c r="G48478">
        <v>326.72149389999998</v>
      </c>
      <c r="H48478">
        <v>79.961311850000001</v>
      </c>
      <c r="I48478">
        <v>43077.859027777777</v>
      </c>
      <c r="J48478" t="s">
        <v>19</v>
      </c>
    </row>
    <row r="48479" spans="1:10" x14ac:dyDescent="0.25">
      <c r="A48479">
        <v>114.0436495</v>
      </c>
      <c r="B48479">
        <v>120.8276</v>
      </c>
      <c r="C48479">
        <v>265</v>
      </c>
      <c r="D48479">
        <v>628.24683460000006</v>
      </c>
      <c r="E48479" s="6">
        <v>664.67777230000002</v>
      </c>
      <c r="F48479">
        <v>4.6753119529999996</v>
      </c>
      <c r="G48479">
        <v>326.72203810000002</v>
      </c>
      <c r="H48479">
        <v>79.961351530000002</v>
      </c>
      <c r="I48479">
        <v>43077.859027777777</v>
      </c>
      <c r="J48479" t="s">
        <v>19</v>
      </c>
    </row>
    <row r="48480" spans="1:10" x14ac:dyDescent="0.25">
      <c r="A48480">
        <v>116.4609919</v>
      </c>
      <c r="B48480">
        <v>116.7432293</v>
      </c>
      <c r="C48480">
        <v>265</v>
      </c>
      <c r="D48480">
        <v>623.96020559999999</v>
      </c>
      <c r="E48480" s="6">
        <v>664.67788140000005</v>
      </c>
      <c r="F48480">
        <v>0</v>
      </c>
      <c r="G48480">
        <v>326.7232113</v>
      </c>
      <c r="H48480">
        <v>79.961437090000004</v>
      </c>
      <c r="I48480">
        <v>43077.859027777777</v>
      </c>
      <c r="J48480" t="s">
        <v>19</v>
      </c>
    </row>
    <row r="48481" spans="1:10" x14ac:dyDescent="0.25">
      <c r="A48481">
        <v>117.6369643</v>
      </c>
      <c r="B48481">
        <v>114.7562923</v>
      </c>
      <c r="C48481">
        <v>265</v>
      </c>
      <c r="D48481">
        <v>621.87487529999999</v>
      </c>
      <c r="E48481" s="6">
        <v>664.67793449999999</v>
      </c>
      <c r="F48481">
        <v>6.9506439999999996</v>
      </c>
      <c r="G48481">
        <v>326.72378200000003</v>
      </c>
      <c r="H48481">
        <v>79.961478709999994</v>
      </c>
      <c r="I48481">
        <v>43077.859027777777</v>
      </c>
      <c r="J48481" t="s">
        <v>19</v>
      </c>
    </row>
    <row r="48482" spans="1:10" x14ac:dyDescent="0.25">
      <c r="A48482">
        <v>118.813526</v>
      </c>
      <c r="B48482">
        <v>112.7683596</v>
      </c>
      <c r="C48482">
        <v>265</v>
      </c>
      <c r="D48482">
        <v>619.7885</v>
      </c>
      <c r="E48482" s="6">
        <v>664.67798749999997</v>
      </c>
      <c r="F48482">
        <v>6.711330266</v>
      </c>
      <c r="G48482">
        <v>326.72435300000001</v>
      </c>
      <c r="H48482">
        <v>79.961520359999994</v>
      </c>
      <c r="I48482">
        <v>43077.859027777777</v>
      </c>
      <c r="J48482" t="s">
        <v>19</v>
      </c>
    </row>
    <row r="48483" spans="1:10" x14ac:dyDescent="0.25">
      <c r="A48483">
        <v>119.9347063</v>
      </c>
      <c r="B48483">
        <v>110.874</v>
      </c>
      <c r="C48483">
        <v>265</v>
      </c>
      <c r="D48483">
        <v>628.63287009999999</v>
      </c>
      <c r="E48483" s="6">
        <v>664.67803809999998</v>
      </c>
      <c r="F48483">
        <v>6.4832811579999996</v>
      </c>
      <c r="G48483">
        <v>326.72489719999999</v>
      </c>
      <c r="H48483">
        <v>79.961560039999995</v>
      </c>
      <c r="I48483">
        <v>43077.859027777777</v>
      </c>
      <c r="J48483" t="s">
        <v>19</v>
      </c>
    </row>
    <row r="48484" spans="1:10" x14ac:dyDescent="0.25">
      <c r="A48484">
        <v>121.10243060000001</v>
      </c>
      <c r="B48484">
        <v>117.2681</v>
      </c>
      <c r="C48484">
        <v>265</v>
      </c>
      <c r="D48484">
        <v>637.84439999999995</v>
      </c>
      <c r="E48484" s="6">
        <v>664.67809079999995</v>
      </c>
      <c r="F48484">
        <v>6.2457649579999996</v>
      </c>
      <c r="G48484">
        <v>326.72546390000002</v>
      </c>
      <c r="H48484">
        <v>79.961601369999997</v>
      </c>
      <c r="I48484">
        <v>43077.859027777777</v>
      </c>
      <c r="J48484" t="s">
        <v>19</v>
      </c>
    </row>
    <row r="48485" spans="1:10" x14ac:dyDescent="0.25">
      <c r="A48485">
        <v>122.3520486</v>
      </c>
      <c r="B48485">
        <v>115.752</v>
      </c>
      <c r="C48485">
        <v>265</v>
      </c>
      <c r="D48485">
        <v>622.30070000000001</v>
      </c>
      <c r="E48485" s="6">
        <v>664.67814720000001</v>
      </c>
      <c r="F48485">
        <v>5.9915915020000003</v>
      </c>
      <c r="G48485">
        <v>326.72607040000003</v>
      </c>
      <c r="H48485">
        <v>79.961645599999997</v>
      </c>
      <c r="I48485">
        <v>43077.859027777777</v>
      </c>
      <c r="J48485" t="s">
        <v>19</v>
      </c>
    </row>
    <row r="48486" spans="1:10" x14ac:dyDescent="0.25">
      <c r="A48486">
        <v>123.4549647</v>
      </c>
      <c r="B48486">
        <v>119.96414059999999</v>
      </c>
      <c r="C48486">
        <v>265</v>
      </c>
      <c r="D48486">
        <v>632.66309999999999</v>
      </c>
      <c r="E48486" s="6">
        <v>664.67819689999999</v>
      </c>
      <c r="F48486">
        <v>5.7672573460000001</v>
      </c>
      <c r="G48486">
        <v>326.72660560000003</v>
      </c>
      <c r="H48486">
        <v>79.961684640000001</v>
      </c>
      <c r="I48486">
        <v>43077.859722222223</v>
      </c>
      <c r="J48486" t="s">
        <v>19</v>
      </c>
    </row>
    <row r="48487" spans="1:10" x14ac:dyDescent="0.25">
      <c r="A48487">
        <v>124.7051719</v>
      </c>
      <c r="B48487">
        <v>124.7388</v>
      </c>
      <c r="C48487">
        <v>265</v>
      </c>
      <c r="D48487">
        <v>636.24979689999998</v>
      </c>
      <c r="E48487" s="6">
        <v>664.67825340000002</v>
      </c>
      <c r="F48487">
        <v>5.5129640340000003</v>
      </c>
      <c r="G48487">
        <v>326.72721239999998</v>
      </c>
      <c r="H48487">
        <v>79.961728890000003</v>
      </c>
      <c r="I48487">
        <v>43077.859722222223</v>
      </c>
      <c r="J48487" t="s">
        <v>19</v>
      </c>
    </row>
    <row r="48488" spans="1:10" x14ac:dyDescent="0.25">
      <c r="A48488">
        <v>125.8263522</v>
      </c>
      <c r="B48488">
        <v>119.1797</v>
      </c>
      <c r="C48488">
        <v>265</v>
      </c>
      <c r="D48488">
        <v>639.46633059999999</v>
      </c>
      <c r="E48488" s="6">
        <v>664.67830389999995</v>
      </c>
      <c r="F48488">
        <v>5.284914927</v>
      </c>
      <c r="G48488">
        <v>326.7277565</v>
      </c>
      <c r="H48488">
        <v>79.961768570000004</v>
      </c>
      <c r="I48488">
        <v>43077.859722222223</v>
      </c>
      <c r="J48488" t="s">
        <v>19</v>
      </c>
    </row>
    <row r="48489" spans="1:10" x14ac:dyDescent="0.25">
      <c r="A48489">
        <v>128.2436945</v>
      </c>
      <c r="B48489">
        <v>121.5739686</v>
      </c>
      <c r="C48489">
        <v>265</v>
      </c>
      <c r="D48489">
        <v>646.40139999999997</v>
      </c>
      <c r="E48489" s="6">
        <v>664.67841299999998</v>
      </c>
      <c r="F48489">
        <v>4.7932252709999998</v>
      </c>
      <c r="G48489">
        <v>326.72892969999998</v>
      </c>
      <c r="H48489">
        <v>79.961854130000006</v>
      </c>
      <c r="I48489">
        <v>43077.859722222223</v>
      </c>
      <c r="J48489" t="s">
        <v>19</v>
      </c>
    </row>
    <row r="48490" spans="1:10" x14ac:dyDescent="0.25">
      <c r="A48490">
        <v>129.42025620000001</v>
      </c>
      <c r="B48490">
        <v>122.7393</v>
      </c>
      <c r="C48490">
        <v>265</v>
      </c>
      <c r="D48490">
        <v>621.04470000000003</v>
      </c>
      <c r="E48490" s="6">
        <v>664.67846610000004</v>
      </c>
      <c r="F48490">
        <v>4.5539115370000003</v>
      </c>
      <c r="G48490">
        <v>326.72950079999998</v>
      </c>
      <c r="H48490">
        <v>79.961895780000006</v>
      </c>
      <c r="I48490">
        <v>43077.859722222223</v>
      </c>
      <c r="J48490" t="s">
        <v>19</v>
      </c>
    </row>
    <row r="48491" spans="1:10" x14ac:dyDescent="0.25">
      <c r="A48491">
        <v>131.77279039999999</v>
      </c>
      <c r="B48491">
        <v>119.121402</v>
      </c>
      <c r="C48491">
        <v>265</v>
      </c>
      <c r="D48491">
        <v>634.46879999999999</v>
      </c>
      <c r="E48491" s="6">
        <v>664.67857219999996</v>
      </c>
      <c r="F48491">
        <v>4.0754038970000002</v>
      </c>
      <c r="G48491">
        <v>326.73064249999999</v>
      </c>
      <c r="H48491">
        <v>79.961979040000003</v>
      </c>
      <c r="I48491">
        <v>43077.859722222223</v>
      </c>
      <c r="J48491" t="s">
        <v>19</v>
      </c>
    </row>
    <row r="48492" spans="1:10" x14ac:dyDescent="0.25">
      <c r="A48492">
        <v>132.9493521</v>
      </c>
      <c r="B48492">
        <v>117.312</v>
      </c>
      <c r="C48492">
        <v>265</v>
      </c>
      <c r="D48492">
        <v>621.28020000000004</v>
      </c>
      <c r="E48492" s="6">
        <v>664.67862530000002</v>
      </c>
      <c r="F48492">
        <v>3.8360901630000002</v>
      </c>
      <c r="G48492">
        <v>326.73121350000002</v>
      </c>
      <c r="H48492">
        <v>79.962020690000003</v>
      </c>
      <c r="I48492">
        <v>43077.859722222223</v>
      </c>
      <c r="J48492" t="s">
        <v>19</v>
      </c>
    </row>
    <row r="48493" spans="1:10" x14ac:dyDescent="0.25">
      <c r="A48493">
        <v>135.31131300000001</v>
      </c>
      <c r="B48493">
        <v>117.7387002</v>
      </c>
      <c r="C48493">
        <v>265</v>
      </c>
      <c r="D48493">
        <v>648.75649999999996</v>
      </c>
      <c r="E48493" s="6">
        <v>664.6787319</v>
      </c>
      <c r="F48493">
        <v>3.355665133</v>
      </c>
      <c r="G48493">
        <v>326.73235979999998</v>
      </c>
      <c r="H48493">
        <v>79.962104280000005</v>
      </c>
      <c r="I48493">
        <v>43077.859722222223</v>
      </c>
      <c r="J48493" t="s">
        <v>19</v>
      </c>
    </row>
    <row r="48494" spans="1:10" x14ac:dyDescent="0.25">
      <c r="A48494">
        <v>136.48787469999999</v>
      </c>
      <c r="B48494">
        <v>117.9512521</v>
      </c>
      <c r="C48494">
        <v>265</v>
      </c>
      <c r="D48494">
        <v>634.78279999999995</v>
      </c>
      <c r="E48494" s="6">
        <v>664.67878499999995</v>
      </c>
      <c r="F48494">
        <v>3.116351399</v>
      </c>
      <c r="G48494">
        <v>326.73293089999999</v>
      </c>
      <c r="H48494">
        <v>79.962145930000005</v>
      </c>
      <c r="I48494">
        <v>43077.859722222223</v>
      </c>
      <c r="J48494" t="s">
        <v>19</v>
      </c>
    </row>
    <row r="48495" spans="1:10" x14ac:dyDescent="0.25">
      <c r="A48495">
        <v>137.6644364</v>
      </c>
      <c r="B48495">
        <v>118.163804</v>
      </c>
      <c r="C48495">
        <v>265</v>
      </c>
      <c r="D48495">
        <v>623.39980000000003</v>
      </c>
      <c r="E48495" s="6">
        <v>664.67883800000004</v>
      </c>
      <c r="F48495">
        <v>2.877037665</v>
      </c>
      <c r="G48495">
        <v>326.73350190000002</v>
      </c>
      <c r="H48495">
        <v>79.962187569999998</v>
      </c>
      <c r="I48495">
        <v>43077.859722222223</v>
      </c>
      <c r="J48495" t="s">
        <v>19</v>
      </c>
    </row>
    <row r="48496" spans="1:10" x14ac:dyDescent="0.25">
      <c r="A48496">
        <v>138.77619000000001</v>
      </c>
      <c r="B48496">
        <v>118.36464789999999</v>
      </c>
      <c r="C48496">
        <v>265</v>
      </c>
      <c r="D48496">
        <v>634.86130000000003</v>
      </c>
      <c r="E48496" s="6">
        <v>664.67888819999996</v>
      </c>
      <c r="F48496">
        <v>2.650905947</v>
      </c>
      <c r="G48496">
        <v>326.73404140000002</v>
      </c>
      <c r="H48496">
        <v>79.962226920000006</v>
      </c>
      <c r="I48496">
        <v>43077.859722222223</v>
      </c>
      <c r="J48496" t="s">
        <v>19</v>
      </c>
    </row>
    <row r="48497" spans="1:10" x14ac:dyDescent="0.25">
      <c r="A48497">
        <v>140.02639719999999</v>
      </c>
      <c r="B48497">
        <v>118.5905042</v>
      </c>
      <c r="C48497">
        <v>265</v>
      </c>
      <c r="D48497">
        <v>624.02779999999996</v>
      </c>
      <c r="E48497" s="6">
        <v>664.67894460000002</v>
      </c>
      <c r="F48497">
        <v>2.3966126349999999</v>
      </c>
      <c r="G48497">
        <v>326.73464819999998</v>
      </c>
      <c r="H48497">
        <v>79.962271169999994</v>
      </c>
      <c r="I48497">
        <v>43077.859722222223</v>
      </c>
      <c r="J48497" t="s">
        <v>19</v>
      </c>
    </row>
    <row r="48498" spans="1:10" x14ac:dyDescent="0.25">
      <c r="A48498">
        <v>141.2029589</v>
      </c>
      <c r="B48498">
        <v>118.80305610000001</v>
      </c>
      <c r="C48498">
        <v>265</v>
      </c>
      <c r="D48498">
        <v>639.02200000000005</v>
      </c>
      <c r="E48498" s="6">
        <v>664.67899769999997</v>
      </c>
      <c r="F48498">
        <v>2.1572989009999999</v>
      </c>
      <c r="G48498">
        <v>326.73521920000002</v>
      </c>
      <c r="H48498">
        <v>79.962312819999994</v>
      </c>
      <c r="I48498">
        <v>43077.859722222223</v>
      </c>
      <c r="J48498" t="s">
        <v>19</v>
      </c>
    </row>
    <row r="48499" spans="1:10" x14ac:dyDescent="0.25">
      <c r="A48499">
        <v>142.31471260000001</v>
      </c>
      <c r="B48499">
        <v>119.0039</v>
      </c>
      <c r="C48499">
        <v>265</v>
      </c>
      <c r="D48499">
        <v>624.34180000000003</v>
      </c>
      <c r="E48499" s="6">
        <v>664.6790479</v>
      </c>
      <c r="F48499">
        <v>1.9311671829999999</v>
      </c>
      <c r="G48499">
        <v>326.73575879999999</v>
      </c>
      <c r="H48499">
        <v>79.962352159999995</v>
      </c>
      <c r="I48499">
        <v>43077.859722222223</v>
      </c>
      <c r="J48499" t="s">
        <v>19</v>
      </c>
    </row>
    <row r="48500" spans="1:10" x14ac:dyDescent="0.25">
      <c r="A48500">
        <v>145.85323510000001</v>
      </c>
      <c r="B48500">
        <v>117.7115019</v>
      </c>
      <c r="C48500">
        <v>265</v>
      </c>
      <c r="D48500">
        <v>636.50980000000004</v>
      </c>
      <c r="E48500" s="6">
        <v>664.67920749999996</v>
      </c>
      <c r="F48500">
        <v>1.2114284200000001</v>
      </c>
      <c r="G48500">
        <v>326.73747609999998</v>
      </c>
      <c r="H48500">
        <v>79.962477410000005</v>
      </c>
      <c r="I48500">
        <v>43077.859722222223</v>
      </c>
      <c r="J48500" t="s">
        <v>19</v>
      </c>
    </row>
    <row r="48501" spans="1:10" x14ac:dyDescent="0.25">
      <c r="A48501">
        <v>147.0940157</v>
      </c>
      <c r="B48501">
        <v>117.25832339999999</v>
      </c>
      <c r="C48501">
        <v>265</v>
      </c>
      <c r="D48501">
        <v>623.16409999999996</v>
      </c>
      <c r="E48501" s="6">
        <v>664.67926350000005</v>
      </c>
      <c r="F48501">
        <v>0.95905249800000003</v>
      </c>
      <c r="G48501">
        <v>326.73807829999998</v>
      </c>
      <c r="H48501">
        <v>79.962521319999993</v>
      </c>
      <c r="I48501">
        <v>43077.859722222223</v>
      </c>
      <c r="J48501" t="s">
        <v>19</v>
      </c>
    </row>
    <row r="48502" spans="1:10" x14ac:dyDescent="0.25">
      <c r="A48502">
        <v>148.27057740000001</v>
      </c>
      <c r="B48502">
        <v>116.82859999999999</v>
      </c>
      <c r="C48502">
        <v>265</v>
      </c>
      <c r="D48502">
        <v>632.61067830000002</v>
      </c>
      <c r="E48502" s="6">
        <v>664.67931659999999</v>
      </c>
      <c r="F48502">
        <v>0.71973876400000003</v>
      </c>
      <c r="G48502">
        <v>326.73864930000002</v>
      </c>
      <c r="H48502">
        <v>79.962562969999993</v>
      </c>
      <c r="I48502">
        <v>43077.859722222223</v>
      </c>
      <c r="J48502" t="s">
        <v>19</v>
      </c>
    </row>
    <row r="48503" spans="1:10" x14ac:dyDescent="0.25">
      <c r="A48503">
        <v>149.39175760000001</v>
      </c>
      <c r="B48503">
        <v>116.3792799</v>
      </c>
      <c r="C48503">
        <v>265</v>
      </c>
      <c r="D48503">
        <v>641.61260000000004</v>
      </c>
      <c r="E48503" s="6">
        <v>664.6793672</v>
      </c>
      <c r="F48503">
        <v>0.49168968400000002</v>
      </c>
      <c r="G48503">
        <v>326.7391935</v>
      </c>
      <c r="H48503">
        <v>79.962602649999994</v>
      </c>
      <c r="I48503">
        <v>43077.859722222223</v>
      </c>
      <c r="J48503" t="s">
        <v>19</v>
      </c>
    </row>
    <row r="48504" spans="1:10" x14ac:dyDescent="0.25">
      <c r="A48504">
        <v>150.55948190000001</v>
      </c>
      <c r="B48504">
        <v>115.91130699999999</v>
      </c>
      <c r="C48504">
        <v>265</v>
      </c>
      <c r="D48504">
        <v>618.37549999999999</v>
      </c>
      <c r="E48504" s="6">
        <v>664.67941980000001</v>
      </c>
      <c r="F48504">
        <v>0.25417348400000001</v>
      </c>
      <c r="G48504">
        <v>326.73976019999998</v>
      </c>
      <c r="H48504">
        <v>79.962643979999996</v>
      </c>
      <c r="I48504">
        <v>43077.859722222223</v>
      </c>
      <c r="J48504" t="s">
        <v>19</v>
      </c>
    </row>
    <row r="48505" spans="1:10" x14ac:dyDescent="0.25">
      <c r="A48505">
        <v>151.8091</v>
      </c>
      <c r="B48505">
        <v>115.4105146</v>
      </c>
      <c r="C48505">
        <v>265</v>
      </c>
      <c r="D48505">
        <v>628.65949999999998</v>
      </c>
      <c r="E48505" s="6">
        <v>664.67947619999995</v>
      </c>
      <c r="F48505">
        <v>0</v>
      </c>
      <c r="G48505">
        <v>326.74036669999998</v>
      </c>
      <c r="H48505">
        <v>79.962688209999996</v>
      </c>
      <c r="I48505">
        <v>43077.859722222223</v>
      </c>
      <c r="J48505" t="s">
        <v>19</v>
      </c>
    </row>
    <row r="48506" spans="1:10" x14ac:dyDescent="0.25">
      <c r="A48506">
        <v>121.355</v>
      </c>
      <c r="B48506">
        <v>114.93899999999999</v>
      </c>
      <c r="C48506">
        <v>265</v>
      </c>
      <c r="D48506">
        <v>640.9846</v>
      </c>
      <c r="E48506" s="6">
        <v>664.67952930000001</v>
      </c>
      <c r="F48506">
        <v>3.4321425799999998</v>
      </c>
      <c r="G48506">
        <v>326.74093770000002</v>
      </c>
      <c r="H48506">
        <v>79.962729850000002</v>
      </c>
      <c r="I48506">
        <v>43077.859722222223</v>
      </c>
      <c r="J48506" t="s">
        <v>19</v>
      </c>
    </row>
    <row r="48507" spans="1:10" x14ac:dyDescent="0.25">
      <c r="A48507">
        <v>105.271</v>
      </c>
      <c r="B48507">
        <v>116.28333499999999</v>
      </c>
      <c r="C48507">
        <v>265</v>
      </c>
      <c r="D48507">
        <v>644.44389339999998</v>
      </c>
      <c r="E48507" s="6">
        <v>664.67957909999996</v>
      </c>
      <c r="F48507">
        <v>6.6494540000000004</v>
      </c>
      <c r="G48507">
        <v>326.74147290000002</v>
      </c>
      <c r="H48507">
        <v>79.962768890000007</v>
      </c>
      <c r="I48507">
        <v>43077.859722222223</v>
      </c>
      <c r="J48507" t="s">
        <v>19</v>
      </c>
    </row>
    <row r="48508" spans="1:10" x14ac:dyDescent="0.25">
      <c r="A48508">
        <v>94.724119999999999</v>
      </c>
      <c r="B48508">
        <v>119.2405849</v>
      </c>
      <c r="C48508">
        <v>265</v>
      </c>
      <c r="D48508">
        <v>652.05359999999996</v>
      </c>
      <c r="E48508" s="6">
        <v>664.6796885</v>
      </c>
      <c r="F48508">
        <v>3.9447472060000002</v>
      </c>
      <c r="G48508">
        <v>326.7426504</v>
      </c>
      <c r="H48508">
        <v>79.962854759999999</v>
      </c>
      <c r="I48508">
        <v>43077.859722222223</v>
      </c>
      <c r="J48508" t="s">
        <v>19</v>
      </c>
    </row>
    <row r="48509" spans="1:10" x14ac:dyDescent="0.25">
      <c r="A48509">
        <v>80.541897509999998</v>
      </c>
      <c r="B48509">
        <v>120.6079</v>
      </c>
      <c r="C48509">
        <v>265</v>
      </c>
      <c r="D48509">
        <v>619.71010000000001</v>
      </c>
      <c r="E48509" s="6">
        <v>664.67973910000001</v>
      </c>
      <c r="F48509">
        <v>2.6941979549999999</v>
      </c>
      <c r="G48509">
        <v>326.74319489999999</v>
      </c>
      <c r="H48509">
        <v>79.962894469999995</v>
      </c>
      <c r="I48509">
        <v>43077.859722222223</v>
      </c>
      <c r="J48509" t="s">
        <v>19</v>
      </c>
    </row>
    <row r="48510" spans="1:10" x14ac:dyDescent="0.25">
      <c r="A48510">
        <v>65.78613</v>
      </c>
      <c r="B48510">
        <v>119.7595663</v>
      </c>
      <c r="C48510">
        <v>265</v>
      </c>
      <c r="D48510">
        <v>638.55100000000004</v>
      </c>
      <c r="E48510" s="6">
        <v>664.67979179999998</v>
      </c>
      <c r="F48510">
        <v>1.3930750860000001</v>
      </c>
      <c r="G48510">
        <v>326.74376130000002</v>
      </c>
      <c r="H48510">
        <v>79.962935779999995</v>
      </c>
      <c r="I48510">
        <v>43077.86041666667</v>
      </c>
      <c r="J48510" t="s">
        <v>19</v>
      </c>
    </row>
    <row r="48511" spans="1:10" x14ac:dyDescent="0.25">
      <c r="A48511">
        <v>85.429689999999994</v>
      </c>
      <c r="B48511">
        <v>118.85127970000001</v>
      </c>
      <c r="C48511">
        <v>265</v>
      </c>
      <c r="D48511">
        <v>626.85389999999995</v>
      </c>
      <c r="E48511" s="6">
        <v>664.67984820000004</v>
      </c>
      <c r="F48511">
        <v>0</v>
      </c>
      <c r="G48511">
        <v>326.74436780000002</v>
      </c>
      <c r="H48511">
        <v>79.962980009999995</v>
      </c>
      <c r="I48511">
        <v>43077.86041666667</v>
      </c>
      <c r="J48511" t="s">
        <v>19</v>
      </c>
    </row>
    <row r="48512" spans="1:10" x14ac:dyDescent="0.25">
      <c r="A48512">
        <v>90.986613610000006</v>
      </c>
      <c r="B48512">
        <v>117.9960943</v>
      </c>
      <c r="C48512">
        <v>265</v>
      </c>
      <c r="D48512">
        <v>622.21126790000005</v>
      </c>
      <c r="E48512" s="6">
        <v>664.67990129999998</v>
      </c>
      <c r="F48512">
        <v>7.6023889999999996</v>
      </c>
      <c r="G48512">
        <v>326.7449388</v>
      </c>
      <c r="H48512">
        <v>79.963021650000002</v>
      </c>
      <c r="I48512">
        <v>43077.86041666667</v>
      </c>
      <c r="J48512" t="s">
        <v>19</v>
      </c>
    </row>
    <row r="48513" spans="1:10" x14ac:dyDescent="0.25">
      <c r="A48513">
        <v>96.240229999999997</v>
      </c>
      <c r="B48513">
        <v>117.18758649999999</v>
      </c>
      <c r="C48513">
        <v>265</v>
      </c>
      <c r="D48513">
        <v>617.82203930000003</v>
      </c>
      <c r="E48513" s="6">
        <v>664.67995150000002</v>
      </c>
      <c r="F48513">
        <v>6.1670579480000001</v>
      </c>
      <c r="G48513">
        <v>326.74547860000001</v>
      </c>
      <c r="H48513">
        <v>79.963061019999998</v>
      </c>
      <c r="I48513">
        <v>43077.86041666667</v>
      </c>
      <c r="J48513" t="s">
        <v>19</v>
      </c>
    </row>
    <row r="48514" spans="1:10" x14ac:dyDescent="0.25">
      <c r="A48514">
        <v>96.833234149999996</v>
      </c>
      <c r="B48514">
        <v>116.27930000000001</v>
      </c>
      <c r="C48514">
        <v>265</v>
      </c>
      <c r="D48514">
        <v>612.89113210000005</v>
      </c>
      <c r="E48514" s="6">
        <v>664.6800078</v>
      </c>
      <c r="F48514">
        <v>4.554591383</v>
      </c>
      <c r="G48514">
        <v>326.74608510000002</v>
      </c>
      <c r="H48514">
        <v>79.963105249999998</v>
      </c>
      <c r="I48514">
        <v>43077.86041666667</v>
      </c>
      <c r="J48514" t="s">
        <v>19</v>
      </c>
    </row>
    <row r="48515" spans="1:10" x14ac:dyDescent="0.25">
      <c r="A48515">
        <v>97.39156955</v>
      </c>
      <c r="B48515">
        <v>120.1904</v>
      </c>
      <c r="C48515">
        <v>265</v>
      </c>
      <c r="D48515">
        <v>608.24850000000004</v>
      </c>
      <c r="E48515" s="6">
        <v>664.68006089999994</v>
      </c>
      <c r="F48515">
        <v>3.036394316</v>
      </c>
      <c r="G48515">
        <v>326.7466561</v>
      </c>
      <c r="H48515">
        <v>79.963146890000004</v>
      </c>
      <c r="I48515">
        <v>43077.86041666667</v>
      </c>
      <c r="J48515" t="s">
        <v>19</v>
      </c>
    </row>
    <row r="48516" spans="1:10" x14ac:dyDescent="0.25">
      <c r="A48516">
        <v>97.919429969999996</v>
      </c>
      <c r="B48516">
        <v>113.53270000000001</v>
      </c>
      <c r="C48516">
        <v>265</v>
      </c>
      <c r="D48516">
        <v>627.63890000000004</v>
      </c>
      <c r="E48516" s="6">
        <v>664.68011109999998</v>
      </c>
      <c r="F48516">
        <v>1.601063264</v>
      </c>
      <c r="G48516">
        <v>326.74719599999997</v>
      </c>
      <c r="H48516">
        <v>79.963186269999994</v>
      </c>
      <c r="I48516">
        <v>43077.86041666667</v>
      </c>
      <c r="J48516" t="s">
        <v>19</v>
      </c>
    </row>
    <row r="48517" spans="1:10" x14ac:dyDescent="0.25">
      <c r="A48517">
        <v>98.508240420000007</v>
      </c>
      <c r="B48517">
        <v>117.0483</v>
      </c>
      <c r="C48517">
        <v>265</v>
      </c>
      <c r="D48517">
        <v>630.17916390000005</v>
      </c>
      <c r="E48517" s="6">
        <v>664.68016709999995</v>
      </c>
      <c r="F48517">
        <v>0</v>
      </c>
      <c r="G48517">
        <v>326.74779819999998</v>
      </c>
      <c r="H48517">
        <v>79.963230179999996</v>
      </c>
      <c r="I48517">
        <v>43077.86041666667</v>
      </c>
      <c r="J48517" t="s">
        <v>19</v>
      </c>
    </row>
    <row r="48518" spans="1:10" x14ac:dyDescent="0.25">
      <c r="A48518">
        <v>99.070769589999998</v>
      </c>
      <c r="B48518">
        <v>115.8433174</v>
      </c>
      <c r="C48518">
        <v>265</v>
      </c>
      <c r="D48518">
        <v>632.60604439999997</v>
      </c>
      <c r="E48518" s="6">
        <v>664.68022059999998</v>
      </c>
      <c r="F48518">
        <v>6.43933</v>
      </c>
      <c r="G48518">
        <v>326.74837350000001</v>
      </c>
      <c r="H48518">
        <v>79.963272140000001</v>
      </c>
      <c r="I48518">
        <v>43077.86041666667</v>
      </c>
      <c r="J48518" t="s">
        <v>19</v>
      </c>
    </row>
    <row r="48519" spans="1:10" x14ac:dyDescent="0.25">
      <c r="A48519">
        <v>101.831692</v>
      </c>
      <c r="B48519">
        <v>109.92919999999999</v>
      </c>
      <c r="C48519">
        <v>265</v>
      </c>
      <c r="D48519">
        <v>644.51729999999998</v>
      </c>
      <c r="E48519" s="6">
        <v>664.68048309999995</v>
      </c>
      <c r="F48519">
        <v>3.9926819149999999</v>
      </c>
      <c r="G48519">
        <v>326.75119710000001</v>
      </c>
      <c r="H48519">
        <v>79.96347806</v>
      </c>
      <c r="I48519">
        <v>43077.86041666667</v>
      </c>
      <c r="J48519" t="s">
        <v>19</v>
      </c>
    </row>
    <row r="48520" spans="1:10" x14ac:dyDescent="0.25">
      <c r="A48520">
        <v>102.4249758</v>
      </c>
      <c r="B48520">
        <v>111.567249</v>
      </c>
      <c r="C48520">
        <v>265</v>
      </c>
      <c r="D48520">
        <v>618.92499999999995</v>
      </c>
      <c r="E48520" s="6">
        <v>664.68053950000001</v>
      </c>
      <c r="F48520">
        <v>3.466931314</v>
      </c>
      <c r="G48520">
        <v>326.7518038</v>
      </c>
      <c r="H48520">
        <v>79.963522310000002</v>
      </c>
      <c r="I48520">
        <v>43077.86041666667</v>
      </c>
      <c r="J48520" t="s">
        <v>19</v>
      </c>
    </row>
    <row r="48521" spans="1:10" x14ac:dyDescent="0.25">
      <c r="A48521">
        <v>102.9830317</v>
      </c>
      <c r="B48521">
        <v>113.1080341</v>
      </c>
      <c r="C48521">
        <v>265</v>
      </c>
      <c r="D48521">
        <v>641.14149999999995</v>
      </c>
      <c r="E48521" s="6">
        <v>664.68059249999999</v>
      </c>
      <c r="F48521">
        <v>2.972398686</v>
      </c>
      <c r="G48521">
        <v>326.7523746</v>
      </c>
      <c r="H48521">
        <v>79.963563930000007</v>
      </c>
      <c r="I48521">
        <v>43077.86041666667</v>
      </c>
      <c r="J48521" t="s">
        <v>19</v>
      </c>
    </row>
    <row r="48522" spans="1:10" x14ac:dyDescent="0.25">
      <c r="A48522">
        <v>103.51089210000001</v>
      </c>
      <c r="B48522">
        <v>114.56545</v>
      </c>
      <c r="C48522">
        <v>265</v>
      </c>
      <c r="D48522">
        <v>627.7174</v>
      </c>
      <c r="E48522" s="6">
        <v>664.68064270000002</v>
      </c>
      <c r="F48522">
        <v>2.5046243449999999</v>
      </c>
      <c r="G48522">
        <v>326.75291440000001</v>
      </c>
      <c r="H48522">
        <v>79.963603300000003</v>
      </c>
      <c r="I48522">
        <v>43077.86041666667</v>
      </c>
      <c r="J48522" t="s">
        <v>19</v>
      </c>
    </row>
    <row r="48523" spans="1:10" x14ac:dyDescent="0.25">
      <c r="A48523">
        <v>105.1900921</v>
      </c>
      <c r="B48523">
        <v>119.2017</v>
      </c>
      <c r="C48523">
        <v>265</v>
      </c>
      <c r="D48523">
        <v>643.02560000000005</v>
      </c>
      <c r="E48523" s="6">
        <v>664.68080239999995</v>
      </c>
      <c r="F48523">
        <v>1.0165667759999999</v>
      </c>
      <c r="G48523">
        <v>326.75463180000003</v>
      </c>
      <c r="H48523">
        <v>79.963728549999999</v>
      </c>
      <c r="I48523">
        <v>43077.86041666667</v>
      </c>
      <c r="J48523" t="s">
        <v>19</v>
      </c>
    </row>
    <row r="48524" spans="1:10" x14ac:dyDescent="0.25">
      <c r="A48524">
        <v>105.7789025</v>
      </c>
      <c r="B48524">
        <v>112.8955</v>
      </c>
      <c r="C48524">
        <v>265</v>
      </c>
      <c r="D48524">
        <v>632.42769999999996</v>
      </c>
      <c r="E48524" s="6">
        <v>664.68085829999995</v>
      </c>
      <c r="F48524">
        <v>0.49478037200000002</v>
      </c>
      <c r="G48524">
        <v>326.75523399999997</v>
      </c>
      <c r="H48524">
        <v>79.963772460000001</v>
      </c>
      <c r="I48524">
        <v>43077.86041666667</v>
      </c>
      <c r="J48524" t="s">
        <v>19</v>
      </c>
    </row>
    <row r="48525" spans="1:10" x14ac:dyDescent="0.25">
      <c r="A48525">
        <v>106.33723790000001</v>
      </c>
      <c r="B48525">
        <v>113.346423</v>
      </c>
      <c r="C48525">
        <v>265</v>
      </c>
      <c r="D48525">
        <v>631.15620149999995</v>
      </c>
      <c r="E48525" s="6">
        <v>664.68091140000001</v>
      </c>
      <c r="F48525">
        <v>0</v>
      </c>
      <c r="G48525">
        <v>326.75580500000001</v>
      </c>
      <c r="H48525">
        <v>79.963814110000001</v>
      </c>
      <c r="I48525">
        <v>43077.86041666667</v>
      </c>
      <c r="J48525" t="s">
        <v>19</v>
      </c>
    </row>
    <row r="48526" spans="1:10" x14ac:dyDescent="0.25">
      <c r="A48526">
        <v>108.0164379</v>
      </c>
      <c r="B48526">
        <v>114.702579</v>
      </c>
      <c r="C48526">
        <v>265</v>
      </c>
      <c r="D48526">
        <v>627.33215519999999</v>
      </c>
      <c r="E48526" s="6">
        <v>664.68107110000005</v>
      </c>
      <c r="F48526">
        <v>6.9476969999999998</v>
      </c>
      <c r="G48526">
        <v>326.75752230000001</v>
      </c>
      <c r="H48526">
        <v>79.963939350000004</v>
      </c>
      <c r="I48526">
        <v>43077.86041666667</v>
      </c>
      <c r="J48526" t="s">
        <v>19</v>
      </c>
    </row>
    <row r="48527" spans="1:10" x14ac:dyDescent="0.25">
      <c r="A48527">
        <v>109.0981603</v>
      </c>
      <c r="B48527">
        <v>115.5762</v>
      </c>
      <c r="C48527">
        <v>265</v>
      </c>
      <c r="D48527">
        <v>624.86874620000003</v>
      </c>
      <c r="E48527" s="6">
        <v>664.68117389999998</v>
      </c>
      <c r="F48527">
        <v>5.7256275629999998</v>
      </c>
      <c r="G48527">
        <v>326.75862860000001</v>
      </c>
      <c r="H48527">
        <v>79.96402003</v>
      </c>
      <c r="I48527">
        <v>43077.86041666667</v>
      </c>
      <c r="J48527" t="s">
        <v>19</v>
      </c>
    </row>
    <row r="48528" spans="1:10" x14ac:dyDescent="0.25">
      <c r="A48528">
        <v>110.25397340000001</v>
      </c>
      <c r="B48528">
        <v>108.72069999999999</v>
      </c>
      <c r="C48528">
        <v>265</v>
      </c>
      <c r="D48528">
        <v>622.23661049999998</v>
      </c>
      <c r="E48528" s="6">
        <v>664.68128379999996</v>
      </c>
      <c r="F48528">
        <v>4.4198547059999997</v>
      </c>
      <c r="G48528">
        <v>326.7598107</v>
      </c>
      <c r="H48528">
        <v>79.964106240000007</v>
      </c>
      <c r="I48528">
        <v>43077.86041666667</v>
      </c>
      <c r="J48528" t="s">
        <v>19</v>
      </c>
    </row>
    <row r="48529" spans="1:10" x14ac:dyDescent="0.25">
      <c r="A48529">
        <v>110.77736040000001</v>
      </c>
      <c r="B48529">
        <v>111.3301242</v>
      </c>
      <c r="C48529">
        <v>265</v>
      </c>
      <c r="D48529">
        <v>621.04470000000003</v>
      </c>
      <c r="E48529" s="6">
        <v>664.68133360000002</v>
      </c>
      <c r="F48529">
        <v>3.8285613519999999</v>
      </c>
      <c r="G48529">
        <v>326.7603459</v>
      </c>
      <c r="H48529">
        <v>79.964145279999997</v>
      </c>
      <c r="I48529">
        <v>43077.86041666667</v>
      </c>
      <c r="J48529" t="s">
        <v>19</v>
      </c>
    </row>
    <row r="48530" spans="1:10" x14ac:dyDescent="0.25">
      <c r="A48530">
        <v>111.92870000000001</v>
      </c>
      <c r="B48530">
        <v>117.0703</v>
      </c>
      <c r="C48530">
        <v>265</v>
      </c>
      <c r="D48530">
        <v>626.9988376</v>
      </c>
      <c r="E48530" s="6">
        <v>664.68144299999994</v>
      </c>
      <c r="F48530">
        <v>2.527842294</v>
      </c>
      <c r="G48530">
        <v>326.76152339999999</v>
      </c>
      <c r="H48530">
        <v>79.964231150000003</v>
      </c>
      <c r="I48530">
        <v>43077.861111111109</v>
      </c>
      <c r="J48530" t="s">
        <v>19</v>
      </c>
    </row>
    <row r="48531" spans="1:10" x14ac:dyDescent="0.25">
      <c r="A48531">
        <v>111.7900405</v>
      </c>
      <c r="B48531">
        <v>110.2808</v>
      </c>
      <c r="C48531">
        <v>265</v>
      </c>
      <c r="D48531">
        <v>635.68279840000002</v>
      </c>
      <c r="E48531" s="6">
        <v>664.68160269999998</v>
      </c>
      <c r="F48531">
        <v>0.63077608299999999</v>
      </c>
      <c r="G48531">
        <v>326.76324080000001</v>
      </c>
      <c r="H48531">
        <v>79.964356390000006</v>
      </c>
      <c r="I48531">
        <v>43077.861111111109</v>
      </c>
      <c r="J48531" t="s">
        <v>19</v>
      </c>
    </row>
    <row r="48532" spans="1:10" x14ac:dyDescent="0.25">
      <c r="A48532">
        <v>111.7439361</v>
      </c>
      <c r="B48532">
        <v>112.2239673</v>
      </c>
      <c r="C48532">
        <v>265</v>
      </c>
      <c r="D48532">
        <v>638.57022259999997</v>
      </c>
      <c r="E48532" s="6">
        <v>664.68165580000004</v>
      </c>
      <c r="F48532">
        <v>0</v>
      </c>
      <c r="G48532">
        <v>326.76381179999998</v>
      </c>
      <c r="H48532">
        <v>79.964398029999998</v>
      </c>
      <c r="I48532">
        <v>43077.861111111109</v>
      </c>
      <c r="J48532" t="s">
        <v>19</v>
      </c>
    </row>
    <row r="48533" spans="1:10" x14ac:dyDescent="0.25">
      <c r="A48533">
        <v>111.70037120000001</v>
      </c>
      <c r="B48533">
        <v>114.06010000000001</v>
      </c>
      <c r="C48533">
        <v>265</v>
      </c>
      <c r="D48533">
        <v>641.29859999999996</v>
      </c>
      <c r="E48533" s="6">
        <v>664.6817059</v>
      </c>
      <c r="F48533">
        <v>3.2247127029999998</v>
      </c>
      <c r="G48533">
        <v>326.76435129999999</v>
      </c>
      <c r="H48533">
        <v>79.964437380000007</v>
      </c>
      <c r="I48533">
        <v>43077.861111111109</v>
      </c>
      <c r="J48533" t="s">
        <v>19</v>
      </c>
    </row>
    <row r="48534" spans="1:10" x14ac:dyDescent="0.25">
      <c r="A48534">
        <v>111.651381</v>
      </c>
      <c r="B48534">
        <v>112.19690199999999</v>
      </c>
      <c r="C48534">
        <v>265</v>
      </c>
      <c r="D48534">
        <v>629.00387929999999</v>
      </c>
      <c r="E48534" s="6">
        <v>664.68176229999995</v>
      </c>
      <c r="F48534">
        <v>6.851019</v>
      </c>
      <c r="G48534">
        <v>326.7649581</v>
      </c>
      <c r="H48534">
        <v>79.964481629999995</v>
      </c>
      <c r="I48534">
        <v>43077.861111111109</v>
      </c>
      <c r="J48534" t="s">
        <v>19</v>
      </c>
    </row>
    <row r="48535" spans="1:10" x14ac:dyDescent="0.25">
      <c r="A48535">
        <v>111.6052766</v>
      </c>
      <c r="B48535">
        <v>110.4434588</v>
      </c>
      <c r="C48535">
        <v>265</v>
      </c>
      <c r="D48535">
        <v>617.43340000000001</v>
      </c>
      <c r="E48535" s="6">
        <v>664.6818154</v>
      </c>
      <c r="F48535">
        <v>5.1380498230000002</v>
      </c>
      <c r="G48535">
        <v>326.76552909999998</v>
      </c>
      <c r="H48535">
        <v>79.964523279999995</v>
      </c>
      <c r="I48535">
        <v>43077.861111111109</v>
      </c>
      <c r="J48535" t="s">
        <v>19</v>
      </c>
    </row>
    <row r="48536" spans="1:10" x14ac:dyDescent="0.25">
      <c r="A48536">
        <v>111.5617117</v>
      </c>
      <c r="B48536">
        <v>108.78660000000001</v>
      </c>
      <c r="C48536">
        <v>265</v>
      </c>
      <c r="D48536">
        <v>620.69787819999999</v>
      </c>
      <c r="E48536" s="6">
        <v>664.68186560000004</v>
      </c>
      <c r="F48536">
        <v>3.5194355979999998</v>
      </c>
      <c r="G48536">
        <v>326.76606870000001</v>
      </c>
      <c r="H48536">
        <v>79.964562630000003</v>
      </c>
      <c r="I48536">
        <v>43077.861111111109</v>
      </c>
      <c r="J48536" t="s">
        <v>19</v>
      </c>
    </row>
    <row r="48537" spans="1:10" x14ac:dyDescent="0.25">
      <c r="A48537">
        <v>111.51309089999999</v>
      </c>
      <c r="B48537">
        <v>114.54349999999999</v>
      </c>
      <c r="C48537">
        <v>265</v>
      </c>
      <c r="D48537">
        <v>624.34122339999999</v>
      </c>
      <c r="E48537" s="6">
        <v>664.68192160000001</v>
      </c>
      <c r="F48537">
        <v>1.712969177</v>
      </c>
      <c r="G48537">
        <v>326.76667090000001</v>
      </c>
      <c r="H48537">
        <v>79.964606540000005</v>
      </c>
      <c r="I48537">
        <v>43077.861111111109</v>
      </c>
      <c r="J48537" t="s">
        <v>19</v>
      </c>
    </row>
    <row r="48538" spans="1:10" x14ac:dyDescent="0.25">
      <c r="A48538">
        <v>111.4669865</v>
      </c>
      <c r="B48538">
        <v>111.84085</v>
      </c>
      <c r="C48538">
        <v>265</v>
      </c>
      <c r="D48538">
        <v>627.79600000000005</v>
      </c>
      <c r="E48538" s="6">
        <v>664.68197459999999</v>
      </c>
      <c r="F48538">
        <v>0</v>
      </c>
      <c r="G48538">
        <v>326.76724189999999</v>
      </c>
      <c r="H48538">
        <v>79.964648190000005</v>
      </c>
      <c r="I48538">
        <v>43077.861111111109</v>
      </c>
      <c r="J48538" t="s">
        <v>19</v>
      </c>
    </row>
    <row r="48539" spans="1:10" x14ac:dyDescent="0.25">
      <c r="A48539">
        <v>111.4208821</v>
      </c>
      <c r="B48539">
        <v>109.1382</v>
      </c>
      <c r="C48539">
        <v>265</v>
      </c>
      <c r="D48539">
        <v>641.61260000000004</v>
      </c>
      <c r="E48539" s="6">
        <v>664.68202770000005</v>
      </c>
      <c r="F48539">
        <v>6.5424540000000002</v>
      </c>
      <c r="G48539">
        <v>326.76781290000002</v>
      </c>
      <c r="H48539">
        <v>79.964689829999998</v>
      </c>
      <c r="I48539">
        <v>43077.861111111109</v>
      </c>
      <c r="J48539" t="s">
        <v>19</v>
      </c>
    </row>
    <row r="48540" spans="1:10" x14ac:dyDescent="0.25">
      <c r="A48540">
        <v>111.328327</v>
      </c>
      <c r="B48540">
        <v>114.0075394</v>
      </c>
      <c r="C48540">
        <v>265</v>
      </c>
      <c r="D48540">
        <v>621.20159999999998</v>
      </c>
      <c r="E48540" s="6">
        <v>664.68213430000003</v>
      </c>
      <c r="F48540">
        <v>3.919584306</v>
      </c>
      <c r="G48540">
        <v>326.76895919999998</v>
      </c>
      <c r="H48540">
        <v>79.964773429999994</v>
      </c>
      <c r="I48540">
        <v>43077.861111111109</v>
      </c>
      <c r="J48540" t="s">
        <v>19</v>
      </c>
    </row>
    <row r="48541" spans="1:10" x14ac:dyDescent="0.25">
      <c r="A48541">
        <v>111.2822226</v>
      </c>
      <c r="B48541">
        <v>116.4331</v>
      </c>
      <c r="C48541">
        <v>265</v>
      </c>
      <c r="D48541">
        <v>628.82834130000003</v>
      </c>
      <c r="E48541" s="6">
        <v>664.68218739999998</v>
      </c>
      <c r="F48541">
        <v>2.6130561000000001</v>
      </c>
      <c r="G48541">
        <v>326.76953020000002</v>
      </c>
      <c r="H48541">
        <v>79.96481507</v>
      </c>
      <c r="I48541">
        <v>43077.861111111109</v>
      </c>
      <c r="J48541" t="s">
        <v>19</v>
      </c>
    </row>
    <row r="48542" spans="1:10" x14ac:dyDescent="0.25">
      <c r="A48542">
        <v>111.2386346</v>
      </c>
      <c r="B48542">
        <v>113.0781892</v>
      </c>
      <c r="C48542">
        <v>265</v>
      </c>
      <c r="D48542">
        <v>636.03880000000004</v>
      </c>
      <c r="E48542" s="6">
        <v>664.68223760000001</v>
      </c>
      <c r="F48542">
        <v>1.3778407770000001</v>
      </c>
      <c r="G48542">
        <v>326.7700701</v>
      </c>
      <c r="H48542">
        <v>79.964854439999996</v>
      </c>
      <c r="I48542">
        <v>43077.861111111109</v>
      </c>
      <c r="J48542" t="s">
        <v>19</v>
      </c>
    </row>
    <row r="48543" spans="1:10" x14ac:dyDescent="0.25">
      <c r="A48543">
        <v>111.1900138</v>
      </c>
      <c r="B48543">
        <v>109.3359</v>
      </c>
      <c r="C48543">
        <v>265</v>
      </c>
      <c r="D48543">
        <v>628.37061749999998</v>
      </c>
      <c r="E48543" s="6">
        <v>664.68229350000001</v>
      </c>
      <c r="F48543">
        <v>0</v>
      </c>
      <c r="G48543">
        <v>326.7706723</v>
      </c>
      <c r="H48543">
        <v>79.964898360000007</v>
      </c>
      <c r="I48543">
        <v>43077.861111111109</v>
      </c>
      <c r="J48543" t="s">
        <v>19</v>
      </c>
    </row>
    <row r="48544" spans="1:10" x14ac:dyDescent="0.25">
      <c r="A48544">
        <v>111.14356309999999</v>
      </c>
      <c r="B48544">
        <v>114.2578</v>
      </c>
      <c r="C48544">
        <v>265</v>
      </c>
      <c r="D48544">
        <v>621.04470000000003</v>
      </c>
      <c r="E48544" s="6">
        <v>664.68234700000005</v>
      </c>
      <c r="F48544">
        <v>3.2134011839999999</v>
      </c>
      <c r="G48544">
        <v>326.77124759999998</v>
      </c>
      <c r="H48544">
        <v>79.964940319999997</v>
      </c>
      <c r="I48544">
        <v>43077.861111111109</v>
      </c>
      <c r="J48544" t="s">
        <v>19</v>
      </c>
    </row>
    <row r="48545" spans="1:10" x14ac:dyDescent="0.25">
      <c r="A48545">
        <v>111.09997509999999</v>
      </c>
      <c r="B48545">
        <v>115.50327249999999</v>
      </c>
      <c r="C48545">
        <v>265</v>
      </c>
      <c r="D48545">
        <v>638.7079</v>
      </c>
      <c r="E48545" s="6">
        <v>664.68239719999997</v>
      </c>
      <c r="F48545">
        <v>6.2287600000000003</v>
      </c>
      <c r="G48545">
        <v>326.77178739999999</v>
      </c>
      <c r="H48545">
        <v>79.964979690000007</v>
      </c>
      <c r="I48545">
        <v>43077.861111111109</v>
      </c>
      <c r="J48545" t="s">
        <v>19</v>
      </c>
    </row>
    <row r="48546" spans="1:10" x14ac:dyDescent="0.25">
      <c r="A48546">
        <v>111.05135420000001</v>
      </c>
      <c r="B48546">
        <v>116.892555</v>
      </c>
      <c r="C48546">
        <v>265</v>
      </c>
      <c r="D48546">
        <v>625.83330000000001</v>
      </c>
      <c r="E48546" s="6">
        <v>664.68245320000005</v>
      </c>
      <c r="F48546">
        <v>0</v>
      </c>
      <c r="G48546">
        <v>326.7723896</v>
      </c>
      <c r="H48546">
        <v>79.965023599999995</v>
      </c>
      <c r="I48546">
        <v>43077.861111111109</v>
      </c>
      <c r="J48546" t="s">
        <v>19</v>
      </c>
    </row>
    <row r="48547" spans="1:10" x14ac:dyDescent="0.25">
      <c r="A48547">
        <v>111.0049035</v>
      </c>
      <c r="B48547">
        <v>118.21982749999999</v>
      </c>
      <c r="C48547">
        <v>265</v>
      </c>
      <c r="D48547">
        <v>641.06299999999999</v>
      </c>
      <c r="E48547" s="6">
        <v>664.68250669999998</v>
      </c>
      <c r="F48547">
        <v>7.6913859999999996</v>
      </c>
      <c r="G48547">
        <v>326.77296489999998</v>
      </c>
      <c r="H48547">
        <v>79.965065559999999</v>
      </c>
      <c r="I48547">
        <v>43077.861111111109</v>
      </c>
      <c r="J48547" t="s">
        <v>19</v>
      </c>
    </row>
    <row r="48548" spans="1:10" x14ac:dyDescent="0.25">
      <c r="A48548">
        <v>110.96131560000001</v>
      </c>
      <c r="B48548">
        <v>119.4653</v>
      </c>
      <c r="C48548">
        <v>265</v>
      </c>
      <c r="D48548">
        <v>633.89938429999995</v>
      </c>
      <c r="E48548" s="6">
        <v>664.68255690000001</v>
      </c>
      <c r="F48548">
        <v>7.1326581490000001</v>
      </c>
      <c r="G48548">
        <v>326.77350480000001</v>
      </c>
      <c r="H48548">
        <v>79.965104929999995</v>
      </c>
      <c r="I48548">
        <v>43077.861111111109</v>
      </c>
      <c r="J48548" t="s">
        <v>19</v>
      </c>
    </row>
    <row r="48549" spans="1:10" x14ac:dyDescent="0.25">
      <c r="A48549">
        <v>110.9155806</v>
      </c>
      <c r="B48549">
        <v>116.4092381</v>
      </c>
      <c r="C48549">
        <v>265</v>
      </c>
      <c r="D48549">
        <v>626.38289999999995</v>
      </c>
      <c r="E48549" s="6">
        <v>664.68260950000001</v>
      </c>
      <c r="F48549">
        <v>6.5464082350000004</v>
      </c>
      <c r="G48549">
        <v>326.77407119999998</v>
      </c>
      <c r="H48549">
        <v>79.965146239999996</v>
      </c>
      <c r="I48549">
        <v>43077.861111111109</v>
      </c>
      <c r="J48549" t="s">
        <v>19</v>
      </c>
    </row>
    <row r="48550" spans="1:10" x14ac:dyDescent="0.25">
      <c r="A48550">
        <v>110.86661340000001</v>
      </c>
      <c r="B48550">
        <v>113.13720000000001</v>
      </c>
      <c r="C48550">
        <v>265</v>
      </c>
      <c r="D48550">
        <v>624.04745349999996</v>
      </c>
      <c r="E48550" s="6">
        <v>664.68266589999996</v>
      </c>
      <c r="F48550">
        <v>5.9187272010000003</v>
      </c>
      <c r="G48550">
        <v>326.77467769999998</v>
      </c>
      <c r="H48550">
        <v>79.965190469999996</v>
      </c>
      <c r="I48550">
        <v>43077.861111111109</v>
      </c>
      <c r="J48550" t="s">
        <v>19</v>
      </c>
    </row>
    <row r="48551" spans="1:10" x14ac:dyDescent="0.25">
      <c r="A48551">
        <v>110.72830020000001</v>
      </c>
      <c r="B48551">
        <v>122.146</v>
      </c>
      <c r="C48551">
        <v>265</v>
      </c>
      <c r="D48551">
        <v>617.45072589999995</v>
      </c>
      <c r="E48551" s="6">
        <v>664.68282520000002</v>
      </c>
      <c r="F48551">
        <v>4.1457724860000003</v>
      </c>
      <c r="G48551">
        <v>326.77639069999998</v>
      </c>
      <c r="H48551">
        <v>79.965315399999994</v>
      </c>
      <c r="I48551">
        <v>43077.861111111109</v>
      </c>
      <c r="J48551" t="s">
        <v>19</v>
      </c>
    </row>
    <row r="48552" spans="1:10" x14ac:dyDescent="0.25">
      <c r="A48552">
        <v>110.6818495</v>
      </c>
      <c r="B48552">
        <v>118.6743</v>
      </c>
      <c r="C48552">
        <v>265</v>
      </c>
      <c r="D48552">
        <v>615.23530000000005</v>
      </c>
      <c r="E48552" s="6">
        <v>664.68287859999998</v>
      </c>
      <c r="F48552">
        <v>3.5503485050000001</v>
      </c>
      <c r="G48552">
        <v>326.77696600000002</v>
      </c>
      <c r="H48552">
        <v>79.965357359999999</v>
      </c>
      <c r="I48552">
        <v>43077.861111111109</v>
      </c>
      <c r="J48552" t="s">
        <v>19</v>
      </c>
    </row>
    <row r="48553" spans="1:10" x14ac:dyDescent="0.25">
      <c r="A48553">
        <v>110.638631</v>
      </c>
      <c r="B48553">
        <v>119.0244524</v>
      </c>
      <c r="C48553">
        <v>265</v>
      </c>
      <c r="D48553">
        <v>627.24639999999999</v>
      </c>
      <c r="E48553" s="6">
        <v>664.68292840000004</v>
      </c>
      <c r="F48553">
        <v>2.996355645</v>
      </c>
      <c r="G48553">
        <v>326.77750129999998</v>
      </c>
      <c r="H48553">
        <v>79.965396389999995</v>
      </c>
      <c r="I48553">
        <v>43077.861111111109</v>
      </c>
      <c r="J48553" t="s">
        <v>19</v>
      </c>
    </row>
    <row r="48554" spans="1:10" x14ac:dyDescent="0.25">
      <c r="A48554">
        <v>110.5435363</v>
      </c>
      <c r="B48554">
        <v>119.7949</v>
      </c>
      <c r="C48554">
        <v>265</v>
      </c>
      <c r="D48554">
        <v>630.52869329999999</v>
      </c>
      <c r="E48554" s="6">
        <v>664.68303790000004</v>
      </c>
      <c r="F48554">
        <v>1.7773937909999999</v>
      </c>
      <c r="G48554">
        <v>326.77867909999998</v>
      </c>
      <c r="H48554">
        <v>79.965482289999997</v>
      </c>
      <c r="I48554">
        <v>43077.861805555556</v>
      </c>
      <c r="J48554" t="s">
        <v>19</v>
      </c>
    </row>
    <row r="48555" spans="1:10" x14ac:dyDescent="0.25">
      <c r="A48555">
        <v>110.497455</v>
      </c>
      <c r="B48555">
        <v>114.80710000000001</v>
      </c>
      <c r="C48555">
        <v>265</v>
      </c>
      <c r="D48555">
        <v>632.11923899999999</v>
      </c>
      <c r="E48555" s="6">
        <v>664.68309090000002</v>
      </c>
      <c r="F48555">
        <v>1.1867048010000001</v>
      </c>
      <c r="G48555">
        <v>326.7792498</v>
      </c>
      <c r="H48555">
        <v>79.965523910000002</v>
      </c>
      <c r="I48555">
        <v>43077.861805555556</v>
      </c>
      <c r="J48555" t="s">
        <v>19</v>
      </c>
    </row>
    <row r="48556" spans="1:10" x14ac:dyDescent="0.25">
      <c r="A48556">
        <v>110.4048768</v>
      </c>
      <c r="B48556">
        <v>116.38920589999999</v>
      </c>
      <c r="C48556">
        <v>265</v>
      </c>
      <c r="D48556">
        <v>635.31467380000004</v>
      </c>
      <c r="E48556" s="6">
        <v>664.68319750000001</v>
      </c>
      <c r="F48556">
        <v>0</v>
      </c>
      <c r="G48556">
        <v>326.78039639999997</v>
      </c>
      <c r="H48556">
        <v>79.96560753</v>
      </c>
      <c r="I48556">
        <v>43077.861805555556</v>
      </c>
      <c r="J48556" t="s">
        <v>19</v>
      </c>
    </row>
    <row r="48557" spans="1:10" x14ac:dyDescent="0.25">
      <c r="A48557">
        <v>110.35805670000001</v>
      </c>
      <c r="B48557">
        <v>117.1893334</v>
      </c>
      <c r="C48557">
        <v>265</v>
      </c>
      <c r="D48557">
        <v>636.93071929999996</v>
      </c>
      <c r="E48557" s="6">
        <v>664.68325140000002</v>
      </c>
      <c r="F48557">
        <v>6.9499069999999996</v>
      </c>
      <c r="G48557">
        <v>326.78097630000002</v>
      </c>
      <c r="H48557">
        <v>79.965649819999996</v>
      </c>
      <c r="I48557">
        <v>43077.861805555556</v>
      </c>
      <c r="J48557" t="s">
        <v>19</v>
      </c>
    </row>
    <row r="48558" spans="1:10" x14ac:dyDescent="0.25">
      <c r="A48558">
        <v>110.220136</v>
      </c>
      <c r="B48558">
        <v>119.54631620000001</v>
      </c>
      <c r="C48558">
        <v>265</v>
      </c>
      <c r="D48558">
        <v>641.69119999999998</v>
      </c>
      <c r="E48558" s="6">
        <v>664.68341020000003</v>
      </c>
      <c r="F48558">
        <v>4.6395879100000004</v>
      </c>
      <c r="G48558">
        <v>326.78268450000002</v>
      </c>
      <c r="H48558">
        <v>79.965774400000001</v>
      </c>
      <c r="I48558">
        <v>43077.861805555556</v>
      </c>
      <c r="J48558" t="s">
        <v>19</v>
      </c>
    </row>
    <row r="48559" spans="1:10" x14ac:dyDescent="0.25">
      <c r="A48559">
        <v>110.176548</v>
      </c>
      <c r="B48559">
        <v>120.2912079</v>
      </c>
      <c r="C48559">
        <v>266.57569690000003</v>
      </c>
      <c r="D48559">
        <v>621.75099999999998</v>
      </c>
      <c r="E48559" s="6">
        <v>664.68346039999994</v>
      </c>
      <c r="F48559">
        <v>3.909443537</v>
      </c>
      <c r="G48559">
        <v>326.78322429999997</v>
      </c>
      <c r="H48559">
        <v>79.965813769999997</v>
      </c>
      <c r="I48559">
        <v>43077.861805555556</v>
      </c>
      <c r="J48559" t="s">
        <v>19</v>
      </c>
    </row>
    <row r="48560" spans="1:10" x14ac:dyDescent="0.25">
      <c r="A48560">
        <v>110.0818228</v>
      </c>
      <c r="B48560">
        <v>121.9100061</v>
      </c>
      <c r="C48560">
        <v>270</v>
      </c>
      <c r="D48560">
        <v>631.83311930000002</v>
      </c>
      <c r="E48560" s="6">
        <v>664.68356949999998</v>
      </c>
      <c r="F48560">
        <v>2.3226944430000001</v>
      </c>
      <c r="G48560">
        <v>326.78439750000001</v>
      </c>
      <c r="H48560">
        <v>79.965899329999999</v>
      </c>
      <c r="I48560">
        <v>43077.861805555556</v>
      </c>
      <c r="J48560" t="s">
        <v>19</v>
      </c>
    </row>
    <row r="48561" spans="1:10" x14ac:dyDescent="0.25">
      <c r="A48561">
        <v>109.9921535</v>
      </c>
      <c r="B48561">
        <v>123.44240000000001</v>
      </c>
      <c r="C48561">
        <v>270</v>
      </c>
      <c r="D48561">
        <v>641.37710000000004</v>
      </c>
      <c r="E48561" s="6">
        <v>664.68367269999999</v>
      </c>
      <c r="F48561">
        <v>0.82063894900000001</v>
      </c>
      <c r="G48561">
        <v>326.78550810000002</v>
      </c>
      <c r="H48561">
        <v>79.96598032</v>
      </c>
      <c r="I48561">
        <v>43077.861805555556</v>
      </c>
      <c r="J48561" t="s">
        <v>19</v>
      </c>
    </row>
    <row r="48562" spans="1:10" x14ac:dyDescent="0.25">
      <c r="A48562">
        <v>109.94316329999999</v>
      </c>
      <c r="B48562">
        <v>121.15580199999999</v>
      </c>
      <c r="C48562">
        <v>270</v>
      </c>
      <c r="D48562">
        <v>633.25032769999996</v>
      </c>
      <c r="E48562" s="6">
        <v>664.68372910000005</v>
      </c>
      <c r="F48562">
        <v>0</v>
      </c>
      <c r="G48562">
        <v>326.78611489999997</v>
      </c>
      <c r="H48562">
        <v>79.966024570000002</v>
      </c>
      <c r="I48562">
        <v>43077.861805555556</v>
      </c>
      <c r="J48562" t="s">
        <v>19</v>
      </c>
    </row>
    <row r="48563" spans="1:10" x14ac:dyDescent="0.25">
      <c r="A48563">
        <v>109.8970589</v>
      </c>
      <c r="B48563">
        <v>119.0039</v>
      </c>
      <c r="C48563">
        <v>270</v>
      </c>
      <c r="D48563">
        <v>625.60227669999995</v>
      </c>
      <c r="E48563" s="6">
        <v>664.6837822</v>
      </c>
      <c r="F48563">
        <v>3.6717414819999998</v>
      </c>
      <c r="G48563">
        <v>326.78668590000001</v>
      </c>
      <c r="H48563">
        <v>79.966066209999994</v>
      </c>
      <c r="I48563">
        <v>43077.861805555556</v>
      </c>
      <c r="J48563" t="s">
        <v>19</v>
      </c>
    </row>
    <row r="48564" spans="1:10" x14ac:dyDescent="0.25">
      <c r="A48564">
        <v>109.853494</v>
      </c>
      <c r="B48564">
        <v>119.7393352</v>
      </c>
      <c r="C48564">
        <v>270</v>
      </c>
      <c r="D48564">
        <v>618.37549999999999</v>
      </c>
      <c r="E48564" s="6">
        <v>664.68383240000003</v>
      </c>
      <c r="F48564">
        <v>7.1412339999999999</v>
      </c>
      <c r="G48564">
        <v>326.78722549999998</v>
      </c>
      <c r="H48564">
        <v>79.966105560000003</v>
      </c>
      <c r="I48564">
        <v>43077.861805555556</v>
      </c>
      <c r="J48564" t="s">
        <v>19</v>
      </c>
    </row>
    <row r="48565" spans="1:10" x14ac:dyDescent="0.25">
      <c r="A48565">
        <v>109.7583994</v>
      </c>
      <c r="B48565">
        <v>121.3446649</v>
      </c>
      <c r="C48565">
        <v>270</v>
      </c>
      <c r="D48565">
        <v>634.78279999999995</v>
      </c>
      <c r="E48565" s="6">
        <v>664.68394190000004</v>
      </c>
      <c r="F48565">
        <v>5.3159319500000004</v>
      </c>
      <c r="G48565">
        <v>326.7884032</v>
      </c>
      <c r="H48565">
        <v>79.966191460000005</v>
      </c>
      <c r="I48565">
        <v>43077.861805555556</v>
      </c>
      <c r="J48565" t="s">
        <v>19</v>
      </c>
    </row>
    <row r="48566" spans="1:10" x14ac:dyDescent="0.25">
      <c r="A48566">
        <v>109.71483449999999</v>
      </c>
      <c r="B48566">
        <v>122.0801</v>
      </c>
      <c r="C48566">
        <v>270</v>
      </c>
      <c r="D48566">
        <v>636.70051820000003</v>
      </c>
      <c r="E48566" s="6">
        <v>664.68399199999999</v>
      </c>
      <c r="F48566">
        <v>4.4797229869999997</v>
      </c>
      <c r="G48566">
        <v>326.78894279999997</v>
      </c>
      <c r="H48566">
        <v>79.966230809999999</v>
      </c>
      <c r="I48566">
        <v>43077.861805555556</v>
      </c>
      <c r="J48566" t="s">
        <v>19</v>
      </c>
    </row>
    <row r="48567" spans="1:10" x14ac:dyDescent="0.25">
      <c r="A48567">
        <v>109.66621360000001</v>
      </c>
      <c r="B48567">
        <v>114.14790000000001</v>
      </c>
      <c r="C48567">
        <v>270</v>
      </c>
      <c r="D48567">
        <v>638.84080180000001</v>
      </c>
      <c r="E48567" s="6">
        <v>664.68404799999996</v>
      </c>
      <c r="F48567">
        <v>3.5464657659999999</v>
      </c>
      <c r="G48567">
        <v>326.78954499999998</v>
      </c>
      <c r="H48567">
        <v>79.966274720000001</v>
      </c>
      <c r="I48567">
        <v>43077.861805555556</v>
      </c>
      <c r="J48567" t="s">
        <v>19</v>
      </c>
    </row>
    <row r="48568" spans="1:10" x14ac:dyDescent="0.25">
      <c r="A48568">
        <v>109.4814497</v>
      </c>
      <c r="B48568">
        <v>117.1362</v>
      </c>
      <c r="C48568">
        <v>270</v>
      </c>
      <c r="D48568">
        <v>646.97408199999995</v>
      </c>
      <c r="E48568" s="6">
        <v>664.68426079999995</v>
      </c>
      <c r="F48568">
        <v>0</v>
      </c>
      <c r="G48568">
        <v>326.79183330000001</v>
      </c>
      <c r="H48568">
        <v>79.966441610000004</v>
      </c>
      <c r="I48568">
        <v>43077.861805555556</v>
      </c>
      <c r="J48568" t="s">
        <v>19</v>
      </c>
    </row>
    <row r="48569" spans="1:10" x14ac:dyDescent="0.25">
      <c r="A48569">
        <v>109.4375155</v>
      </c>
      <c r="B48569">
        <v>122.16800000000001</v>
      </c>
      <c r="C48569">
        <v>270</v>
      </c>
      <c r="D48569">
        <v>648.90806069999996</v>
      </c>
      <c r="E48569" s="6">
        <v>664.68431129999999</v>
      </c>
      <c r="F48569">
        <v>6.2248060000000001</v>
      </c>
      <c r="G48569">
        <v>326.79237749999999</v>
      </c>
      <c r="H48569">
        <v>79.966481290000004</v>
      </c>
      <c r="I48569">
        <v>43077.861805555556</v>
      </c>
      <c r="J48569" t="s">
        <v>19</v>
      </c>
    </row>
    <row r="48570" spans="1:10" x14ac:dyDescent="0.25">
      <c r="A48570">
        <v>109.3892409</v>
      </c>
      <c r="B48570">
        <v>118.2935088</v>
      </c>
      <c r="C48570">
        <v>270</v>
      </c>
      <c r="D48570">
        <v>651.03309999999999</v>
      </c>
      <c r="E48570" s="6">
        <v>664.68436689999999</v>
      </c>
      <c r="F48570">
        <v>0</v>
      </c>
      <c r="G48570">
        <v>326.79297539999999</v>
      </c>
      <c r="H48570">
        <v>79.966524899999996</v>
      </c>
      <c r="I48570">
        <v>43077.861805555556</v>
      </c>
      <c r="J48570" t="s">
        <v>19</v>
      </c>
    </row>
    <row r="48571" spans="1:10" x14ac:dyDescent="0.25">
      <c r="A48571">
        <v>109.3427902</v>
      </c>
      <c r="B48571">
        <v>114.5654</v>
      </c>
      <c r="C48571">
        <v>270</v>
      </c>
      <c r="D48571">
        <v>626.77530000000002</v>
      </c>
      <c r="E48571" s="6">
        <v>664.68442040000002</v>
      </c>
      <c r="F48571">
        <v>6.8517440000000001</v>
      </c>
      <c r="G48571">
        <v>326.79355070000003</v>
      </c>
      <c r="H48571">
        <v>79.966566850000007</v>
      </c>
      <c r="I48571">
        <v>43077.861805555556</v>
      </c>
      <c r="J48571" t="s">
        <v>19</v>
      </c>
    </row>
    <row r="48572" spans="1:10" x14ac:dyDescent="0.25">
      <c r="A48572">
        <v>109.1583957</v>
      </c>
      <c r="B48572">
        <v>121.8835686</v>
      </c>
      <c r="C48572">
        <v>270</v>
      </c>
      <c r="D48572">
        <v>650.01250000000005</v>
      </c>
      <c r="E48572" s="6">
        <v>664.68463269999995</v>
      </c>
      <c r="F48572">
        <v>4.5604661950000001</v>
      </c>
      <c r="G48572">
        <v>326.79583439999999</v>
      </c>
      <c r="H48572">
        <v>79.966733410000003</v>
      </c>
      <c r="I48572">
        <v>43077.862500000003</v>
      </c>
      <c r="J48572" t="s">
        <v>19</v>
      </c>
    </row>
    <row r="48573" spans="1:10" x14ac:dyDescent="0.25">
      <c r="A48573">
        <v>109.1119219</v>
      </c>
      <c r="B48573">
        <v>123.72799999999999</v>
      </c>
      <c r="C48573">
        <v>270</v>
      </c>
      <c r="D48573">
        <v>637.37339999999995</v>
      </c>
      <c r="E48573" s="6">
        <v>664.68468619999999</v>
      </c>
      <c r="F48573">
        <v>3.9829850059999998</v>
      </c>
      <c r="G48573">
        <v>326.79640999999998</v>
      </c>
      <c r="H48573">
        <v>79.966775380000001</v>
      </c>
      <c r="I48573">
        <v>43077.862500000003</v>
      </c>
      <c r="J48573" t="s">
        <v>19</v>
      </c>
    </row>
    <row r="48574" spans="1:10" x14ac:dyDescent="0.25">
      <c r="A48574">
        <v>108.88107669999999</v>
      </c>
      <c r="B48574">
        <v>118.61822429999999</v>
      </c>
      <c r="C48574">
        <v>270</v>
      </c>
      <c r="D48574">
        <v>650.32650000000001</v>
      </c>
      <c r="E48574" s="6">
        <v>664.68495199999995</v>
      </c>
      <c r="F48574">
        <v>1.114512867</v>
      </c>
      <c r="G48574">
        <v>326.7992691</v>
      </c>
      <c r="H48574">
        <v>79.966983889999995</v>
      </c>
      <c r="I48574">
        <v>43077.862500000003</v>
      </c>
      <c r="J48574" t="s">
        <v>19</v>
      </c>
    </row>
    <row r="48575" spans="1:10" x14ac:dyDescent="0.25">
      <c r="A48575">
        <v>108.8349723</v>
      </c>
      <c r="B48575">
        <v>117.5977</v>
      </c>
      <c r="C48575">
        <v>270</v>
      </c>
      <c r="D48575">
        <v>635.25379999999996</v>
      </c>
      <c r="E48575" s="6">
        <v>664.68500510000001</v>
      </c>
      <c r="F48575">
        <v>0.54162170099999996</v>
      </c>
      <c r="G48575">
        <v>326.79984009999998</v>
      </c>
      <c r="H48575">
        <v>79.967025539999995</v>
      </c>
      <c r="I48575">
        <v>43077.862500000003</v>
      </c>
      <c r="J48575" t="s">
        <v>19</v>
      </c>
    </row>
    <row r="48576" spans="1:10" x14ac:dyDescent="0.25">
      <c r="A48576">
        <v>108.7913844</v>
      </c>
      <c r="B48576">
        <v>118.51349949999999</v>
      </c>
      <c r="C48576">
        <v>270</v>
      </c>
      <c r="D48576">
        <v>633.38898429999995</v>
      </c>
      <c r="E48576" s="6">
        <v>664.68505530000004</v>
      </c>
      <c r="F48576">
        <v>0</v>
      </c>
      <c r="G48576">
        <v>326.80038000000002</v>
      </c>
      <c r="H48576">
        <v>79.967064910000005</v>
      </c>
      <c r="I48576">
        <v>43077.862500000003</v>
      </c>
      <c r="J48576" t="s">
        <v>19</v>
      </c>
    </row>
    <row r="48577" spans="1:10" x14ac:dyDescent="0.25">
      <c r="A48577">
        <v>108.6966822</v>
      </c>
      <c r="B48577">
        <v>120.5032291</v>
      </c>
      <c r="C48577">
        <v>270</v>
      </c>
      <c r="D48577">
        <v>629.33735620000004</v>
      </c>
      <c r="E48577" s="6">
        <v>664.6851643</v>
      </c>
      <c r="F48577">
        <v>6.9476969999999998</v>
      </c>
      <c r="G48577">
        <v>326.80155289999999</v>
      </c>
      <c r="H48577">
        <v>79.967150450000005</v>
      </c>
      <c r="I48577">
        <v>43077.862500000003</v>
      </c>
      <c r="J48577" t="s">
        <v>19</v>
      </c>
    </row>
    <row r="48578" spans="1:10" x14ac:dyDescent="0.25">
      <c r="A48578">
        <v>108.60698979999999</v>
      </c>
      <c r="B48578">
        <v>122.3877</v>
      </c>
      <c r="C48578">
        <v>270</v>
      </c>
      <c r="D48578">
        <v>625.50006329999997</v>
      </c>
      <c r="E48578" s="6">
        <v>664.68526759999997</v>
      </c>
      <c r="F48578">
        <v>2.4535573749999999</v>
      </c>
      <c r="G48578">
        <v>326.8026638</v>
      </c>
      <c r="H48578">
        <v>79.967231459999994</v>
      </c>
      <c r="I48578">
        <v>43077.862500000003</v>
      </c>
      <c r="J48578" t="s">
        <v>19</v>
      </c>
    </row>
    <row r="48579" spans="1:10" x14ac:dyDescent="0.25">
      <c r="A48579">
        <v>108.5580227</v>
      </c>
      <c r="B48579">
        <v>108.2813</v>
      </c>
      <c r="C48579">
        <v>270</v>
      </c>
      <c r="D48579">
        <v>623.40510879999999</v>
      </c>
      <c r="E48579" s="6">
        <v>664.68532400000004</v>
      </c>
      <c r="F48579">
        <v>0</v>
      </c>
      <c r="G48579">
        <v>326.80327019999999</v>
      </c>
      <c r="H48579">
        <v>79.967275689999994</v>
      </c>
      <c r="I48579">
        <v>43077.862500000003</v>
      </c>
      <c r="J48579" t="s">
        <v>19</v>
      </c>
    </row>
    <row r="48580" spans="1:10" x14ac:dyDescent="0.25">
      <c r="A48580">
        <v>108.5119183</v>
      </c>
      <c r="B48580">
        <v>114.8969511</v>
      </c>
      <c r="C48580">
        <v>270</v>
      </c>
      <c r="D48580">
        <v>621.43263160000004</v>
      </c>
      <c r="E48580" s="6">
        <v>664.68537709999998</v>
      </c>
      <c r="F48580">
        <v>6.7485090000000003</v>
      </c>
      <c r="G48580">
        <v>326.80384129999999</v>
      </c>
      <c r="H48580">
        <v>79.96731733</v>
      </c>
      <c r="I48580">
        <v>43077.862500000003</v>
      </c>
      <c r="J48580" t="s">
        <v>19</v>
      </c>
    </row>
    <row r="48581" spans="1:10" x14ac:dyDescent="0.25">
      <c r="A48581">
        <v>108.467984</v>
      </c>
      <c r="B48581">
        <v>121.2012</v>
      </c>
      <c r="C48581">
        <v>270</v>
      </c>
      <c r="D48581">
        <v>619.553</v>
      </c>
      <c r="E48581" s="6">
        <v>664.68542760000003</v>
      </c>
      <c r="F48581">
        <v>6.1063562239999998</v>
      </c>
      <c r="G48581">
        <v>326.8043854</v>
      </c>
      <c r="H48581">
        <v>79.967357019999994</v>
      </c>
      <c r="I48581">
        <v>43077.862500000003</v>
      </c>
      <c r="J48581" t="s">
        <v>19</v>
      </c>
    </row>
    <row r="48582" spans="1:10" x14ac:dyDescent="0.25">
      <c r="A48582">
        <v>108.4189938</v>
      </c>
      <c r="B48582">
        <v>120.82182330000001</v>
      </c>
      <c r="C48582">
        <v>270</v>
      </c>
      <c r="D48582">
        <v>631.95650000000001</v>
      </c>
      <c r="E48582" s="6">
        <v>664.68548410000005</v>
      </c>
      <c r="F48582">
        <v>5.3903036259999997</v>
      </c>
      <c r="G48582">
        <v>326.80499220000002</v>
      </c>
      <c r="H48582">
        <v>79.967401269999996</v>
      </c>
      <c r="I48582">
        <v>43077.862500000003</v>
      </c>
      <c r="J48582" t="s">
        <v>19</v>
      </c>
    </row>
    <row r="48583" spans="1:10" x14ac:dyDescent="0.25">
      <c r="A48583">
        <v>108.3732588</v>
      </c>
      <c r="B48583">
        <v>120.46765499999999</v>
      </c>
      <c r="C48583">
        <v>270</v>
      </c>
      <c r="D48583">
        <v>643.10419999999999</v>
      </c>
      <c r="E48583" s="6">
        <v>664.68553669999994</v>
      </c>
      <c r="F48583">
        <v>4.7218304069999997</v>
      </c>
      <c r="G48583">
        <v>326.80555859999998</v>
      </c>
      <c r="H48583">
        <v>79.967442579999997</v>
      </c>
      <c r="I48583">
        <v>43077.862500000003</v>
      </c>
      <c r="J48583" t="s">
        <v>19</v>
      </c>
    </row>
    <row r="48584" spans="1:10" x14ac:dyDescent="0.25">
      <c r="A48584">
        <v>108.23494549999999</v>
      </c>
      <c r="B48584">
        <v>119.39656840000001</v>
      </c>
      <c r="C48584">
        <v>270</v>
      </c>
      <c r="D48584">
        <v>621.67250000000001</v>
      </c>
      <c r="E48584" s="6">
        <v>664.68569600000001</v>
      </c>
      <c r="F48584">
        <v>2.7002134830000002</v>
      </c>
      <c r="G48584">
        <v>326.80727159999998</v>
      </c>
      <c r="H48584">
        <v>79.967567509999995</v>
      </c>
      <c r="I48584">
        <v>43077.862500000003</v>
      </c>
      <c r="J48584" t="s">
        <v>19</v>
      </c>
    </row>
    <row r="48585" spans="1:10" x14ac:dyDescent="0.25">
      <c r="A48585">
        <v>108.14527630000001</v>
      </c>
      <c r="B48585">
        <v>118.7021767</v>
      </c>
      <c r="C48585">
        <v>270</v>
      </c>
      <c r="D48585">
        <v>633.91930000000002</v>
      </c>
      <c r="E48585" s="6">
        <v>664.68579920000002</v>
      </c>
      <c r="F48585">
        <v>1.3895874880000001</v>
      </c>
      <c r="G48585">
        <v>326.80838219999998</v>
      </c>
      <c r="H48585">
        <v>79.967648499999996</v>
      </c>
      <c r="I48585">
        <v>43077.862500000003</v>
      </c>
      <c r="J48585" t="s">
        <v>19</v>
      </c>
    </row>
    <row r="48586" spans="1:10" x14ac:dyDescent="0.25">
      <c r="A48586">
        <v>108.09628600000001</v>
      </c>
      <c r="B48586">
        <v>118.3228</v>
      </c>
      <c r="C48586">
        <v>270</v>
      </c>
      <c r="D48586">
        <v>640.3917606</v>
      </c>
      <c r="E48586" s="6">
        <v>664.68585559999997</v>
      </c>
      <c r="F48586">
        <v>0.67353489</v>
      </c>
      <c r="G48586">
        <v>326.808989</v>
      </c>
      <c r="H48586">
        <v>79.967692749999998</v>
      </c>
      <c r="I48586">
        <v>43077.862500000003</v>
      </c>
      <c r="J48586" t="s">
        <v>19</v>
      </c>
    </row>
    <row r="48587" spans="1:10" x14ac:dyDescent="0.25">
      <c r="A48587">
        <v>108.05020469999999</v>
      </c>
      <c r="B48587">
        <v>119.2720798</v>
      </c>
      <c r="C48587">
        <v>270</v>
      </c>
      <c r="D48587">
        <v>646.47990000000004</v>
      </c>
      <c r="E48587" s="6">
        <v>664.68590870000003</v>
      </c>
      <c r="F48587">
        <v>0</v>
      </c>
      <c r="G48587">
        <v>326.80955970000002</v>
      </c>
      <c r="H48587">
        <v>79.967734370000002</v>
      </c>
      <c r="I48587">
        <v>43077.862500000003</v>
      </c>
      <c r="J48587" t="s">
        <v>19</v>
      </c>
    </row>
    <row r="48588" spans="1:10" x14ac:dyDescent="0.25">
      <c r="A48588">
        <v>108.0066168</v>
      </c>
      <c r="B48588">
        <v>120.1699958</v>
      </c>
      <c r="C48588">
        <v>270</v>
      </c>
      <c r="D48588">
        <v>636.31549170000005</v>
      </c>
      <c r="E48588" s="6">
        <v>664.68595889999995</v>
      </c>
      <c r="F48588">
        <v>6.851019</v>
      </c>
      <c r="G48588">
        <v>326.8100996</v>
      </c>
      <c r="H48588">
        <v>79.967773739999998</v>
      </c>
      <c r="I48588">
        <v>43077.862500000003</v>
      </c>
      <c r="J48588" t="s">
        <v>19</v>
      </c>
    </row>
    <row r="48589" spans="1:10" x14ac:dyDescent="0.25">
      <c r="A48589">
        <v>107.9576265</v>
      </c>
      <c r="B48589">
        <v>121.17919999999999</v>
      </c>
      <c r="C48589">
        <v>270</v>
      </c>
      <c r="D48589">
        <v>624.8913</v>
      </c>
      <c r="E48589" s="6">
        <v>664.68601530000001</v>
      </c>
      <c r="F48589">
        <v>5.6516243629999998</v>
      </c>
      <c r="G48589">
        <v>326.81070629999999</v>
      </c>
      <c r="H48589">
        <v>79.96781799</v>
      </c>
      <c r="I48589">
        <v>43077.862500000003</v>
      </c>
      <c r="J48589" t="s">
        <v>19</v>
      </c>
    </row>
    <row r="48590" spans="1:10" x14ac:dyDescent="0.25">
      <c r="A48590">
        <v>107.82222230000001</v>
      </c>
      <c r="B48590">
        <v>121.3746012</v>
      </c>
      <c r="C48590">
        <v>270</v>
      </c>
      <c r="D48590">
        <v>641.4556</v>
      </c>
      <c r="E48590" s="6">
        <v>664.68617119999999</v>
      </c>
      <c r="F48590">
        <v>2.3366151130000001</v>
      </c>
      <c r="G48590">
        <v>326.81238330000002</v>
      </c>
      <c r="H48590">
        <v>79.967940299999995</v>
      </c>
      <c r="I48590">
        <v>43077.863194444442</v>
      </c>
      <c r="J48590" t="s">
        <v>19</v>
      </c>
    </row>
    <row r="48591" spans="1:10" x14ac:dyDescent="0.25">
      <c r="A48591">
        <v>107.7267813</v>
      </c>
      <c r="B48591">
        <v>121.5123315</v>
      </c>
      <c r="C48591">
        <v>270</v>
      </c>
      <c r="D48591">
        <v>624.49879999999996</v>
      </c>
      <c r="E48591" s="6">
        <v>664.68628109999997</v>
      </c>
      <c r="F48591">
        <v>0</v>
      </c>
      <c r="G48591">
        <v>326.81356540000002</v>
      </c>
      <c r="H48591">
        <v>79.968026499999993</v>
      </c>
      <c r="I48591">
        <v>43077.863194444442</v>
      </c>
      <c r="J48591" t="s">
        <v>19</v>
      </c>
    </row>
    <row r="48592" spans="1:10" x14ac:dyDescent="0.25">
      <c r="A48592">
        <v>107.6835628</v>
      </c>
      <c r="B48592">
        <v>121.57470000000001</v>
      </c>
      <c r="C48592">
        <v>270</v>
      </c>
      <c r="D48592">
        <v>629.14375099999995</v>
      </c>
      <c r="E48592" s="6">
        <v>664.68633079999995</v>
      </c>
      <c r="F48592">
        <v>2.2013865749999999</v>
      </c>
      <c r="G48592">
        <v>326.81410069999998</v>
      </c>
      <c r="H48592">
        <v>79.968065539999998</v>
      </c>
      <c r="I48592">
        <v>43077.863194444442</v>
      </c>
      <c r="J48592" t="s">
        <v>19</v>
      </c>
    </row>
    <row r="48593" spans="1:10" x14ac:dyDescent="0.25">
      <c r="A48593">
        <v>107.5884681</v>
      </c>
      <c r="B48593">
        <v>120.30029999999999</v>
      </c>
      <c r="C48593">
        <v>270</v>
      </c>
      <c r="D48593">
        <v>639.36413070000003</v>
      </c>
      <c r="E48593" s="6">
        <v>664.68644029999996</v>
      </c>
      <c r="F48593">
        <v>7.0451420000000002</v>
      </c>
      <c r="G48593">
        <v>326.81527849999998</v>
      </c>
      <c r="H48593">
        <v>79.968151430000006</v>
      </c>
      <c r="I48593">
        <v>43077.863194444442</v>
      </c>
      <c r="J48593" t="s">
        <v>19</v>
      </c>
    </row>
    <row r="48594" spans="1:10" x14ac:dyDescent="0.25">
      <c r="A48594">
        <v>107.5449033</v>
      </c>
      <c r="B48594">
        <v>116.5460221</v>
      </c>
      <c r="C48594">
        <v>270</v>
      </c>
      <c r="D48594">
        <v>644.04629999999997</v>
      </c>
      <c r="E48594" s="6">
        <v>664.68649049999999</v>
      </c>
      <c r="F48594">
        <v>6.5685113570000002</v>
      </c>
      <c r="G48594">
        <v>326.81581799999998</v>
      </c>
      <c r="H48594">
        <v>79.96819078</v>
      </c>
      <c r="I48594">
        <v>43077.863194444442</v>
      </c>
      <c r="J48594" t="s">
        <v>19</v>
      </c>
    </row>
    <row r="48595" spans="1:10" x14ac:dyDescent="0.25">
      <c r="A48595">
        <v>107.495913</v>
      </c>
      <c r="B48595">
        <v>112.3242</v>
      </c>
      <c r="C48595">
        <v>270</v>
      </c>
      <c r="D48595">
        <v>632.97720000000004</v>
      </c>
      <c r="E48595" s="6">
        <v>664.68654690000005</v>
      </c>
      <c r="F48595">
        <v>6.0325228590000002</v>
      </c>
      <c r="G48595">
        <v>326.81642479999999</v>
      </c>
      <c r="H48595">
        <v>79.968235030000002</v>
      </c>
      <c r="I48595">
        <v>43077.863194444442</v>
      </c>
      <c r="J48595" t="s">
        <v>19</v>
      </c>
    </row>
    <row r="48596" spans="1:10" x14ac:dyDescent="0.25">
      <c r="A48596">
        <v>107.4498086</v>
      </c>
      <c r="B48596">
        <v>115.90999189999999</v>
      </c>
      <c r="C48596">
        <v>270</v>
      </c>
      <c r="D48596">
        <v>616.0204</v>
      </c>
      <c r="E48596" s="6">
        <v>664.6866</v>
      </c>
      <c r="F48596">
        <v>5.5281076100000002</v>
      </c>
      <c r="G48596">
        <v>326.81699579999997</v>
      </c>
      <c r="H48596">
        <v>79.968276680000002</v>
      </c>
      <c r="I48596">
        <v>43077.863194444442</v>
      </c>
      <c r="J48596" t="s">
        <v>19</v>
      </c>
    </row>
    <row r="48597" spans="1:10" x14ac:dyDescent="0.25">
      <c r="A48597">
        <v>107.4062437</v>
      </c>
      <c r="B48597">
        <v>119.2982684</v>
      </c>
      <c r="C48597">
        <v>270</v>
      </c>
      <c r="D48597">
        <v>628.97349999999994</v>
      </c>
      <c r="E48597" s="6">
        <v>664.68665009999995</v>
      </c>
      <c r="F48597">
        <v>5.0514769670000002</v>
      </c>
      <c r="G48597">
        <v>326.8175354</v>
      </c>
      <c r="H48597">
        <v>79.968316029999997</v>
      </c>
      <c r="I48597">
        <v>43077.863194444442</v>
      </c>
      <c r="J48597" t="s">
        <v>19</v>
      </c>
    </row>
    <row r="48598" spans="1:10" x14ac:dyDescent="0.25">
      <c r="A48598">
        <v>107.3576229</v>
      </c>
      <c r="B48598">
        <v>123.079779</v>
      </c>
      <c r="C48598">
        <v>270</v>
      </c>
      <c r="D48598">
        <v>641.61260000000004</v>
      </c>
      <c r="E48598" s="6">
        <v>664.68670610000004</v>
      </c>
      <c r="F48598">
        <v>4.5195298609999996</v>
      </c>
      <c r="G48598">
        <v>326.81813749999998</v>
      </c>
      <c r="H48598">
        <v>79.968359939999999</v>
      </c>
      <c r="I48598">
        <v>43077.863194444442</v>
      </c>
      <c r="J48598" t="s">
        <v>19</v>
      </c>
    </row>
    <row r="48599" spans="1:10" x14ac:dyDescent="0.25">
      <c r="A48599">
        <v>107.31114909999999</v>
      </c>
      <c r="B48599">
        <v>126.6943</v>
      </c>
      <c r="C48599">
        <v>270</v>
      </c>
      <c r="D48599">
        <v>638.35449800000004</v>
      </c>
      <c r="E48599" s="6">
        <v>664.68675959999996</v>
      </c>
      <c r="F48599">
        <v>4.0110732799999997</v>
      </c>
      <c r="G48599">
        <v>326.81871310000002</v>
      </c>
      <c r="H48599">
        <v>79.968401920000005</v>
      </c>
      <c r="I48599">
        <v>43077.863194444442</v>
      </c>
      <c r="J48599" t="s">
        <v>19</v>
      </c>
    </row>
    <row r="48600" spans="1:10" x14ac:dyDescent="0.25">
      <c r="A48600">
        <v>107.172859</v>
      </c>
      <c r="B48600">
        <v>121.1572</v>
      </c>
      <c r="C48600">
        <v>270</v>
      </c>
      <c r="D48600">
        <v>628.65949999999998</v>
      </c>
      <c r="E48600" s="6">
        <v>664.68691879999994</v>
      </c>
      <c r="F48600">
        <v>2.4980802820000001</v>
      </c>
      <c r="G48600">
        <v>326.82042589999998</v>
      </c>
      <c r="H48600">
        <v>79.968526830000002</v>
      </c>
      <c r="I48600">
        <v>43077.863194444442</v>
      </c>
      <c r="J48600" t="s">
        <v>19</v>
      </c>
    </row>
    <row r="48601" spans="1:10" x14ac:dyDescent="0.25">
      <c r="A48601">
        <v>107.0341995</v>
      </c>
      <c r="B48601">
        <v>122.0361</v>
      </c>
      <c r="C48601">
        <v>270</v>
      </c>
      <c r="D48601">
        <v>650.71910000000003</v>
      </c>
      <c r="E48601" s="6">
        <v>664.68707849999998</v>
      </c>
      <c r="F48601">
        <v>0.98104589200000003</v>
      </c>
      <c r="G48601">
        <v>326.82214320000003</v>
      </c>
      <c r="H48601">
        <v>79.968652070000005</v>
      </c>
      <c r="I48601">
        <v>43077.863194444442</v>
      </c>
      <c r="J48601" t="s">
        <v>19</v>
      </c>
    </row>
    <row r="48602" spans="1:10" x14ac:dyDescent="0.25">
      <c r="A48602">
        <v>106.9880951</v>
      </c>
      <c r="B48602">
        <v>113.0273</v>
      </c>
      <c r="C48602">
        <v>270</v>
      </c>
      <c r="D48602">
        <v>646.42905599999995</v>
      </c>
      <c r="E48602" s="6">
        <v>664.68713160000004</v>
      </c>
      <c r="F48602">
        <v>0.47663070299999999</v>
      </c>
      <c r="G48602">
        <v>326.82271420000001</v>
      </c>
      <c r="H48602">
        <v>79.968693720000005</v>
      </c>
      <c r="I48602">
        <v>43077.863194444442</v>
      </c>
      <c r="J48602" t="s">
        <v>19</v>
      </c>
    </row>
    <row r="48603" spans="1:10" x14ac:dyDescent="0.25">
      <c r="A48603">
        <v>106.9445302</v>
      </c>
      <c r="B48603">
        <v>112.68463439999999</v>
      </c>
      <c r="C48603">
        <v>270</v>
      </c>
      <c r="D48603">
        <v>642.37531860000001</v>
      </c>
      <c r="E48603" s="6">
        <v>664.6871817</v>
      </c>
      <c r="F48603">
        <v>0</v>
      </c>
      <c r="G48603">
        <v>326.82325379999997</v>
      </c>
      <c r="H48603">
        <v>79.968733069999999</v>
      </c>
      <c r="I48603">
        <v>43077.863194444442</v>
      </c>
      <c r="J48603" t="s">
        <v>19</v>
      </c>
    </row>
    <row r="48604" spans="1:10" x14ac:dyDescent="0.25">
      <c r="A48604">
        <v>106.8959093</v>
      </c>
      <c r="B48604">
        <v>112.3022</v>
      </c>
      <c r="C48604">
        <v>270</v>
      </c>
      <c r="D48604">
        <v>637.85111600000005</v>
      </c>
      <c r="E48604" s="6">
        <v>664.68723769999997</v>
      </c>
      <c r="F48604">
        <v>6.747077</v>
      </c>
      <c r="G48604">
        <v>326.82385599999998</v>
      </c>
      <c r="H48604">
        <v>79.968776980000001</v>
      </c>
      <c r="I48604">
        <v>43077.863194444442</v>
      </c>
      <c r="J48604" t="s">
        <v>19</v>
      </c>
    </row>
    <row r="48605" spans="1:10" x14ac:dyDescent="0.25">
      <c r="A48605">
        <v>106.84943560000001</v>
      </c>
      <c r="B48605">
        <v>115.3640578</v>
      </c>
      <c r="C48605">
        <v>270</v>
      </c>
      <c r="D48605">
        <v>633.52670000000001</v>
      </c>
      <c r="E48605" s="6">
        <v>664.6872912</v>
      </c>
      <c r="F48605">
        <v>4.4856940520000004</v>
      </c>
      <c r="G48605">
        <v>326.82443160000003</v>
      </c>
      <c r="H48605">
        <v>79.968818959999993</v>
      </c>
      <c r="I48605">
        <v>43077.863194444442</v>
      </c>
      <c r="J48605" t="s">
        <v>19</v>
      </c>
    </row>
    <row r="48606" spans="1:10" x14ac:dyDescent="0.25">
      <c r="A48606">
        <v>106.7572498</v>
      </c>
      <c r="B48606">
        <v>121.43757890000001</v>
      </c>
      <c r="C48606">
        <v>270</v>
      </c>
      <c r="D48606">
        <v>644.98829999999998</v>
      </c>
      <c r="E48606" s="6">
        <v>664.68739740000001</v>
      </c>
      <c r="F48606">
        <v>0</v>
      </c>
      <c r="G48606">
        <v>326.82557329999997</v>
      </c>
      <c r="H48606">
        <v>79.968902229999998</v>
      </c>
      <c r="I48606">
        <v>43077.863194444442</v>
      </c>
      <c r="J48606" t="s">
        <v>19</v>
      </c>
    </row>
    <row r="48607" spans="1:10" x14ac:dyDescent="0.25">
      <c r="A48607">
        <v>106.71114540000001</v>
      </c>
      <c r="B48607">
        <v>124.4751</v>
      </c>
      <c r="C48607">
        <v>270</v>
      </c>
      <c r="D48607">
        <v>639.48062330000005</v>
      </c>
      <c r="E48607" s="6">
        <v>664.68745039999999</v>
      </c>
      <c r="F48607">
        <v>6.8524700000000003</v>
      </c>
      <c r="G48607">
        <v>326.82614430000001</v>
      </c>
      <c r="H48607">
        <v>79.968943870000004</v>
      </c>
      <c r="I48607">
        <v>43077.863194444442</v>
      </c>
      <c r="J48607" t="s">
        <v>19</v>
      </c>
    </row>
    <row r="48608" spans="1:10" x14ac:dyDescent="0.25">
      <c r="A48608">
        <v>106.61859029999999</v>
      </c>
      <c r="B48608">
        <v>122.38220010000001</v>
      </c>
      <c r="C48608">
        <v>270</v>
      </c>
      <c r="D48608">
        <v>628.4239</v>
      </c>
      <c r="E48608" s="6">
        <v>664.68755699999997</v>
      </c>
      <c r="F48608">
        <v>4.0750407639999997</v>
      </c>
      <c r="G48608">
        <v>326.82729069999999</v>
      </c>
      <c r="H48608">
        <v>79.96902747</v>
      </c>
      <c r="I48608">
        <v>43077.863194444442</v>
      </c>
      <c r="J48608" t="s">
        <v>19</v>
      </c>
    </row>
    <row r="48609" spans="1:10" x14ac:dyDescent="0.25">
      <c r="A48609">
        <v>106.5263815</v>
      </c>
      <c r="B48609">
        <v>120.2971311</v>
      </c>
      <c r="C48609">
        <v>270</v>
      </c>
      <c r="D48609">
        <v>644.04629999999997</v>
      </c>
      <c r="E48609" s="6">
        <v>664.68766319999997</v>
      </c>
      <c r="F48609">
        <v>1.308003579</v>
      </c>
      <c r="G48609">
        <v>326.82843270000001</v>
      </c>
      <c r="H48609">
        <v>79.969110760000007</v>
      </c>
      <c r="I48609">
        <v>43077.863194444442</v>
      </c>
      <c r="J48609" t="s">
        <v>19</v>
      </c>
    </row>
    <row r="48610" spans="1:10" x14ac:dyDescent="0.25">
      <c r="A48610">
        <v>106.48279359999999</v>
      </c>
      <c r="B48610">
        <v>119.3115</v>
      </c>
      <c r="C48610">
        <v>270</v>
      </c>
      <c r="D48610">
        <v>634.76737409999998</v>
      </c>
      <c r="E48610" s="6">
        <v>664.68771340000001</v>
      </c>
      <c r="F48610">
        <v>0</v>
      </c>
      <c r="G48610">
        <v>326.82897259999999</v>
      </c>
      <c r="H48610">
        <v>79.969150130000003</v>
      </c>
      <c r="I48610">
        <v>43077.863194444442</v>
      </c>
      <c r="J48610" t="s">
        <v>19</v>
      </c>
    </row>
    <row r="48611" spans="1:10" x14ac:dyDescent="0.25">
      <c r="A48611">
        <v>106.4367123</v>
      </c>
      <c r="B48611">
        <v>123.8379</v>
      </c>
      <c r="C48611">
        <v>270</v>
      </c>
      <c r="D48611">
        <v>624.95766209999999</v>
      </c>
      <c r="E48611" s="6">
        <v>664.68776639999999</v>
      </c>
      <c r="F48611">
        <v>6.5438409999999996</v>
      </c>
      <c r="G48611">
        <v>326.82954330000001</v>
      </c>
      <c r="H48611">
        <v>79.969191749999993</v>
      </c>
      <c r="I48611">
        <v>43077.863888888889</v>
      </c>
      <c r="J48611" t="s">
        <v>19</v>
      </c>
    </row>
    <row r="48612" spans="1:10" x14ac:dyDescent="0.25">
      <c r="A48612">
        <v>106.387722</v>
      </c>
      <c r="B48612">
        <v>122.6617633</v>
      </c>
      <c r="C48612">
        <v>270</v>
      </c>
      <c r="D48612">
        <v>614.52869999999996</v>
      </c>
      <c r="E48612" s="6">
        <v>664.68782280000005</v>
      </c>
      <c r="F48612">
        <v>5.7725234170000004</v>
      </c>
      <c r="G48612">
        <v>326.83015</v>
      </c>
      <c r="H48612">
        <v>79.969235999999995</v>
      </c>
      <c r="I48612">
        <v>43077.863888888889</v>
      </c>
      <c r="J48612" t="s">
        <v>19</v>
      </c>
    </row>
    <row r="48613" spans="1:10" x14ac:dyDescent="0.25">
      <c r="A48613">
        <v>106.34161760000001</v>
      </c>
      <c r="B48613">
        <v>121.5549089</v>
      </c>
      <c r="C48613">
        <v>270</v>
      </c>
      <c r="D48613">
        <v>629.20899999999995</v>
      </c>
      <c r="E48613" s="6">
        <v>664.68787589999999</v>
      </c>
      <c r="F48613">
        <v>5.0466416010000001</v>
      </c>
      <c r="G48613">
        <v>326.83072110000001</v>
      </c>
      <c r="H48613">
        <v>79.969277640000001</v>
      </c>
      <c r="I48613">
        <v>43077.863888888889</v>
      </c>
      <c r="J48613" t="s">
        <v>19</v>
      </c>
    </row>
    <row r="48614" spans="1:10" x14ac:dyDescent="0.25">
      <c r="A48614">
        <v>106.2983991</v>
      </c>
      <c r="B48614">
        <v>120.5173369</v>
      </c>
      <c r="C48614">
        <v>270</v>
      </c>
      <c r="D48614">
        <v>647.02930000000003</v>
      </c>
      <c r="E48614" s="6">
        <v>664.68792570000005</v>
      </c>
      <c r="F48614">
        <v>4.3661955529999998</v>
      </c>
      <c r="G48614">
        <v>326.83125630000001</v>
      </c>
      <c r="H48614">
        <v>79.969316680000006</v>
      </c>
      <c r="I48614">
        <v>43077.863888888889</v>
      </c>
      <c r="J48614" t="s">
        <v>19</v>
      </c>
    </row>
    <row r="48615" spans="1:10" x14ac:dyDescent="0.25">
      <c r="A48615">
        <v>106.2033275</v>
      </c>
      <c r="B48615">
        <v>118.2349</v>
      </c>
      <c r="C48615">
        <v>270</v>
      </c>
      <c r="D48615">
        <v>641.77860929999997</v>
      </c>
      <c r="E48615" s="6">
        <v>664.68803509999998</v>
      </c>
      <c r="F48615">
        <v>2.869359615</v>
      </c>
      <c r="G48615">
        <v>326.83243379999999</v>
      </c>
      <c r="H48615">
        <v>79.969402549999998</v>
      </c>
      <c r="I48615">
        <v>43077.863888888889</v>
      </c>
      <c r="J48615" t="s">
        <v>19</v>
      </c>
    </row>
    <row r="48616" spans="1:10" x14ac:dyDescent="0.25">
      <c r="A48616">
        <v>106.1107724</v>
      </c>
      <c r="B48616">
        <v>120.0649521</v>
      </c>
      <c r="C48616">
        <v>270</v>
      </c>
      <c r="D48616">
        <v>636.66690000000006</v>
      </c>
      <c r="E48616" s="6">
        <v>664.68814169999996</v>
      </c>
      <c r="F48616">
        <v>1.412143653</v>
      </c>
      <c r="G48616">
        <v>326.83358010000001</v>
      </c>
      <c r="H48616">
        <v>79.969486149999994</v>
      </c>
      <c r="I48616">
        <v>43077.863888888889</v>
      </c>
      <c r="J48616" t="s">
        <v>19</v>
      </c>
    </row>
    <row r="48617" spans="1:10" x14ac:dyDescent="0.25">
      <c r="A48617">
        <v>106.064668</v>
      </c>
      <c r="B48617">
        <v>120.97655450000001</v>
      </c>
      <c r="C48617">
        <v>270</v>
      </c>
      <c r="D48617">
        <v>623.94920000000002</v>
      </c>
      <c r="E48617" s="6">
        <v>664.68819480000002</v>
      </c>
      <c r="F48617">
        <v>0.68626183799999996</v>
      </c>
      <c r="G48617">
        <v>326.83415120000001</v>
      </c>
      <c r="H48617">
        <v>79.969527799999994</v>
      </c>
      <c r="I48617">
        <v>43077.863888888889</v>
      </c>
      <c r="J48617" t="s">
        <v>19</v>
      </c>
    </row>
    <row r="48618" spans="1:10" x14ac:dyDescent="0.25">
      <c r="A48618">
        <v>106.02108010000001</v>
      </c>
      <c r="B48618">
        <v>121.83839999999999</v>
      </c>
      <c r="C48618">
        <v>270</v>
      </c>
      <c r="D48618">
        <v>631.96488050000005</v>
      </c>
      <c r="E48618" s="6">
        <v>664.68824500000005</v>
      </c>
      <c r="F48618">
        <v>0</v>
      </c>
      <c r="G48618">
        <v>326.83469100000002</v>
      </c>
      <c r="H48618">
        <v>79.969567170000005</v>
      </c>
      <c r="I48618">
        <v>43077.863888888889</v>
      </c>
      <c r="J48618" t="s">
        <v>19</v>
      </c>
    </row>
    <row r="48619" spans="1:10" x14ac:dyDescent="0.25">
      <c r="A48619">
        <v>105.9724592</v>
      </c>
      <c r="B48619">
        <v>120.1466389</v>
      </c>
      <c r="C48619">
        <v>270</v>
      </c>
      <c r="D48619">
        <v>640.90610000000004</v>
      </c>
      <c r="E48619" s="6">
        <v>664.68830100000002</v>
      </c>
      <c r="F48619">
        <v>6.6452260000000001</v>
      </c>
      <c r="G48619">
        <v>326.83529320000002</v>
      </c>
      <c r="H48619">
        <v>79.969611080000007</v>
      </c>
      <c r="I48619">
        <v>43077.863888888889</v>
      </c>
      <c r="J48619" t="s">
        <v>19</v>
      </c>
    </row>
    <row r="48620" spans="1:10" x14ac:dyDescent="0.25">
      <c r="A48620">
        <v>105.8366855</v>
      </c>
      <c r="B48620">
        <v>115.4224</v>
      </c>
      <c r="C48620">
        <v>270</v>
      </c>
      <c r="D48620">
        <v>628.58100000000002</v>
      </c>
      <c r="E48620" s="6">
        <v>664.68845729999998</v>
      </c>
      <c r="F48620">
        <v>2.7430218160000002</v>
      </c>
      <c r="G48620">
        <v>326.83697480000001</v>
      </c>
      <c r="H48620">
        <v>79.969733719999994</v>
      </c>
      <c r="I48620">
        <v>43077.863888888889</v>
      </c>
      <c r="J48620" t="s">
        <v>19</v>
      </c>
    </row>
    <row r="48621" spans="1:10" x14ac:dyDescent="0.25">
      <c r="A48621">
        <v>105.7412446</v>
      </c>
      <c r="B48621">
        <v>123.0146155</v>
      </c>
      <c r="C48621">
        <v>270</v>
      </c>
      <c r="D48621">
        <v>643.49670000000003</v>
      </c>
      <c r="E48621" s="6">
        <v>664.68856719999997</v>
      </c>
      <c r="F48621">
        <v>0</v>
      </c>
      <c r="G48621">
        <v>326.83815679999998</v>
      </c>
      <c r="H48621">
        <v>79.96981993</v>
      </c>
      <c r="I48621">
        <v>43077.863888888889</v>
      </c>
      <c r="J48621" t="s">
        <v>19</v>
      </c>
    </row>
    <row r="48622" spans="1:10" x14ac:dyDescent="0.25">
      <c r="A48622">
        <v>105.698026</v>
      </c>
      <c r="B48622">
        <v>126.4526</v>
      </c>
      <c r="C48622">
        <v>270</v>
      </c>
      <c r="D48622">
        <v>639.2248664</v>
      </c>
      <c r="E48622" s="6">
        <v>664.68861690000006</v>
      </c>
      <c r="F48622">
        <v>3.301728786</v>
      </c>
      <c r="G48622">
        <v>326.8386921</v>
      </c>
      <c r="H48622">
        <v>79.969858959999996</v>
      </c>
      <c r="I48622">
        <v>43077.863888888889</v>
      </c>
      <c r="J48622" t="s">
        <v>19</v>
      </c>
    </row>
    <row r="48623" spans="1:10" x14ac:dyDescent="0.25">
      <c r="A48623">
        <v>105.64903579999999</v>
      </c>
      <c r="B48623">
        <v>120.98139999999999</v>
      </c>
      <c r="C48623">
        <v>270</v>
      </c>
      <c r="D48623">
        <v>634.38254159999997</v>
      </c>
      <c r="E48623" s="6">
        <v>664.6886733</v>
      </c>
      <c r="F48623">
        <v>7.0443939999999996</v>
      </c>
      <c r="G48623">
        <v>326.83929890000002</v>
      </c>
      <c r="H48623">
        <v>79.969903209999998</v>
      </c>
      <c r="I48623">
        <v>43077.863888888889</v>
      </c>
      <c r="J48623" t="s">
        <v>19</v>
      </c>
    </row>
    <row r="48624" spans="1:10" x14ac:dyDescent="0.25">
      <c r="A48624">
        <v>105.5593665</v>
      </c>
      <c r="B48624">
        <v>120.23327519999999</v>
      </c>
      <c r="C48624">
        <v>270</v>
      </c>
      <c r="D48624">
        <v>625.51940000000002</v>
      </c>
      <c r="E48624" s="6">
        <v>664.68877659999998</v>
      </c>
      <c r="F48624">
        <v>4.2779202459999999</v>
      </c>
      <c r="G48624">
        <v>326.84040950000002</v>
      </c>
      <c r="H48624">
        <v>79.969984210000007</v>
      </c>
      <c r="I48624">
        <v>43077.863888888889</v>
      </c>
      <c r="J48624" t="s">
        <v>19</v>
      </c>
    </row>
    <row r="48625" spans="1:10" x14ac:dyDescent="0.25">
      <c r="A48625">
        <v>105.4642949</v>
      </c>
      <c r="B48625">
        <v>119.44007790000001</v>
      </c>
      <c r="C48625">
        <v>270</v>
      </c>
      <c r="D48625">
        <v>643.26120000000003</v>
      </c>
      <c r="E48625" s="6">
        <v>664.68888600000002</v>
      </c>
      <c r="F48625">
        <v>1.3447741289999999</v>
      </c>
      <c r="G48625">
        <v>326.841587</v>
      </c>
      <c r="H48625">
        <v>79.970070079999999</v>
      </c>
      <c r="I48625">
        <v>43077.863888888889</v>
      </c>
      <c r="J48625" t="s">
        <v>19</v>
      </c>
    </row>
    <row r="48626" spans="1:10" x14ac:dyDescent="0.25">
      <c r="A48626">
        <v>105.42070699999999</v>
      </c>
      <c r="B48626">
        <v>119.0764168</v>
      </c>
      <c r="C48626">
        <v>270</v>
      </c>
      <c r="D48626">
        <v>639.55027619999998</v>
      </c>
      <c r="E48626" s="6">
        <v>664.68893619999994</v>
      </c>
      <c r="F48626">
        <v>0</v>
      </c>
      <c r="G48626">
        <v>326.84212680000002</v>
      </c>
      <c r="H48626">
        <v>79.970109449999995</v>
      </c>
      <c r="I48626">
        <v>43077.863888888889</v>
      </c>
      <c r="J48626" t="s">
        <v>19</v>
      </c>
    </row>
    <row r="48627" spans="1:10" x14ac:dyDescent="0.25">
      <c r="A48627">
        <v>105.3259817</v>
      </c>
      <c r="B48627">
        <v>118.28610879999999</v>
      </c>
      <c r="C48627">
        <v>270</v>
      </c>
      <c r="D48627">
        <v>631.48569999999995</v>
      </c>
      <c r="E48627" s="6">
        <v>664.68904529999998</v>
      </c>
      <c r="F48627">
        <v>6.2267830000000002</v>
      </c>
      <c r="G48627">
        <v>326.8433</v>
      </c>
      <c r="H48627">
        <v>79.970195009999998</v>
      </c>
      <c r="I48627">
        <v>43077.863888888889</v>
      </c>
      <c r="J48627" t="s">
        <v>19</v>
      </c>
    </row>
    <row r="48628" spans="1:10" x14ac:dyDescent="0.25">
      <c r="A48628">
        <v>105.143388</v>
      </c>
      <c r="B48628">
        <v>116.7627</v>
      </c>
      <c r="C48628">
        <v>270</v>
      </c>
      <c r="D48628">
        <v>642.55470000000003</v>
      </c>
      <c r="E48628" s="6">
        <v>664.68925549999994</v>
      </c>
      <c r="F48628">
        <v>3.7642784969999998</v>
      </c>
      <c r="G48628">
        <v>326.69814819999999</v>
      </c>
      <c r="H48628">
        <v>79.970359939999994</v>
      </c>
      <c r="I48628">
        <v>43077.863888888889</v>
      </c>
      <c r="J48628" t="s">
        <v>19</v>
      </c>
    </row>
    <row r="48629" spans="1:10" x14ac:dyDescent="0.25">
      <c r="A48629">
        <v>105.0515486</v>
      </c>
      <c r="B48629">
        <v>113.5547</v>
      </c>
      <c r="C48629">
        <v>270</v>
      </c>
      <c r="D48629">
        <v>629.55120499999998</v>
      </c>
      <c r="E48629" s="6">
        <v>664.68936129999997</v>
      </c>
      <c r="F48629">
        <v>2.5257094580000001</v>
      </c>
      <c r="G48629">
        <v>326.62514090000002</v>
      </c>
      <c r="H48629">
        <v>79.970442890000001</v>
      </c>
      <c r="I48629">
        <v>43077.864583333336</v>
      </c>
      <c r="J48629" t="s">
        <v>19</v>
      </c>
    </row>
    <row r="48630" spans="1:10" x14ac:dyDescent="0.25">
      <c r="A48630">
        <v>105.0025583</v>
      </c>
      <c r="B48630">
        <v>114.2056925</v>
      </c>
      <c r="C48630">
        <v>270</v>
      </c>
      <c r="D48630">
        <v>622.61469999999997</v>
      </c>
      <c r="E48630" s="6">
        <v>664.68941770000004</v>
      </c>
      <c r="F48630">
        <v>1.865014755</v>
      </c>
      <c r="G48630">
        <v>326.58619640000001</v>
      </c>
      <c r="H48630">
        <v>79.970487140000003</v>
      </c>
      <c r="I48630">
        <v>43077.864583333336</v>
      </c>
      <c r="J48630" t="s">
        <v>19</v>
      </c>
    </row>
    <row r="48631" spans="1:10" x14ac:dyDescent="0.25">
      <c r="A48631">
        <v>104.9128891</v>
      </c>
      <c r="B48631">
        <v>115.3972357</v>
      </c>
      <c r="C48631">
        <v>270</v>
      </c>
      <c r="D48631">
        <v>634.15470000000005</v>
      </c>
      <c r="E48631" s="6">
        <v>664.68952090000005</v>
      </c>
      <c r="F48631">
        <v>0.65571301699999995</v>
      </c>
      <c r="G48631">
        <v>326.51491440000001</v>
      </c>
      <c r="H48631">
        <v>79.970568130000004</v>
      </c>
      <c r="I48631">
        <v>43077.864583333336</v>
      </c>
      <c r="J48631" t="s">
        <v>19</v>
      </c>
    </row>
    <row r="48632" spans="1:10" x14ac:dyDescent="0.25">
      <c r="A48632">
        <v>104.8642682</v>
      </c>
      <c r="B48632">
        <v>116.0433196</v>
      </c>
      <c r="C48632">
        <v>270</v>
      </c>
      <c r="D48632">
        <v>630.1193164</v>
      </c>
      <c r="E48632" s="6">
        <v>664.68957690000002</v>
      </c>
      <c r="F48632">
        <v>0</v>
      </c>
      <c r="G48632">
        <v>326.47626350000002</v>
      </c>
      <c r="H48632">
        <v>79.97061205</v>
      </c>
      <c r="I48632">
        <v>43077.864583333336</v>
      </c>
      <c r="J48632" t="s">
        <v>19</v>
      </c>
    </row>
    <row r="48633" spans="1:10" x14ac:dyDescent="0.25">
      <c r="A48633">
        <v>104.8178175</v>
      </c>
      <c r="B48633">
        <v>116.6605661</v>
      </c>
      <c r="C48633">
        <v>270</v>
      </c>
      <c r="D48633">
        <v>626.26404950000006</v>
      </c>
      <c r="E48633" s="6">
        <v>664.68963040000006</v>
      </c>
      <c r="F48633">
        <v>6.5431480000000004</v>
      </c>
      <c r="G48633">
        <v>326.43933779999998</v>
      </c>
      <c r="H48633">
        <v>79.970654010000004</v>
      </c>
      <c r="I48633">
        <v>43077.864583333336</v>
      </c>
      <c r="J48633" t="s">
        <v>19</v>
      </c>
    </row>
    <row r="48634" spans="1:10" x14ac:dyDescent="0.25">
      <c r="A48634">
        <v>104.7256087</v>
      </c>
      <c r="B48634">
        <v>117.8858554</v>
      </c>
      <c r="C48634">
        <v>270</v>
      </c>
      <c r="D48634">
        <v>618.61099999999999</v>
      </c>
      <c r="E48634" s="6">
        <v>664.68973659999995</v>
      </c>
      <c r="F48634">
        <v>3.9256266740000001</v>
      </c>
      <c r="G48634">
        <v>326.36603689999998</v>
      </c>
      <c r="H48634">
        <v>79.970737290000002</v>
      </c>
      <c r="I48634">
        <v>43077.864583333336</v>
      </c>
      <c r="J48634" t="s">
        <v>19</v>
      </c>
    </row>
    <row r="48635" spans="1:10" x14ac:dyDescent="0.25">
      <c r="A48635">
        <v>104.6795043</v>
      </c>
      <c r="B48635">
        <v>118.49850000000001</v>
      </c>
      <c r="C48635">
        <v>270</v>
      </c>
      <c r="D48635">
        <v>639.80709999999999</v>
      </c>
      <c r="E48635" s="6">
        <v>664.68978960000004</v>
      </c>
      <c r="F48635">
        <v>2.6168660099999999</v>
      </c>
      <c r="G48635">
        <v>326.3293865</v>
      </c>
      <c r="H48635">
        <v>79.970778940000002</v>
      </c>
      <c r="I48635">
        <v>43077.864583333336</v>
      </c>
      <c r="J48635" t="s">
        <v>19</v>
      </c>
    </row>
    <row r="48636" spans="1:10" x14ac:dyDescent="0.25">
      <c r="A48636">
        <v>104.6355701</v>
      </c>
      <c r="B48636">
        <v>114.14790000000001</v>
      </c>
      <c r="C48636">
        <v>270</v>
      </c>
      <c r="D48636">
        <v>637.84040960000004</v>
      </c>
      <c r="E48636" s="6">
        <v>664.68984020000005</v>
      </c>
      <c r="F48636">
        <v>1.369709415</v>
      </c>
      <c r="G48636">
        <v>326.2944612</v>
      </c>
      <c r="H48636">
        <v>79.970818620000003</v>
      </c>
      <c r="I48636">
        <v>43077.864583333336</v>
      </c>
      <c r="J48636" t="s">
        <v>19</v>
      </c>
    </row>
    <row r="48637" spans="1:10" x14ac:dyDescent="0.25">
      <c r="A48637">
        <v>104.5873186</v>
      </c>
      <c r="B48637">
        <v>114.6256616</v>
      </c>
      <c r="C48637">
        <v>270</v>
      </c>
      <c r="D48637">
        <v>635.68046079999999</v>
      </c>
      <c r="E48637" s="6">
        <v>664.68989580000004</v>
      </c>
      <c r="F48637">
        <v>0</v>
      </c>
      <c r="G48637">
        <v>326.25610399999999</v>
      </c>
      <c r="H48637">
        <v>79.970862199999999</v>
      </c>
      <c r="I48637">
        <v>43077.864583333336</v>
      </c>
      <c r="J48637" t="s">
        <v>19</v>
      </c>
    </row>
    <row r="48638" spans="1:10" x14ac:dyDescent="0.25">
      <c r="A48638">
        <v>104.49691060000001</v>
      </c>
      <c r="B48638">
        <v>115.520836</v>
      </c>
      <c r="C48638">
        <v>270</v>
      </c>
      <c r="D48638">
        <v>631.63339889999997</v>
      </c>
      <c r="E48638" s="6">
        <v>664.68999989999998</v>
      </c>
      <c r="F48638">
        <v>7.4219229999999996</v>
      </c>
      <c r="G48638">
        <v>326.18423460000002</v>
      </c>
      <c r="H48638">
        <v>79.970943860000006</v>
      </c>
      <c r="I48638">
        <v>43077.864583333336</v>
      </c>
      <c r="J48638" t="s">
        <v>19</v>
      </c>
    </row>
    <row r="48639" spans="1:10" x14ac:dyDescent="0.25">
      <c r="A48639">
        <v>104.45152179999999</v>
      </c>
      <c r="B48639">
        <v>115.970252</v>
      </c>
      <c r="C48639">
        <v>270</v>
      </c>
      <c r="D48639">
        <v>629.60159999999996</v>
      </c>
      <c r="E48639" s="6">
        <v>664.6900521</v>
      </c>
      <c r="F48639">
        <v>6.2150163809999999</v>
      </c>
      <c r="G48639">
        <v>326.14815320000002</v>
      </c>
      <c r="H48639">
        <v>79.970984860000002</v>
      </c>
      <c r="I48639">
        <v>43077.864583333336</v>
      </c>
      <c r="J48639" t="s">
        <v>19</v>
      </c>
    </row>
    <row r="48640" spans="1:10" x14ac:dyDescent="0.25">
      <c r="A48640">
        <v>104.4025547</v>
      </c>
      <c r="B48640">
        <v>116.4551</v>
      </c>
      <c r="C48640">
        <v>270</v>
      </c>
      <c r="D48640">
        <v>639.42925920000005</v>
      </c>
      <c r="E48640" s="6">
        <v>664.69010849999995</v>
      </c>
      <c r="F48640">
        <v>4.9129569210000001</v>
      </c>
      <c r="G48640">
        <v>326.10922699999998</v>
      </c>
      <c r="H48640">
        <v>79.971029090000002</v>
      </c>
      <c r="I48640">
        <v>43077.864583333336</v>
      </c>
      <c r="J48640" t="s">
        <v>19</v>
      </c>
    </row>
    <row r="48641" spans="1:10" x14ac:dyDescent="0.25">
      <c r="A48641">
        <v>104.35608089999999</v>
      </c>
      <c r="B48641">
        <v>114.08199999999999</v>
      </c>
      <c r="C48641">
        <v>270</v>
      </c>
      <c r="D48641">
        <v>648.75649999999996</v>
      </c>
      <c r="E48641" s="6">
        <v>664.69016199999999</v>
      </c>
      <c r="F48641">
        <v>3.677197542</v>
      </c>
      <c r="G48641">
        <v>326.0722829</v>
      </c>
      <c r="H48641">
        <v>79.971071069999994</v>
      </c>
      <c r="I48641">
        <v>43077.864583333336</v>
      </c>
      <c r="J48641" t="s">
        <v>19</v>
      </c>
    </row>
    <row r="48642" spans="1:10" x14ac:dyDescent="0.25">
      <c r="A48642">
        <v>104.31286230000001</v>
      </c>
      <c r="B48642">
        <v>117.12089400000001</v>
      </c>
      <c r="C48642">
        <v>270</v>
      </c>
      <c r="D48642">
        <v>633.99770000000001</v>
      </c>
      <c r="E48642" s="6">
        <v>664.69021180000004</v>
      </c>
      <c r="F48642">
        <v>2.5279965880000002</v>
      </c>
      <c r="G48642">
        <v>326.03792659999999</v>
      </c>
      <c r="H48642">
        <v>79.971110100000004</v>
      </c>
      <c r="I48642">
        <v>43077.864583333336</v>
      </c>
      <c r="J48642" t="s">
        <v>19</v>
      </c>
    </row>
    <row r="48643" spans="1:10" x14ac:dyDescent="0.25">
      <c r="A48643">
        <v>104.26389519999999</v>
      </c>
      <c r="B48643">
        <v>120.56399999999999</v>
      </c>
      <c r="C48643">
        <v>270</v>
      </c>
      <c r="D48643">
        <v>622.92870000000005</v>
      </c>
      <c r="E48643" s="6">
        <v>664.69026819999999</v>
      </c>
      <c r="F48643">
        <v>1.2259371290000001</v>
      </c>
      <c r="G48643">
        <v>325.9990004</v>
      </c>
      <c r="H48643">
        <v>79.971154330000005</v>
      </c>
      <c r="I48643">
        <v>43077.864583333336</v>
      </c>
      <c r="J48643" t="s">
        <v>19</v>
      </c>
    </row>
    <row r="48644" spans="1:10" x14ac:dyDescent="0.25">
      <c r="A48644">
        <v>104.2177908</v>
      </c>
      <c r="B48644">
        <v>120.5196222</v>
      </c>
      <c r="C48644">
        <v>270</v>
      </c>
      <c r="D48644">
        <v>627.18341399999997</v>
      </c>
      <c r="E48644" s="6">
        <v>664.69032119999997</v>
      </c>
      <c r="F48644">
        <v>0</v>
      </c>
      <c r="G48644">
        <v>325.96235000000001</v>
      </c>
      <c r="H48644">
        <v>79.971195980000005</v>
      </c>
      <c r="I48644">
        <v>43077.864583333336</v>
      </c>
      <c r="J48644" t="s">
        <v>19</v>
      </c>
    </row>
    <row r="48645" spans="1:10" x14ac:dyDescent="0.25">
      <c r="A48645">
        <v>104.1742028</v>
      </c>
      <c r="B48645">
        <v>120.4776667</v>
      </c>
      <c r="C48645">
        <v>270</v>
      </c>
      <c r="D48645">
        <v>631.2058978</v>
      </c>
      <c r="E48645" s="6">
        <v>664.6903714</v>
      </c>
      <c r="F48645">
        <v>2.121184344</v>
      </c>
      <c r="G48645">
        <v>325.92770000000002</v>
      </c>
      <c r="H48645">
        <v>79.971235350000001</v>
      </c>
      <c r="I48645">
        <v>43077.864583333336</v>
      </c>
      <c r="J48645" t="s">
        <v>19</v>
      </c>
    </row>
    <row r="48646" spans="1:10" x14ac:dyDescent="0.25">
      <c r="A48646">
        <v>104.1252357</v>
      </c>
      <c r="B48646">
        <v>120.43053329999999</v>
      </c>
      <c r="C48646">
        <v>270</v>
      </c>
      <c r="D48646">
        <v>635.72479999999996</v>
      </c>
      <c r="E48646" s="6">
        <v>664.69042779999995</v>
      </c>
      <c r="F48646">
        <v>4.5041459809999997</v>
      </c>
      <c r="G48646">
        <v>325.92770000000002</v>
      </c>
      <c r="H48646">
        <v>79.971279580000001</v>
      </c>
      <c r="I48646">
        <v>43077.864583333336</v>
      </c>
      <c r="J48646" t="s">
        <v>19</v>
      </c>
    </row>
    <row r="48647" spans="1:10" x14ac:dyDescent="0.25">
      <c r="A48647">
        <v>104.0791313</v>
      </c>
      <c r="B48647">
        <v>120.3861556</v>
      </c>
      <c r="C48647">
        <v>270</v>
      </c>
      <c r="D48647">
        <v>630.51733290000004</v>
      </c>
      <c r="E48647" s="6">
        <v>664.69048090000001</v>
      </c>
      <c r="F48647">
        <v>6.7477929999999997</v>
      </c>
      <c r="G48647">
        <v>325.92770000000002</v>
      </c>
      <c r="H48647">
        <v>79.971321219999993</v>
      </c>
      <c r="I48647">
        <v>43077.864583333336</v>
      </c>
      <c r="J48647" t="s">
        <v>19</v>
      </c>
    </row>
    <row r="48648" spans="1:10" x14ac:dyDescent="0.25">
      <c r="A48648">
        <v>104.0355433</v>
      </c>
      <c r="B48648">
        <v>120.3442</v>
      </c>
      <c r="C48648">
        <v>270</v>
      </c>
      <c r="D48648">
        <v>625.59409960000005</v>
      </c>
      <c r="E48648" s="6">
        <v>664.69053110000004</v>
      </c>
      <c r="F48648">
        <v>6.349623437</v>
      </c>
      <c r="G48648">
        <v>325.92770000000002</v>
      </c>
      <c r="H48648">
        <v>79.971360590000003</v>
      </c>
      <c r="I48648">
        <v>43077.864583333336</v>
      </c>
      <c r="J48648" t="s">
        <v>19</v>
      </c>
    </row>
    <row r="48649" spans="1:10" x14ac:dyDescent="0.25">
      <c r="A48649">
        <v>103.98692250000001</v>
      </c>
      <c r="B48649">
        <v>115.4883</v>
      </c>
      <c r="C48649">
        <v>270</v>
      </c>
      <c r="D48649">
        <v>620.10239999999999</v>
      </c>
      <c r="E48649" s="6">
        <v>664.69058710000002</v>
      </c>
      <c r="F48649">
        <v>5.9054788010000001</v>
      </c>
      <c r="G48649">
        <v>325.92770000000002</v>
      </c>
      <c r="H48649">
        <v>79.971404509999999</v>
      </c>
      <c r="I48649">
        <v>43077.864583333336</v>
      </c>
      <c r="J48649" t="s">
        <v>19</v>
      </c>
    </row>
    <row r="48650" spans="1:10" x14ac:dyDescent="0.25">
      <c r="A48650">
        <v>103.9408411</v>
      </c>
      <c r="B48650">
        <v>120.6519</v>
      </c>
      <c r="C48650">
        <v>270</v>
      </c>
      <c r="D48650">
        <v>624.85075979999999</v>
      </c>
      <c r="E48650" s="6">
        <v>664.6906401</v>
      </c>
      <c r="F48650">
        <v>5.4845325809999999</v>
      </c>
      <c r="G48650">
        <v>325.92770000000002</v>
      </c>
      <c r="H48650">
        <v>79.971446130000004</v>
      </c>
      <c r="I48650">
        <v>43077.864583333336</v>
      </c>
      <c r="J48650" t="s">
        <v>19</v>
      </c>
    </row>
    <row r="48651" spans="1:10" x14ac:dyDescent="0.25">
      <c r="A48651">
        <v>103.84826289999999</v>
      </c>
      <c r="B48651">
        <v>120.40731289999999</v>
      </c>
      <c r="C48651">
        <v>270</v>
      </c>
      <c r="D48651">
        <v>634.39030000000002</v>
      </c>
      <c r="E48651" s="6">
        <v>664.69074669999998</v>
      </c>
      <c r="F48651">
        <v>4.638844057</v>
      </c>
      <c r="G48651">
        <v>325.92770000000002</v>
      </c>
      <c r="H48651">
        <v>79.971529750000002</v>
      </c>
      <c r="I48651">
        <v>43077.864583333336</v>
      </c>
      <c r="J48651" t="s">
        <v>19</v>
      </c>
    </row>
    <row r="48652" spans="1:10" x14ac:dyDescent="0.25">
      <c r="A48652">
        <v>103.6663849</v>
      </c>
      <c r="B48652">
        <v>119.9268</v>
      </c>
      <c r="C48652">
        <v>270</v>
      </c>
      <c r="D48652">
        <v>639.18490610000003</v>
      </c>
      <c r="E48652" s="6">
        <v>664.69095609999999</v>
      </c>
      <c r="F48652">
        <v>2.9774141250000001</v>
      </c>
      <c r="G48652">
        <v>325.92770000000002</v>
      </c>
      <c r="H48652">
        <v>79.971694029999995</v>
      </c>
      <c r="I48652">
        <v>43077.865277777775</v>
      </c>
      <c r="J48652" t="s">
        <v>19</v>
      </c>
    </row>
    <row r="48653" spans="1:10" x14ac:dyDescent="0.25">
      <c r="A48653">
        <v>103.6174177</v>
      </c>
      <c r="B48653">
        <v>114.47750000000001</v>
      </c>
      <c r="C48653">
        <v>270</v>
      </c>
      <c r="D48653">
        <v>640.47576170000002</v>
      </c>
      <c r="E48653" s="6">
        <v>664.69101250000006</v>
      </c>
      <c r="F48653">
        <v>2.530106043</v>
      </c>
      <c r="G48653">
        <v>325.92770000000002</v>
      </c>
      <c r="H48653">
        <v>79.971738259999995</v>
      </c>
      <c r="I48653">
        <v>43077.865277777775</v>
      </c>
      <c r="J48653" t="s">
        <v>19</v>
      </c>
    </row>
    <row r="48654" spans="1:10" x14ac:dyDescent="0.25">
      <c r="A48654">
        <v>103.5713133</v>
      </c>
      <c r="B48654">
        <v>119.2236</v>
      </c>
      <c r="C48654">
        <v>270</v>
      </c>
      <c r="D48654">
        <v>641.69114990000003</v>
      </c>
      <c r="E48654" s="6">
        <v>664.6910656</v>
      </c>
      <c r="F48654">
        <v>2.1089489430000001</v>
      </c>
      <c r="G48654">
        <v>325.92770000000002</v>
      </c>
      <c r="H48654">
        <v>79.971779900000001</v>
      </c>
      <c r="I48654">
        <v>43077.865277777775</v>
      </c>
      <c r="J48654" t="s">
        <v>19</v>
      </c>
    </row>
    <row r="48655" spans="1:10" x14ac:dyDescent="0.25">
      <c r="A48655">
        <v>103.38906590000001</v>
      </c>
      <c r="B48655">
        <v>116.1035</v>
      </c>
      <c r="C48655">
        <v>270</v>
      </c>
      <c r="D48655">
        <v>646.49549390000004</v>
      </c>
      <c r="E48655" s="6">
        <v>664.69127539999999</v>
      </c>
      <c r="F48655">
        <v>0.44414463599999998</v>
      </c>
      <c r="G48655">
        <v>325.92770000000002</v>
      </c>
      <c r="H48655">
        <v>79.971944519999994</v>
      </c>
      <c r="I48655">
        <v>43077.865277777775</v>
      </c>
      <c r="J48655" t="s">
        <v>19</v>
      </c>
    </row>
    <row r="48656" spans="1:10" x14ac:dyDescent="0.25">
      <c r="A48656">
        <v>103.340445</v>
      </c>
      <c r="B48656">
        <v>121.31100000000001</v>
      </c>
      <c r="C48656">
        <v>270</v>
      </c>
      <c r="D48656">
        <v>647.77722029999995</v>
      </c>
      <c r="E48656" s="6">
        <v>664.69133139999997</v>
      </c>
      <c r="F48656">
        <v>0</v>
      </c>
      <c r="G48656">
        <v>325.92770000000002</v>
      </c>
      <c r="H48656">
        <v>79.971988429999996</v>
      </c>
      <c r="I48656">
        <v>43077.865277777775</v>
      </c>
      <c r="J48656" t="s">
        <v>19</v>
      </c>
    </row>
    <row r="48657" spans="1:10" x14ac:dyDescent="0.25">
      <c r="A48657">
        <v>103.29436370000001</v>
      </c>
      <c r="B48657">
        <v>120.0112072</v>
      </c>
      <c r="C48657">
        <v>270</v>
      </c>
      <c r="D48657">
        <v>648.99199999999996</v>
      </c>
      <c r="E48657" s="6">
        <v>664.69138450000003</v>
      </c>
      <c r="F48657">
        <v>4.3189504359999997</v>
      </c>
      <c r="G48657">
        <v>325.92770000000002</v>
      </c>
      <c r="H48657">
        <v>79.972030059999994</v>
      </c>
      <c r="I48657">
        <v>43077.865277777775</v>
      </c>
      <c r="J48657" t="s">
        <v>19</v>
      </c>
    </row>
    <row r="48658" spans="1:10" x14ac:dyDescent="0.25">
      <c r="A48658">
        <v>103.2504064</v>
      </c>
      <c r="B48658">
        <v>118.7713246</v>
      </c>
      <c r="C48658">
        <v>270</v>
      </c>
      <c r="D48658">
        <v>642.95351849999997</v>
      </c>
      <c r="E48658" s="6">
        <v>664.69143510000004</v>
      </c>
      <c r="F48658">
        <v>8.4388310000000004</v>
      </c>
      <c r="G48658">
        <v>325.92770000000002</v>
      </c>
      <c r="H48658">
        <v>79.972069759999997</v>
      </c>
      <c r="I48658">
        <v>43077.865277777775</v>
      </c>
      <c r="J48658" t="s">
        <v>19</v>
      </c>
    </row>
    <row r="48659" spans="1:10" x14ac:dyDescent="0.25">
      <c r="A48659">
        <v>103.2017855</v>
      </c>
      <c r="B48659">
        <v>117.3999</v>
      </c>
      <c r="C48659">
        <v>270</v>
      </c>
      <c r="D48659">
        <v>636.27440000000001</v>
      </c>
      <c r="E48659" s="6">
        <v>664.69149110000001</v>
      </c>
      <c r="F48659">
        <v>5.5248815489999998</v>
      </c>
      <c r="G48659">
        <v>325.92770000000002</v>
      </c>
      <c r="H48659">
        <v>79.972113680000007</v>
      </c>
      <c r="I48659">
        <v>43077.865277777775</v>
      </c>
      <c r="J48659" t="s">
        <v>19</v>
      </c>
    </row>
    <row r="48660" spans="1:10" x14ac:dyDescent="0.25">
      <c r="A48660">
        <v>103.1557042</v>
      </c>
      <c r="B48660">
        <v>120.8496</v>
      </c>
      <c r="C48660">
        <v>270</v>
      </c>
      <c r="D48660">
        <v>639.53107639999996</v>
      </c>
      <c r="E48660" s="6">
        <v>664.69154409999999</v>
      </c>
      <c r="F48660">
        <v>2.7631325449999999</v>
      </c>
      <c r="G48660">
        <v>325.92770000000002</v>
      </c>
      <c r="H48660">
        <v>79.972155299999997</v>
      </c>
      <c r="I48660">
        <v>43077.865277777775</v>
      </c>
      <c r="J48660" t="s">
        <v>19</v>
      </c>
    </row>
    <row r="48661" spans="1:10" x14ac:dyDescent="0.25">
      <c r="A48661">
        <v>103.1095998</v>
      </c>
      <c r="B48661">
        <v>115.936466</v>
      </c>
      <c r="C48661">
        <v>270</v>
      </c>
      <c r="D48661">
        <v>642.78938430000005</v>
      </c>
      <c r="E48661" s="6">
        <v>664.69159720000005</v>
      </c>
      <c r="F48661">
        <v>0</v>
      </c>
      <c r="G48661">
        <v>325.92770000000002</v>
      </c>
      <c r="H48661">
        <v>79.972196940000003</v>
      </c>
      <c r="I48661">
        <v>43077.865277777775</v>
      </c>
      <c r="J48661" t="s">
        <v>19</v>
      </c>
    </row>
    <row r="48662" spans="1:10" x14ac:dyDescent="0.25">
      <c r="A48662">
        <v>103.0660118</v>
      </c>
      <c r="B48662">
        <v>111.2915</v>
      </c>
      <c r="C48662">
        <v>270</v>
      </c>
      <c r="D48662">
        <v>645.86984759999996</v>
      </c>
      <c r="E48662" s="6">
        <v>664.69164739999997</v>
      </c>
      <c r="F48662">
        <v>2.1531769220000001</v>
      </c>
      <c r="G48662">
        <v>325.92770000000002</v>
      </c>
      <c r="H48662">
        <v>79.97223631</v>
      </c>
      <c r="I48662">
        <v>43077.865277777775</v>
      </c>
      <c r="J48662" t="s">
        <v>19</v>
      </c>
    </row>
    <row r="48663" spans="1:10" x14ac:dyDescent="0.25">
      <c r="A48663">
        <v>103.017391</v>
      </c>
      <c r="B48663">
        <v>112.52200000000001</v>
      </c>
      <c r="C48663">
        <v>270</v>
      </c>
      <c r="D48663">
        <v>649.30600000000004</v>
      </c>
      <c r="E48663" s="6">
        <v>664.69170340000005</v>
      </c>
      <c r="F48663">
        <v>4.5549727149999999</v>
      </c>
      <c r="G48663">
        <v>325.92770000000002</v>
      </c>
      <c r="H48663">
        <v>79.972280229999996</v>
      </c>
      <c r="I48663">
        <v>43077.865277777775</v>
      </c>
      <c r="J48663" t="s">
        <v>19</v>
      </c>
    </row>
    <row r="48664" spans="1:10" x14ac:dyDescent="0.25">
      <c r="A48664">
        <v>102.9709403</v>
      </c>
      <c r="B48664">
        <v>120.7837</v>
      </c>
      <c r="C48664">
        <v>270</v>
      </c>
      <c r="D48664">
        <v>626.54</v>
      </c>
      <c r="E48664" s="6">
        <v>664.69175689999997</v>
      </c>
      <c r="F48664">
        <v>6.8495660000000003</v>
      </c>
      <c r="G48664">
        <v>325.92770000000002</v>
      </c>
      <c r="H48664">
        <v>79.97232219</v>
      </c>
      <c r="I48664">
        <v>43077.865277777775</v>
      </c>
      <c r="J48664" t="s">
        <v>19</v>
      </c>
    </row>
    <row r="48665" spans="1:10" x14ac:dyDescent="0.25">
      <c r="A48665">
        <v>102.9273523</v>
      </c>
      <c r="B48665">
        <v>119.3910668</v>
      </c>
      <c r="C48665">
        <v>270</v>
      </c>
      <c r="D48665">
        <v>647.89290000000005</v>
      </c>
      <c r="E48665" s="6">
        <v>664.69180700000004</v>
      </c>
      <c r="F48665">
        <v>5.2113622250000002</v>
      </c>
      <c r="G48665">
        <v>325.92770000000002</v>
      </c>
      <c r="H48665">
        <v>79.972361559999996</v>
      </c>
      <c r="I48665">
        <v>43077.865277777775</v>
      </c>
      <c r="J48665" t="s">
        <v>19</v>
      </c>
    </row>
    <row r="48666" spans="1:10" x14ac:dyDescent="0.25">
      <c r="A48666">
        <v>102.8787315</v>
      </c>
      <c r="B48666">
        <v>117.8376317</v>
      </c>
      <c r="C48666">
        <v>270</v>
      </c>
      <c r="D48666">
        <v>631.48569999999995</v>
      </c>
      <c r="E48666" s="6">
        <v>664.69186300000001</v>
      </c>
      <c r="F48666">
        <v>3.384001504</v>
      </c>
      <c r="G48666">
        <v>325.92770000000002</v>
      </c>
      <c r="H48666">
        <v>79.972405469999998</v>
      </c>
      <c r="I48666">
        <v>43077.865277777775</v>
      </c>
      <c r="J48666" t="s">
        <v>19</v>
      </c>
    </row>
    <row r="48667" spans="1:10" x14ac:dyDescent="0.25">
      <c r="A48667">
        <v>102.8326271</v>
      </c>
      <c r="B48667">
        <v>116.3645976</v>
      </c>
      <c r="C48667">
        <v>270</v>
      </c>
      <c r="D48667">
        <v>620.96609999999998</v>
      </c>
      <c r="E48667" s="6">
        <v>664.69191609999996</v>
      </c>
      <c r="F48667">
        <v>1.6512192560000001</v>
      </c>
      <c r="G48667">
        <v>325.92770000000002</v>
      </c>
      <c r="H48667">
        <v>79.972447119999998</v>
      </c>
      <c r="I48667">
        <v>43077.865277777775</v>
      </c>
      <c r="J48667" t="s">
        <v>19</v>
      </c>
    </row>
    <row r="48668" spans="1:10" x14ac:dyDescent="0.25">
      <c r="A48668">
        <v>102.78869280000001</v>
      </c>
      <c r="B48668">
        <v>114.9609</v>
      </c>
      <c r="C48668">
        <v>270</v>
      </c>
      <c r="D48668">
        <v>640.7491</v>
      </c>
      <c r="E48668" s="6">
        <v>664.69196669999997</v>
      </c>
      <c r="F48668">
        <v>0</v>
      </c>
      <c r="G48668">
        <v>325.92770000000002</v>
      </c>
      <c r="H48668">
        <v>79.972486799999999</v>
      </c>
      <c r="I48668">
        <v>43077.865277777775</v>
      </c>
      <c r="J48668" t="s">
        <v>19</v>
      </c>
    </row>
    <row r="48669" spans="1:10" x14ac:dyDescent="0.25">
      <c r="A48669">
        <v>102.740072</v>
      </c>
      <c r="B48669">
        <v>116.2630013</v>
      </c>
      <c r="C48669">
        <v>270</v>
      </c>
      <c r="D48669">
        <v>633.78467790000002</v>
      </c>
      <c r="E48669" s="6">
        <v>664.69202270000005</v>
      </c>
      <c r="F48669">
        <v>6.646636</v>
      </c>
      <c r="G48669">
        <v>325.92770000000002</v>
      </c>
      <c r="H48669">
        <v>79.972530719999995</v>
      </c>
      <c r="I48669">
        <v>43077.865277777775</v>
      </c>
      <c r="J48669" t="s">
        <v>19</v>
      </c>
    </row>
    <row r="48670" spans="1:10" x14ac:dyDescent="0.25">
      <c r="A48670">
        <v>102.6500333</v>
      </c>
      <c r="B48670">
        <v>118.6743</v>
      </c>
      <c r="C48670">
        <v>270</v>
      </c>
      <c r="D48670">
        <v>620.88760000000002</v>
      </c>
      <c r="E48670" s="6">
        <v>664.69212630000004</v>
      </c>
      <c r="F48670">
        <v>4.4630053590000003</v>
      </c>
      <c r="G48670">
        <v>325.92770000000002</v>
      </c>
      <c r="H48670">
        <v>79.972612040000001</v>
      </c>
      <c r="I48670">
        <v>43077.865277777775</v>
      </c>
      <c r="J48670" t="s">
        <v>19</v>
      </c>
    </row>
    <row r="48671" spans="1:10" x14ac:dyDescent="0.25">
      <c r="A48671">
        <v>102.55567739999999</v>
      </c>
      <c r="B48671">
        <v>115.90282070000001</v>
      </c>
      <c r="C48671">
        <v>270</v>
      </c>
      <c r="D48671">
        <v>645.22379999999998</v>
      </c>
      <c r="E48671" s="6">
        <v>664.69223499999998</v>
      </c>
      <c r="F48671">
        <v>2.1746722709999999</v>
      </c>
      <c r="G48671">
        <v>325.92770000000002</v>
      </c>
      <c r="H48671">
        <v>79.972697269999998</v>
      </c>
      <c r="I48671">
        <v>43077.865277777775</v>
      </c>
      <c r="J48671" t="s">
        <v>19</v>
      </c>
    </row>
    <row r="48672" spans="1:10" x14ac:dyDescent="0.25">
      <c r="A48672">
        <v>102.4660082</v>
      </c>
      <c r="B48672">
        <v>113.26900000000001</v>
      </c>
      <c r="C48672">
        <v>270</v>
      </c>
      <c r="D48672">
        <v>636.79637349999996</v>
      </c>
      <c r="E48672" s="6">
        <v>664.69233819999999</v>
      </c>
      <c r="F48672">
        <v>0</v>
      </c>
      <c r="G48672">
        <v>325.92770000000002</v>
      </c>
      <c r="H48672">
        <v>79.972778259999998</v>
      </c>
      <c r="I48672">
        <v>43077.865277777775</v>
      </c>
      <c r="J48672" t="s">
        <v>19</v>
      </c>
    </row>
    <row r="48673" spans="1:10" x14ac:dyDescent="0.25">
      <c r="A48673">
        <v>102.4170179</v>
      </c>
      <c r="B48673">
        <v>116.9931899</v>
      </c>
      <c r="C48673">
        <v>270</v>
      </c>
      <c r="D48673">
        <v>632.19209999999998</v>
      </c>
      <c r="E48673" s="6">
        <v>664.69239459999994</v>
      </c>
      <c r="F48673">
        <v>7.4203469999999996</v>
      </c>
      <c r="G48673">
        <v>325.92770000000002</v>
      </c>
      <c r="H48673">
        <v>79.97282251</v>
      </c>
      <c r="I48673">
        <v>43077.865277777775</v>
      </c>
      <c r="J48673" t="s">
        <v>19</v>
      </c>
    </row>
    <row r="48674" spans="1:10" x14ac:dyDescent="0.25">
      <c r="A48674">
        <v>102.3709135</v>
      </c>
      <c r="B48674">
        <v>120.498</v>
      </c>
      <c r="C48674">
        <v>270</v>
      </c>
      <c r="D48674">
        <v>631.00927960000001</v>
      </c>
      <c r="E48674" s="6">
        <v>664.6924477</v>
      </c>
      <c r="F48674">
        <v>6.4945421290000001</v>
      </c>
      <c r="G48674">
        <v>325.92770000000002</v>
      </c>
      <c r="H48674">
        <v>79.97286416</v>
      </c>
      <c r="I48674">
        <v>43077.865277777775</v>
      </c>
      <c r="J48674" t="s">
        <v>19</v>
      </c>
    </row>
    <row r="48675" spans="1:10" x14ac:dyDescent="0.25">
      <c r="A48675">
        <v>102.3273487</v>
      </c>
      <c r="B48675">
        <v>115.33450000000001</v>
      </c>
      <c r="C48675">
        <v>270</v>
      </c>
      <c r="D48675">
        <v>629.89161209999997</v>
      </c>
      <c r="E48675" s="6">
        <v>664.69249790000003</v>
      </c>
      <c r="F48675">
        <v>5.6197330819999998</v>
      </c>
      <c r="G48675">
        <v>325.92770000000002</v>
      </c>
      <c r="H48675">
        <v>79.972903509999995</v>
      </c>
      <c r="I48675">
        <v>43077.865277777775</v>
      </c>
      <c r="J48675" t="s">
        <v>19</v>
      </c>
    </row>
    <row r="48676" spans="1:10" x14ac:dyDescent="0.25">
      <c r="A48676">
        <v>102.2812443</v>
      </c>
      <c r="B48676">
        <v>119.5972</v>
      </c>
      <c r="C48676">
        <v>270</v>
      </c>
      <c r="D48676">
        <v>628.70879149999996</v>
      </c>
      <c r="E48676" s="6">
        <v>664.69255099999998</v>
      </c>
      <c r="F48676">
        <v>4.693928101</v>
      </c>
      <c r="G48676">
        <v>325.92770000000002</v>
      </c>
      <c r="H48676">
        <v>79.972945150000001</v>
      </c>
      <c r="I48676">
        <v>43077.865972222222</v>
      </c>
      <c r="J48676" t="s">
        <v>19</v>
      </c>
    </row>
    <row r="48677" spans="1:10" x14ac:dyDescent="0.25">
      <c r="A48677">
        <v>102.0474901</v>
      </c>
      <c r="B48677">
        <v>120.6519</v>
      </c>
      <c r="C48677">
        <v>270</v>
      </c>
      <c r="D48677">
        <v>622.71176749999995</v>
      </c>
      <c r="E48677" s="6">
        <v>664.69282009999995</v>
      </c>
      <c r="F48677">
        <v>0</v>
      </c>
      <c r="G48677">
        <v>325.92770000000002</v>
      </c>
      <c r="H48677">
        <v>79.973156290000006</v>
      </c>
      <c r="I48677">
        <v>43077.865972222222</v>
      </c>
      <c r="J48677" t="s">
        <v>19</v>
      </c>
    </row>
    <row r="48678" spans="1:10" x14ac:dyDescent="0.25">
      <c r="A48678">
        <v>102.00392530000001</v>
      </c>
      <c r="B48678">
        <v>122.02251510000001</v>
      </c>
      <c r="C48678">
        <v>270</v>
      </c>
      <c r="D48678">
        <v>621.59410000000003</v>
      </c>
      <c r="E48678" s="6">
        <v>664.69287029999998</v>
      </c>
      <c r="F48678">
        <v>7.1382050000000001</v>
      </c>
      <c r="G48678">
        <v>325.92770000000002</v>
      </c>
      <c r="H48678">
        <v>79.97319564</v>
      </c>
      <c r="I48678">
        <v>43077.865972222222</v>
      </c>
      <c r="J48678" t="s">
        <v>19</v>
      </c>
    </row>
    <row r="48679" spans="1:10" x14ac:dyDescent="0.25">
      <c r="A48679">
        <v>101.9553044</v>
      </c>
      <c r="B48679">
        <v>123.5522</v>
      </c>
      <c r="C48679">
        <v>270</v>
      </c>
      <c r="D48679">
        <v>633.88399249999998</v>
      </c>
      <c r="E48679" s="6">
        <v>664.69292619999999</v>
      </c>
      <c r="F48679">
        <v>6.2053437320000002</v>
      </c>
      <c r="G48679">
        <v>325.92770000000002</v>
      </c>
      <c r="H48679">
        <v>79.973239550000002</v>
      </c>
      <c r="I48679">
        <v>43077.865972222222</v>
      </c>
      <c r="J48679" t="s">
        <v>19</v>
      </c>
    </row>
    <row r="48680" spans="1:10" x14ac:dyDescent="0.25">
      <c r="A48680">
        <v>101.9092</v>
      </c>
      <c r="B48680">
        <v>120.5594136</v>
      </c>
      <c r="C48680">
        <v>270</v>
      </c>
      <c r="D48680">
        <v>645.53779999999995</v>
      </c>
      <c r="E48680" s="6">
        <v>664.69297930000005</v>
      </c>
      <c r="F48680">
        <v>5.320764338</v>
      </c>
      <c r="G48680">
        <v>325.92770000000002</v>
      </c>
      <c r="H48680">
        <v>79.973281200000002</v>
      </c>
      <c r="I48680">
        <v>43077.865972222222</v>
      </c>
      <c r="J48680" t="s">
        <v>19</v>
      </c>
    </row>
    <row r="48681" spans="1:10" x14ac:dyDescent="0.25">
      <c r="A48681">
        <v>103.1493194</v>
      </c>
      <c r="B48681">
        <v>117.7075</v>
      </c>
      <c r="C48681">
        <v>270</v>
      </c>
      <c r="D48681">
        <v>635.14107850000005</v>
      </c>
      <c r="E48681" s="6">
        <v>664.69302990000006</v>
      </c>
      <c r="F48681">
        <v>4.4778227780000002</v>
      </c>
      <c r="G48681">
        <v>325.92770000000002</v>
      </c>
      <c r="H48681">
        <v>79.973320880000003</v>
      </c>
      <c r="I48681">
        <v>43077.865972222222</v>
      </c>
      <c r="J48681" t="s">
        <v>19</v>
      </c>
    </row>
    <row r="48682" spans="1:10" x14ac:dyDescent="0.25">
      <c r="A48682">
        <v>104.521727</v>
      </c>
      <c r="B48682">
        <v>121.97020000000001</v>
      </c>
      <c r="C48682">
        <v>270</v>
      </c>
      <c r="D48682">
        <v>623.63530000000003</v>
      </c>
      <c r="E48682" s="6">
        <v>664.69308590000003</v>
      </c>
      <c r="F48682">
        <v>3.5449615099999998</v>
      </c>
      <c r="G48682">
        <v>325.92770000000002</v>
      </c>
      <c r="H48682">
        <v>79.973364799999999</v>
      </c>
      <c r="I48682">
        <v>43077.865972222222</v>
      </c>
      <c r="J48682" t="s">
        <v>19</v>
      </c>
    </row>
    <row r="48683" spans="1:10" x14ac:dyDescent="0.25">
      <c r="A48683">
        <v>105.823103</v>
      </c>
      <c r="B48683">
        <v>121.7003897</v>
      </c>
      <c r="C48683">
        <v>270</v>
      </c>
      <c r="D48683">
        <v>634.46879999999999</v>
      </c>
      <c r="E48683" s="6">
        <v>664.69313899999997</v>
      </c>
      <c r="F48683">
        <v>2.660382222</v>
      </c>
      <c r="G48683">
        <v>325.92770000000002</v>
      </c>
      <c r="H48683">
        <v>79.973406440000005</v>
      </c>
      <c r="I48683">
        <v>43077.865972222222</v>
      </c>
      <c r="J48683" t="s">
        <v>19</v>
      </c>
    </row>
    <row r="48684" spans="1:10" x14ac:dyDescent="0.25">
      <c r="A48684">
        <v>109.7370061</v>
      </c>
      <c r="B48684">
        <v>120.88893210000001</v>
      </c>
      <c r="C48684">
        <v>270</v>
      </c>
      <c r="D48684">
        <v>654.48720000000003</v>
      </c>
      <c r="E48684" s="6">
        <v>664.69329860000005</v>
      </c>
      <c r="F48684">
        <v>0</v>
      </c>
      <c r="G48684">
        <v>325.92770000000002</v>
      </c>
      <c r="H48684">
        <v>79.973531679999994</v>
      </c>
      <c r="I48684">
        <v>43077.865972222222</v>
      </c>
      <c r="J48684" t="s">
        <v>19</v>
      </c>
    </row>
    <row r="48685" spans="1:10" x14ac:dyDescent="0.25">
      <c r="A48685">
        <v>111.0383822</v>
      </c>
      <c r="B48685">
        <v>120.6191218</v>
      </c>
      <c r="C48685">
        <v>270</v>
      </c>
      <c r="D48685">
        <v>635.96029999999996</v>
      </c>
      <c r="E48685" s="6">
        <v>664.69335169999999</v>
      </c>
      <c r="F48685">
        <v>6.5452279999999998</v>
      </c>
      <c r="G48685">
        <v>325.92770000000002</v>
      </c>
      <c r="H48685">
        <v>79.973573329999994</v>
      </c>
      <c r="I48685">
        <v>43077.865972222222</v>
      </c>
      <c r="J48685" t="s">
        <v>19</v>
      </c>
    </row>
    <row r="48686" spans="1:10" x14ac:dyDescent="0.25">
      <c r="A48686">
        <v>112.25830000000001</v>
      </c>
      <c r="B48686">
        <v>120.36620000000001</v>
      </c>
      <c r="C48686">
        <v>270</v>
      </c>
      <c r="D48686">
        <v>634.14720969999996</v>
      </c>
      <c r="E48686" s="6">
        <v>664.69340150000005</v>
      </c>
      <c r="F48686">
        <v>6.0720789960000001</v>
      </c>
      <c r="G48686">
        <v>325.92770000000002</v>
      </c>
      <c r="H48686">
        <v>79.973612360000004</v>
      </c>
      <c r="I48686">
        <v>43077.865972222222</v>
      </c>
      <c r="J48686" t="s">
        <v>19</v>
      </c>
    </row>
    <row r="48687" spans="1:10" x14ac:dyDescent="0.25">
      <c r="A48687">
        <v>112.0136254</v>
      </c>
      <c r="B48687">
        <v>113.9502</v>
      </c>
      <c r="C48687">
        <v>270</v>
      </c>
      <c r="D48687">
        <v>632.09295499999996</v>
      </c>
      <c r="E48687" s="6">
        <v>664.69345780000003</v>
      </c>
      <c r="F48687">
        <v>5.535995089</v>
      </c>
      <c r="G48687">
        <v>325.92770000000002</v>
      </c>
      <c r="H48687">
        <v>79.973656590000004</v>
      </c>
      <c r="I48687">
        <v>43077.865972222222</v>
      </c>
      <c r="J48687" t="s">
        <v>19</v>
      </c>
    </row>
    <row r="48688" spans="1:10" x14ac:dyDescent="0.25">
      <c r="A48688">
        <v>111.3207845</v>
      </c>
      <c r="B48688">
        <v>121.0034</v>
      </c>
      <c r="C48688">
        <v>270</v>
      </c>
      <c r="D48688">
        <v>626.27595670000005</v>
      </c>
      <c r="E48688" s="6">
        <v>664.69361749999996</v>
      </c>
      <c r="F48688">
        <v>4.0179753399999996</v>
      </c>
      <c r="G48688">
        <v>325.92770000000002</v>
      </c>
      <c r="H48688">
        <v>79.973781840000001</v>
      </c>
      <c r="I48688">
        <v>43077.865972222222</v>
      </c>
      <c r="J48688" t="s">
        <v>19</v>
      </c>
    </row>
    <row r="48689" spans="1:10" x14ac:dyDescent="0.25">
      <c r="A48689">
        <v>111.09041430000001</v>
      </c>
      <c r="B48689">
        <v>117.5472793</v>
      </c>
      <c r="C48689">
        <v>270</v>
      </c>
      <c r="D48689">
        <v>624.34180000000003</v>
      </c>
      <c r="E48689" s="6">
        <v>664.69367060000002</v>
      </c>
      <c r="F48689">
        <v>3.5132325190000002</v>
      </c>
      <c r="G48689">
        <v>325.92770000000002</v>
      </c>
      <c r="H48689">
        <v>79.973823479999993</v>
      </c>
      <c r="I48689">
        <v>43077.865972222222</v>
      </c>
      <c r="J48689" t="s">
        <v>19</v>
      </c>
    </row>
    <row r="48690" spans="1:10" x14ac:dyDescent="0.25">
      <c r="A48690">
        <v>110.8726181</v>
      </c>
      <c r="B48690">
        <v>114.27979999999999</v>
      </c>
      <c r="C48690">
        <v>270</v>
      </c>
      <c r="D48690">
        <v>635.33230000000003</v>
      </c>
      <c r="E48690" s="6">
        <v>664.69372080000005</v>
      </c>
      <c r="F48690">
        <v>3.0360394980000001</v>
      </c>
      <c r="G48690">
        <v>325.92770000000002</v>
      </c>
      <c r="H48690">
        <v>79.973862850000003</v>
      </c>
      <c r="I48690">
        <v>43077.865972222222</v>
      </c>
      <c r="J48690" t="s">
        <v>19</v>
      </c>
    </row>
    <row r="48691" spans="1:10" x14ac:dyDescent="0.25">
      <c r="A48691">
        <v>110.3975734</v>
      </c>
      <c r="B48691">
        <v>122.4316</v>
      </c>
      <c r="C48691">
        <v>270</v>
      </c>
      <c r="D48691">
        <v>630.43942019999997</v>
      </c>
      <c r="E48691" s="6">
        <v>664.69383019999998</v>
      </c>
      <c r="F48691">
        <v>1.99521277</v>
      </c>
      <c r="G48691">
        <v>325.92770000000002</v>
      </c>
      <c r="H48691">
        <v>79.973948719999996</v>
      </c>
      <c r="I48691">
        <v>43077.865972222222</v>
      </c>
      <c r="J48691" t="s">
        <v>19</v>
      </c>
    </row>
    <row r="48692" spans="1:10" x14ac:dyDescent="0.25">
      <c r="A48692">
        <v>109.93683299999999</v>
      </c>
      <c r="B48692">
        <v>118.3008</v>
      </c>
      <c r="C48692">
        <v>270</v>
      </c>
      <c r="D48692">
        <v>625.69387340000003</v>
      </c>
      <c r="E48692" s="6">
        <v>664.69393639999998</v>
      </c>
      <c r="F48692">
        <v>0.98572712699999998</v>
      </c>
      <c r="G48692">
        <v>325.92770000000002</v>
      </c>
      <c r="H48692">
        <v>79.974032010000002</v>
      </c>
      <c r="I48692">
        <v>43077.865972222222</v>
      </c>
      <c r="J48692" t="s">
        <v>19</v>
      </c>
    </row>
    <row r="48693" spans="1:10" x14ac:dyDescent="0.25">
      <c r="A48693">
        <v>109.7064628</v>
      </c>
      <c r="B48693">
        <v>120.0222139</v>
      </c>
      <c r="C48693">
        <v>270</v>
      </c>
      <c r="D48693">
        <v>623.3211</v>
      </c>
      <c r="E48693" s="6">
        <v>664.69398950000004</v>
      </c>
      <c r="F48693">
        <v>0.480984305</v>
      </c>
      <c r="G48693">
        <v>325.92770000000002</v>
      </c>
      <c r="H48693">
        <v>79.974073649999994</v>
      </c>
      <c r="I48693">
        <v>43077.865972222222</v>
      </c>
      <c r="J48693" t="s">
        <v>19</v>
      </c>
    </row>
    <row r="48694" spans="1:10" x14ac:dyDescent="0.25">
      <c r="A48694">
        <v>109.4869363</v>
      </c>
      <c r="B48694">
        <v>121.6626</v>
      </c>
      <c r="C48694">
        <v>270</v>
      </c>
      <c r="D48694">
        <v>628.50324009999997</v>
      </c>
      <c r="E48694" s="6">
        <v>664.69404010000005</v>
      </c>
      <c r="F48694">
        <v>0</v>
      </c>
      <c r="G48694">
        <v>325.92770000000002</v>
      </c>
      <c r="H48694">
        <v>79.974113340000002</v>
      </c>
      <c r="I48694">
        <v>43077.865972222222</v>
      </c>
      <c r="J48694" t="s">
        <v>19</v>
      </c>
    </row>
    <row r="48695" spans="1:10" x14ac:dyDescent="0.25">
      <c r="A48695">
        <v>109.0280417</v>
      </c>
      <c r="B48695">
        <v>116.6309</v>
      </c>
      <c r="C48695">
        <v>270</v>
      </c>
      <c r="D48695">
        <v>639.33590000000004</v>
      </c>
      <c r="E48695" s="6">
        <v>664.6941458</v>
      </c>
      <c r="F48695">
        <v>6.4434230000000001</v>
      </c>
      <c r="G48695">
        <v>325.92770000000002</v>
      </c>
      <c r="H48695">
        <v>79.974196289999995</v>
      </c>
      <c r="I48695">
        <v>43077.866666666669</v>
      </c>
      <c r="J48695" t="s">
        <v>19</v>
      </c>
    </row>
    <row r="48696" spans="1:10" x14ac:dyDescent="0.25">
      <c r="A48696">
        <v>108.3352007</v>
      </c>
      <c r="B48696">
        <v>123.99169999999999</v>
      </c>
      <c r="C48696">
        <v>270</v>
      </c>
      <c r="D48696">
        <v>627.63890000000004</v>
      </c>
      <c r="E48696" s="6">
        <v>664.69430550000004</v>
      </c>
      <c r="F48696">
        <v>4.2956153050000001</v>
      </c>
      <c r="G48696">
        <v>325.92770000000002</v>
      </c>
      <c r="H48696">
        <v>79.974321529999997</v>
      </c>
      <c r="I48696">
        <v>43077.866666666669</v>
      </c>
      <c r="J48696" t="s">
        <v>19</v>
      </c>
    </row>
    <row r="48697" spans="1:10" x14ac:dyDescent="0.25">
      <c r="A48697">
        <v>107.860156</v>
      </c>
      <c r="B48697">
        <v>118.2517318</v>
      </c>
      <c r="C48697">
        <v>270</v>
      </c>
      <c r="D48697">
        <v>638.86509999999998</v>
      </c>
      <c r="E48697" s="6">
        <v>664.69441489999997</v>
      </c>
      <c r="F48697">
        <v>2.8229759290000001</v>
      </c>
      <c r="G48697">
        <v>325.92770000000002</v>
      </c>
      <c r="H48697">
        <v>79.974407409999998</v>
      </c>
      <c r="I48697">
        <v>43077.866666666669</v>
      </c>
      <c r="J48697" t="s">
        <v>19</v>
      </c>
    </row>
    <row r="48698" spans="1:10" x14ac:dyDescent="0.25">
      <c r="A48698">
        <v>107.64235979999999</v>
      </c>
      <c r="B48698">
        <v>115.62009999999999</v>
      </c>
      <c r="C48698">
        <v>270</v>
      </c>
      <c r="D48698">
        <v>637.44955779999998</v>
      </c>
      <c r="E48698" s="6">
        <v>664.6944651</v>
      </c>
      <c r="F48698">
        <v>2.1478076100000001</v>
      </c>
      <c r="G48698">
        <v>325.92770000000002</v>
      </c>
      <c r="H48698">
        <v>79.974446779999994</v>
      </c>
      <c r="I48698">
        <v>43077.866666666669</v>
      </c>
      <c r="J48698" t="s">
        <v>19</v>
      </c>
    </row>
    <row r="48699" spans="1:10" x14ac:dyDescent="0.25">
      <c r="A48699">
        <v>106.9495189</v>
      </c>
      <c r="B48699">
        <v>122.89200940000001</v>
      </c>
      <c r="C48699">
        <v>270</v>
      </c>
      <c r="D48699">
        <v>632.94651450000003</v>
      </c>
      <c r="E48699" s="6">
        <v>664.69462480000004</v>
      </c>
      <c r="F48699">
        <v>0</v>
      </c>
      <c r="G48699">
        <v>325.92770000000002</v>
      </c>
      <c r="H48699">
        <v>79.974572019999997</v>
      </c>
      <c r="I48699">
        <v>43077.866666666669</v>
      </c>
      <c r="J48699" t="s">
        <v>19</v>
      </c>
    </row>
    <row r="48700" spans="1:10" x14ac:dyDescent="0.25">
      <c r="A48700">
        <v>106.7065747</v>
      </c>
      <c r="B48700">
        <v>125.4419</v>
      </c>
      <c r="C48700">
        <v>270</v>
      </c>
      <c r="D48700">
        <v>631.36752509999997</v>
      </c>
      <c r="E48700" s="6">
        <v>664.69468070000005</v>
      </c>
      <c r="F48700">
        <v>2.465363011</v>
      </c>
      <c r="G48700">
        <v>325.92770000000002</v>
      </c>
      <c r="H48700">
        <v>79.974615940000007</v>
      </c>
      <c r="I48700">
        <v>43077.866666666669</v>
      </c>
      <c r="J48700" t="s">
        <v>19</v>
      </c>
    </row>
    <row r="48701" spans="1:10" x14ac:dyDescent="0.25">
      <c r="A48701">
        <v>106.2459497</v>
      </c>
      <c r="B48701">
        <v>119.3551039</v>
      </c>
      <c r="C48701">
        <v>270</v>
      </c>
      <c r="D48701">
        <v>628.37374339999997</v>
      </c>
      <c r="E48701" s="6">
        <v>664.69478690000005</v>
      </c>
      <c r="F48701">
        <v>7.1397190000000004</v>
      </c>
      <c r="G48701">
        <v>325.92770000000002</v>
      </c>
      <c r="H48701">
        <v>79.974699200000003</v>
      </c>
      <c r="I48701">
        <v>43077.866666666669</v>
      </c>
      <c r="J48701" t="s">
        <v>19</v>
      </c>
    </row>
    <row r="48702" spans="1:10" x14ac:dyDescent="0.25">
      <c r="A48702">
        <v>106.0281535</v>
      </c>
      <c r="B48702">
        <v>116.47709999999999</v>
      </c>
      <c r="C48702">
        <v>270</v>
      </c>
      <c r="D48702">
        <v>626.95820140000001</v>
      </c>
      <c r="E48702" s="6">
        <v>664.69483709999997</v>
      </c>
      <c r="F48702">
        <v>5.7917402149999999</v>
      </c>
      <c r="G48702">
        <v>325.92770000000002</v>
      </c>
      <c r="H48702">
        <v>79.97473857</v>
      </c>
      <c r="I48702">
        <v>43077.866666666669</v>
      </c>
      <c r="J48702" t="s">
        <v>19</v>
      </c>
    </row>
    <row r="48703" spans="1:10" x14ac:dyDescent="0.25">
      <c r="A48703">
        <v>105.5531088</v>
      </c>
      <c r="B48703">
        <v>119.46640650000001</v>
      </c>
      <c r="C48703">
        <v>270</v>
      </c>
      <c r="D48703">
        <v>623.87070000000006</v>
      </c>
      <c r="E48703" s="6">
        <v>664.69494650000001</v>
      </c>
      <c r="F48703">
        <v>2.851603909</v>
      </c>
      <c r="G48703">
        <v>325.92770000000002</v>
      </c>
      <c r="H48703">
        <v>79.97482445</v>
      </c>
      <c r="I48703">
        <v>43077.866666666669</v>
      </c>
      <c r="J48703" t="s">
        <v>19</v>
      </c>
    </row>
    <row r="48704" spans="1:10" x14ac:dyDescent="0.25">
      <c r="A48704">
        <v>105.0923684</v>
      </c>
      <c r="B48704">
        <v>122.3657</v>
      </c>
      <c r="C48704">
        <v>270</v>
      </c>
      <c r="D48704">
        <v>634.12850019999996</v>
      </c>
      <c r="E48704" s="6">
        <v>664.69505270000002</v>
      </c>
      <c r="F48704">
        <v>0</v>
      </c>
      <c r="G48704">
        <v>325.92770000000002</v>
      </c>
      <c r="H48704">
        <v>79.974907729999998</v>
      </c>
      <c r="I48704">
        <v>43077.866666666669</v>
      </c>
      <c r="J48704" t="s">
        <v>19</v>
      </c>
    </row>
    <row r="48705" spans="1:10" x14ac:dyDescent="0.25">
      <c r="A48705">
        <v>104.8619982</v>
      </c>
      <c r="B48705">
        <v>116.1694</v>
      </c>
      <c r="C48705">
        <v>270</v>
      </c>
      <c r="D48705">
        <v>639.25739999999996</v>
      </c>
      <c r="E48705" s="6">
        <v>664.69510579999996</v>
      </c>
      <c r="F48705">
        <v>6.851019</v>
      </c>
      <c r="G48705">
        <v>325.92770000000002</v>
      </c>
      <c r="H48705">
        <v>79.974949379999998</v>
      </c>
      <c r="I48705">
        <v>43077.866666666669</v>
      </c>
      <c r="J48705" t="s">
        <v>19</v>
      </c>
    </row>
    <row r="48706" spans="1:10" x14ac:dyDescent="0.25">
      <c r="A48706">
        <v>104.6424717</v>
      </c>
      <c r="B48706">
        <v>115.93271319999999</v>
      </c>
      <c r="C48706">
        <v>270</v>
      </c>
      <c r="D48706">
        <v>654.56569999999999</v>
      </c>
      <c r="E48706" s="6">
        <v>664.69515639999997</v>
      </c>
      <c r="F48706">
        <v>6.0364305329999999</v>
      </c>
      <c r="G48706">
        <v>325.92770000000002</v>
      </c>
      <c r="H48706">
        <v>79.974989059999999</v>
      </c>
      <c r="I48706">
        <v>43077.866666666669</v>
      </c>
      <c r="J48706" t="s">
        <v>19</v>
      </c>
    </row>
    <row r="48707" spans="1:10" x14ac:dyDescent="0.25">
      <c r="A48707">
        <v>104.3995275</v>
      </c>
      <c r="B48707">
        <v>115.67077810000001</v>
      </c>
      <c r="C48707">
        <v>270</v>
      </c>
      <c r="D48707">
        <v>627.9529</v>
      </c>
      <c r="E48707" s="6">
        <v>664.69521239999995</v>
      </c>
      <c r="F48707">
        <v>5.1349468859999998</v>
      </c>
      <c r="G48707">
        <v>325.92770000000002</v>
      </c>
      <c r="H48707">
        <v>79.975032979999995</v>
      </c>
      <c r="I48707">
        <v>43077.866666666669</v>
      </c>
      <c r="J48707" t="s">
        <v>19</v>
      </c>
    </row>
    <row r="48708" spans="1:10" x14ac:dyDescent="0.25">
      <c r="A48708">
        <v>104.16915729999999</v>
      </c>
      <c r="B48708">
        <v>115.4224</v>
      </c>
      <c r="C48708">
        <v>270</v>
      </c>
      <c r="D48708">
        <v>611.8596</v>
      </c>
      <c r="E48708" s="6">
        <v>664.69526540000004</v>
      </c>
      <c r="F48708">
        <v>4.2801212130000001</v>
      </c>
      <c r="G48708">
        <v>325.92770000000002</v>
      </c>
      <c r="H48708">
        <v>79.975074620000001</v>
      </c>
      <c r="I48708">
        <v>43077.866666666669</v>
      </c>
      <c r="J48708" t="s">
        <v>19</v>
      </c>
    </row>
    <row r="48709" spans="1:10" x14ac:dyDescent="0.25">
      <c r="A48709">
        <v>103.9496307</v>
      </c>
      <c r="B48709">
        <v>117.83091279999999</v>
      </c>
      <c r="C48709">
        <v>270</v>
      </c>
      <c r="D48709">
        <v>645.38080000000002</v>
      </c>
      <c r="E48709" s="6">
        <v>664.69531600000005</v>
      </c>
      <c r="F48709">
        <v>3.465532643</v>
      </c>
      <c r="G48709">
        <v>325.92770000000002</v>
      </c>
      <c r="H48709">
        <v>79.975114300000001</v>
      </c>
      <c r="I48709">
        <v>43077.866666666669</v>
      </c>
      <c r="J48709" t="s">
        <v>19</v>
      </c>
    </row>
    <row r="48710" spans="1:10" x14ac:dyDescent="0.25">
      <c r="A48710">
        <v>103.7085323</v>
      </c>
      <c r="B48710">
        <v>120.4761</v>
      </c>
      <c r="C48710">
        <v>270</v>
      </c>
      <c r="D48710">
        <v>622.30070000000001</v>
      </c>
      <c r="E48710" s="6">
        <v>664.69537160000004</v>
      </c>
      <c r="F48710">
        <v>2.5708978889999998</v>
      </c>
      <c r="G48710">
        <v>325.92770000000002</v>
      </c>
      <c r="H48710">
        <v>79.975157890000006</v>
      </c>
      <c r="I48710">
        <v>43077.866666666669</v>
      </c>
      <c r="J48710" t="s">
        <v>19</v>
      </c>
    </row>
    <row r="48711" spans="1:10" x14ac:dyDescent="0.25">
      <c r="A48711">
        <v>103.4763164</v>
      </c>
      <c r="B48711">
        <v>119.5861957</v>
      </c>
      <c r="C48711">
        <v>270</v>
      </c>
      <c r="D48711">
        <v>637.53039999999999</v>
      </c>
      <c r="E48711" s="6">
        <v>664.69542509999997</v>
      </c>
      <c r="F48711">
        <v>1.709223323</v>
      </c>
      <c r="G48711">
        <v>325.92770000000002</v>
      </c>
      <c r="H48711">
        <v>79.975199860000004</v>
      </c>
      <c r="I48711">
        <v>43077.866666666669</v>
      </c>
      <c r="J48711" t="s">
        <v>19</v>
      </c>
    </row>
    <row r="48712" spans="1:10" x14ac:dyDescent="0.25">
      <c r="A48712">
        <v>103.0156913</v>
      </c>
      <c r="B48712">
        <v>117.8209756</v>
      </c>
      <c r="C48712">
        <v>270</v>
      </c>
      <c r="D48712">
        <v>626.85389999999995</v>
      </c>
      <c r="E48712" s="6">
        <v>664.6955312</v>
      </c>
      <c r="F48712">
        <v>0</v>
      </c>
      <c r="G48712">
        <v>325.92770000000002</v>
      </c>
      <c r="H48712">
        <v>79.975283129999994</v>
      </c>
      <c r="I48712">
        <v>43077.866666666669</v>
      </c>
      <c r="J48712" t="s">
        <v>19</v>
      </c>
    </row>
    <row r="48713" spans="1:10" x14ac:dyDescent="0.25">
      <c r="A48713">
        <v>102.7853212</v>
      </c>
      <c r="B48713">
        <v>116.93814450000001</v>
      </c>
      <c r="C48713">
        <v>270</v>
      </c>
      <c r="D48713">
        <v>630.9135033</v>
      </c>
      <c r="E48713" s="6">
        <v>664.69558429999995</v>
      </c>
      <c r="F48713">
        <v>6.8481139999999998</v>
      </c>
      <c r="G48713">
        <v>325.92770000000002</v>
      </c>
      <c r="H48713">
        <v>79.97532477</v>
      </c>
      <c r="I48713">
        <v>43077.866666666669</v>
      </c>
      <c r="J48713" t="s">
        <v>19</v>
      </c>
    </row>
    <row r="48714" spans="1:10" x14ac:dyDescent="0.25">
      <c r="A48714">
        <v>102.567525</v>
      </c>
      <c r="B48714">
        <v>116.1035</v>
      </c>
      <c r="C48714">
        <v>270</v>
      </c>
      <c r="D48714">
        <v>634.75152600000001</v>
      </c>
      <c r="E48714" s="6">
        <v>664.69563449999998</v>
      </c>
      <c r="F48714">
        <v>5.555190069</v>
      </c>
      <c r="G48714">
        <v>325.92770000000002</v>
      </c>
      <c r="H48714">
        <v>79.975364139999996</v>
      </c>
      <c r="I48714">
        <v>43077.866666666669</v>
      </c>
      <c r="J48714" t="s">
        <v>19</v>
      </c>
    </row>
    <row r="48715" spans="1:10" x14ac:dyDescent="0.25">
      <c r="A48715">
        <v>102.1069</v>
      </c>
      <c r="B48715">
        <v>120.07782469999999</v>
      </c>
      <c r="C48715">
        <v>270</v>
      </c>
      <c r="D48715">
        <v>642.86869999999999</v>
      </c>
      <c r="E48715" s="6">
        <v>664.69574060000002</v>
      </c>
      <c r="F48715">
        <v>2.8207381279999999</v>
      </c>
      <c r="G48715">
        <v>325.92770000000002</v>
      </c>
      <c r="H48715">
        <v>79.975447410000001</v>
      </c>
      <c r="I48715">
        <v>43077.867361111108</v>
      </c>
      <c r="J48715" t="s">
        <v>19</v>
      </c>
    </row>
    <row r="48716" spans="1:10" x14ac:dyDescent="0.25">
      <c r="A48716">
        <v>102.6126332</v>
      </c>
      <c r="B48716">
        <v>122.18989999999999</v>
      </c>
      <c r="C48716">
        <v>270</v>
      </c>
      <c r="D48716">
        <v>635.02270929999997</v>
      </c>
      <c r="E48716" s="6">
        <v>664.69579699999997</v>
      </c>
      <c r="F48716">
        <v>1.3675683510000001</v>
      </c>
      <c r="G48716">
        <v>325.92770000000002</v>
      </c>
      <c r="H48716">
        <v>79.975491660000003</v>
      </c>
      <c r="I48716">
        <v>43077.867361111108</v>
      </c>
      <c r="J48716" t="s">
        <v>19</v>
      </c>
    </row>
    <row r="48717" spans="1:10" x14ac:dyDescent="0.25">
      <c r="A48717">
        <v>103.0885753</v>
      </c>
      <c r="B48717">
        <v>116.7407</v>
      </c>
      <c r="C48717">
        <v>270</v>
      </c>
      <c r="D48717">
        <v>627.63890000000004</v>
      </c>
      <c r="E48717" s="6">
        <v>664.69585010000003</v>
      </c>
      <c r="F48717">
        <v>0</v>
      </c>
      <c r="G48717">
        <v>325.92770000000002</v>
      </c>
      <c r="H48717">
        <v>79.975533299999995</v>
      </c>
      <c r="I48717">
        <v>43077.867361111108</v>
      </c>
      <c r="J48717" t="s">
        <v>19</v>
      </c>
    </row>
    <row r="48718" spans="1:10" x14ac:dyDescent="0.25">
      <c r="A48718">
        <v>103.5383013</v>
      </c>
      <c r="B48718">
        <v>117.0434051</v>
      </c>
      <c r="C48718">
        <v>270</v>
      </c>
      <c r="D48718">
        <v>632.95982590000006</v>
      </c>
      <c r="E48718" s="6">
        <v>664.69590029999995</v>
      </c>
      <c r="F48718">
        <v>6.9462219999999997</v>
      </c>
      <c r="G48718">
        <v>325.92770000000002</v>
      </c>
      <c r="H48718">
        <v>79.975572650000004</v>
      </c>
      <c r="I48718">
        <v>43077.867361111108</v>
      </c>
      <c r="J48718" t="s">
        <v>19</v>
      </c>
    </row>
    <row r="48719" spans="1:10" x14ac:dyDescent="0.25">
      <c r="A48719">
        <v>104.0440345</v>
      </c>
      <c r="B48719">
        <v>117.38380789999999</v>
      </c>
      <c r="C48719">
        <v>270</v>
      </c>
      <c r="D48719">
        <v>638.9434</v>
      </c>
      <c r="E48719" s="6">
        <v>664.69595670000001</v>
      </c>
      <c r="F48719">
        <v>5.9021730620000001</v>
      </c>
      <c r="G48719">
        <v>325.92770000000002</v>
      </c>
      <c r="H48719">
        <v>79.975616900000006</v>
      </c>
      <c r="I48719">
        <v>43077.867361111108</v>
      </c>
      <c r="J48719" t="s">
        <v>19</v>
      </c>
    </row>
    <row r="48720" spans="1:10" x14ac:dyDescent="0.25">
      <c r="A48720">
        <v>105.4716225</v>
      </c>
      <c r="B48720">
        <v>118.3447</v>
      </c>
      <c r="C48720">
        <v>270</v>
      </c>
      <c r="D48720">
        <v>628.28701969999997</v>
      </c>
      <c r="E48720" s="6">
        <v>664.6961159</v>
      </c>
      <c r="F48720">
        <v>2.955022633</v>
      </c>
      <c r="G48720">
        <v>325.92770000000002</v>
      </c>
      <c r="H48720">
        <v>79.975741810000002</v>
      </c>
      <c r="I48720">
        <v>43077.867361111108</v>
      </c>
      <c r="J48720" t="s">
        <v>19</v>
      </c>
    </row>
    <row r="48721" spans="1:10" x14ac:dyDescent="0.25">
      <c r="A48721">
        <v>105.9475647</v>
      </c>
      <c r="B48721">
        <v>123.3105</v>
      </c>
      <c r="C48721">
        <v>270</v>
      </c>
      <c r="D48721">
        <v>624.73429999999996</v>
      </c>
      <c r="E48721" s="6">
        <v>664.69616900000005</v>
      </c>
      <c r="F48721">
        <v>1.9724751650000001</v>
      </c>
      <c r="G48721">
        <v>325.92770000000002</v>
      </c>
      <c r="H48721">
        <v>79.975783460000002</v>
      </c>
      <c r="I48721">
        <v>43077.867361111108</v>
      </c>
      <c r="J48721" t="s">
        <v>19</v>
      </c>
    </row>
    <row r="48722" spans="1:10" x14ac:dyDescent="0.25">
      <c r="A48722">
        <v>106.4011039</v>
      </c>
      <c r="B48722">
        <v>121.0965752</v>
      </c>
      <c r="C48722">
        <v>270</v>
      </c>
      <c r="D48722">
        <v>637.29499999999996</v>
      </c>
      <c r="E48722" s="6">
        <v>664.69621959999995</v>
      </c>
      <c r="F48722">
        <v>1.0361767340000001</v>
      </c>
      <c r="G48722">
        <v>325.92770000000002</v>
      </c>
      <c r="H48722">
        <v>79.975823140000003</v>
      </c>
      <c r="I48722">
        <v>43077.867361111108</v>
      </c>
      <c r="J48722" t="s">
        <v>19</v>
      </c>
    </row>
    <row r="48723" spans="1:10" x14ac:dyDescent="0.25">
      <c r="A48723">
        <v>106.9030238</v>
      </c>
      <c r="B48723">
        <v>118.646483</v>
      </c>
      <c r="C48723">
        <v>270</v>
      </c>
      <c r="D48723">
        <v>647.57010360000004</v>
      </c>
      <c r="E48723" s="6">
        <v>664.69627560000004</v>
      </c>
      <c r="F48723">
        <v>0</v>
      </c>
      <c r="G48723">
        <v>325.92770000000002</v>
      </c>
      <c r="H48723">
        <v>79.975867050000005</v>
      </c>
      <c r="I48723">
        <v>43077.867361111108</v>
      </c>
      <c r="J48723" t="s">
        <v>19</v>
      </c>
    </row>
    <row r="48724" spans="1:10" x14ac:dyDescent="0.25">
      <c r="A48724">
        <v>107.37896600000001</v>
      </c>
      <c r="B48724">
        <v>116.3232</v>
      </c>
      <c r="C48724">
        <v>270</v>
      </c>
      <c r="D48724">
        <v>657.3134</v>
      </c>
      <c r="E48724" s="6">
        <v>664.69632869999998</v>
      </c>
      <c r="F48724">
        <v>7.687303</v>
      </c>
      <c r="G48724">
        <v>325.92770000000002</v>
      </c>
      <c r="H48724">
        <v>79.975908700000005</v>
      </c>
      <c r="I48724">
        <v>43077.867361111108</v>
      </c>
      <c r="J48724" t="s">
        <v>19</v>
      </c>
    </row>
    <row r="48725" spans="1:10" x14ac:dyDescent="0.25">
      <c r="A48725">
        <v>108.30487239999999</v>
      </c>
      <c r="B48725">
        <v>115.9819834</v>
      </c>
      <c r="C48725">
        <v>270</v>
      </c>
      <c r="D48725">
        <v>632.89869999999996</v>
      </c>
      <c r="E48725" s="6">
        <v>664.69643189999999</v>
      </c>
      <c r="F48725">
        <v>5.8086358340000004</v>
      </c>
      <c r="G48725">
        <v>325.92770000000002</v>
      </c>
      <c r="H48725">
        <v>79.975989709999993</v>
      </c>
      <c r="I48725">
        <v>43077.867361111108</v>
      </c>
      <c r="J48725" t="s">
        <v>19</v>
      </c>
    </row>
    <row r="48726" spans="1:10" x14ac:dyDescent="0.25">
      <c r="A48726">
        <v>110.24176850000001</v>
      </c>
      <c r="B48726">
        <v>115.26819500000001</v>
      </c>
      <c r="C48726">
        <v>270</v>
      </c>
      <c r="D48726">
        <v>643.41819999999996</v>
      </c>
      <c r="E48726" s="6">
        <v>664.69664799999998</v>
      </c>
      <c r="F48726">
        <v>1.8786672820000001</v>
      </c>
      <c r="G48726">
        <v>325.92770000000002</v>
      </c>
      <c r="H48726">
        <v>79.976159179999996</v>
      </c>
      <c r="I48726">
        <v>43077.867361111108</v>
      </c>
      <c r="J48726" t="s">
        <v>19</v>
      </c>
    </row>
    <row r="48727" spans="1:10" x14ac:dyDescent="0.25">
      <c r="A48727">
        <v>110.7177107</v>
      </c>
      <c r="B48727">
        <v>115.0928</v>
      </c>
      <c r="C48727">
        <v>270</v>
      </c>
      <c r="D48727">
        <v>637.68743289999998</v>
      </c>
      <c r="E48727" s="6">
        <v>664.69670099999996</v>
      </c>
      <c r="F48727">
        <v>0.91297905800000001</v>
      </c>
      <c r="G48727">
        <v>325.92770000000002</v>
      </c>
      <c r="H48727">
        <v>79.976200829999996</v>
      </c>
      <c r="I48727">
        <v>43077.867361111108</v>
      </c>
      <c r="J48727" t="s">
        <v>19</v>
      </c>
    </row>
    <row r="48728" spans="1:10" x14ac:dyDescent="0.25">
      <c r="A48728">
        <v>111.167675</v>
      </c>
      <c r="B48728">
        <v>117.1566141</v>
      </c>
      <c r="C48728">
        <v>270</v>
      </c>
      <c r="D48728">
        <v>632.26946229999999</v>
      </c>
      <c r="E48728" s="6">
        <v>664.69675119999999</v>
      </c>
      <c r="F48728">
        <v>0</v>
      </c>
      <c r="G48728">
        <v>325.92770000000002</v>
      </c>
      <c r="H48728">
        <v>79.976240200000007</v>
      </c>
      <c r="I48728">
        <v>43077.867361111108</v>
      </c>
      <c r="J48728" t="s">
        <v>19</v>
      </c>
    </row>
    <row r="48729" spans="1:10" x14ac:dyDescent="0.25">
      <c r="A48729">
        <v>111.66959490000001</v>
      </c>
      <c r="B48729">
        <v>119.45872869999999</v>
      </c>
      <c r="C48729">
        <v>270</v>
      </c>
      <c r="D48729">
        <v>626.22590000000002</v>
      </c>
      <c r="E48729" s="6">
        <v>664.69680719999997</v>
      </c>
      <c r="F48729">
        <v>2.4735166550000001</v>
      </c>
      <c r="G48729">
        <v>325.92770000000002</v>
      </c>
      <c r="H48729">
        <v>79.976284120000003</v>
      </c>
      <c r="I48729">
        <v>43077.867361111108</v>
      </c>
      <c r="J48729" t="s">
        <v>19</v>
      </c>
    </row>
    <row r="48730" spans="1:10" x14ac:dyDescent="0.25">
      <c r="A48730">
        <v>112.1452987</v>
      </c>
      <c r="B48730">
        <v>121.64060000000001</v>
      </c>
      <c r="C48730">
        <v>270</v>
      </c>
      <c r="D48730">
        <v>634.62307250000003</v>
      </c>
      <c r="E48730" s="6">
        <v>664.69686030000003</v>
      </c>
      <c r="F48730">
        <v>4.8178374020000003</v>
      </c>
      <c r="G48730">
        <v>325.92770000000002</v>
      </c>
      <c r="H48730">
        <v>79.976325739999993</v>
      </c>
      <c r="I48730">
        <v>43077.867361111108</v>
      </c>
      <c r="J48730" t="s">
        <v>19</v>
      </c>
    </row>
    <row r="48731" spans="1:10" x14ac:dyDescent="0.25">
      <c r="A48731">
        <v>112.59907629999999</v>
      </c>
      <c r="B48731">
        <v>121.7762541</v>
      </c>
      <c r="C48731">
        <v>270</v>
      </c>
      <c r="D48731">
        <v>642.63319999999999</v>
      </c>
      <c r="E48731" s="6">
        <v>664.69691090000003</v>
      </c>
      <c r="F48731">
        <v>7.0541029999999996</v>
      </c>
      <c r="G48731">
        <v>325.92770000000002</v>
      </c>
      <c r="H48731">
        <v>79.976365439999995</v>
      </c>
      <c r="I48731">
        <v>43077.867361111108</v>
      </c>
      <c r="J48731" t="s">
        <v>19</v>
      </c>
    </row>
    <row r="48732" spans="1:10" x14ac:dyDescent="0.25">
      <c r="A48732">
        <v>113.1009962</v>
      </c>
      <c r="B48732">
        <v>121.9263</v>
      </c>
      <c r="C48732">
        <v>270</v>
      </c>
      <c r="D48732">
        <v>638.77931790000002</v>
      </c>
      <c r="E48732" s="6">
        <v>664.69696690000001</v>
      </c>
      <c r="F48732">
        <v>6.1240953469999999</v>
      </c>
      <c r="G48732">
        <v>325.92770000000002</v>
      </c>
      <c r="H48732">
        <v>79.976409360000005</v>
      </c>
      <c r="I48732">
        <v>43077.867361111108</v>
      </c>
      <c r="J48732" t="s">
        <v>19</v>
      </c>
    </row>
    <row r="48733" spans="1:10" x14ac:dyDescent="0.25">
      <c r="A48733">
        <v>113.5767</v>
      </c>
      <c r="B48733">
        <v>115.35639999999999</v>
      </c>
      <c r="C48733">
        <v>270</v>
      </c>
      <c r="D48733">
        <v>635.12673129999996</v>
      </c>
      <c r="E48733" s="6">
        <v>664.69701989999999</v>
      </c>
      <c r="F48733">
        <v>5.2426637530000004</v>
      </c>
      <c r="G48733">
        <v>325.92770000000002</v>
      </c>
      <c r="H48733">
        <v>79.976450979999996</v>
      </c>
      <c r="I48733">
        <v>43077.867361111108</v>
      </c>
      <c r="J48733" t="s">
        <v>19</v>
      </c>
    </row>
    <row r="48734" spans="1:10" x14ac:dyDescent="0.25">
      <c r="A48734">
        <v>113.0738645</v>
      </c>
      <c r="B48734">
        <v>118.2404626</v>
      </c>
      <c r="C48734">
        <v>270</v>
      </c>
      <c r="D48734">
        <v>631.64250000000004</v>
      </c>
      <c r="E48734" s="6">
        <v>664.6970705</v>
      </c>
      <c r="F48734">
        <v>4.4018591679999997</v>
      </c>
      <c r="G48734">
        <v>325.92770000000002</v>
      </c>
      <c r="H48734">
        <v>79.976490690000006</v>
      </c>
      <c r="I48734">
        <v>43077.867361111108</v>
      </c>
      <c r="J48734" t="s">
        <v>19</v>
      </c>
    </row>
    <row r="48735" spans="1:10" x14ac:dyDescent="0.25">
      <c r="A48735">
        <v>111.9945111</v>
      </c>
      <c r="B48735">
        <v>124.4312</v>
      </c>
      <c r="C48735">
        <v>270</v>
      </c>
      <c r="D48735">
        <v>627.36430069999994</v>
      </c>
      <c r="E48735" s="6">
        <v>664.69717920000005</v>
      </c>
      <c r="F48735">
        <v>2.5970438470000001</v>
      </c>
      <c r="G48735">
        <v>325.92770000000002</v>
      </c>
      <c r="H48735">
        <v>79.976575909999994</v>
      </c>
      <c r="I48735">
        <v>43077.867361111108</v>
      </c>
      <c r="J48735" t="s">
        <v>19</v>
      </c>
    </row>
    <row r="48736" spans="1:10" x14ac:dyDescent="0.25">
      <c r="A48736">
        <v>110.4413727</v>
      </c>
      <c r="B48736">
        <v>118.7152474</v>
      </c>
      <c r="C48736">
        <v>270</v>
      </c>
      <c r="D48736">
        <v>621.20817439999996</v>
      </c>
      <c r="E48736" s="6">
        <v>664.69733550000001</v>
      </c>
      <c r="F48736">
        <v>0</v>
      </c>
      <c r="G48736">
        <v>325.92770000000002</v>
      </c>
      <c r="H48736">
        <v>79.976698549999995</v>
      </c>
      <c r="I48736">
        <v>43077.868055555555</v>
      </c>
      <c r="J48736" t="s">
        <v>19</v>
      </c>
    </row>
    <row r="48737" spans="1:10" x14ac:dyDescent="0.25">
      <c r="A48737">
        <v>109.8809646</v>
      </c>
      <c r="B48737">
        <v>116.6528</v>
      </c>
      <c r="C48737">
        <v>270</v>
      </c>
      <c r="D48737">
        <v>618.98690220000003</v>
      </c>
      <c r="E48737" s="6">
        <v>664.69739189999996</v>
      </c>
      <c r="F48737">
        <v>7.236796</v>
      </c>
      <c r="G48737">
        <v>325.92770000000002</v>
      </c>
      <c r="H48737">
        <v>79.976742799999997</v>
      </c>
      <c r="I48737">
        <v>43077.868055555555</v>
      </c>
      <c r="J48737" t="s">
        <v>19</v>
      </c>
    </row>
    <row r="48738" spans="1:10" x14ac:dyDescent="0.25">
      <c r="A48738">
        <v>108.8552225</v>
      </c>
      <c r="B48738">
        <v>117.71201809999999</v>
      </c>
      <c r="C48738">
        <v>270</v>
      </c>
      <c r="D48738">
        <v>614.9212</v>
      </c>
      <c r="E48738" s="6">
        <v>664.69749509999997</v>
      </c>
      <c r="F48738">
        <v>5.6754297840000003</v>
      </c>
      <c r="G48738">
        <v>325.92770000000002</v>
      </c>
      <c r="H48738">
        <v>79.976823789999997</v>
      </c>
      <c r="I48738">
        <v>43077.868055555555</v>
      </c>
      <c r="J48738" t="s">
        <v>19</v>
      </c>
    </row>
    <row r="48739" spans="1:10" x14ac:dyDescent="0.25">
      <c r="A48739">
        <v>108.29481440000001</v>
      </c>
      <c r="B48739">
        <v>118.2907156</v>
      </c>
      <c r="C48739">
        <v>270</v>
      </c>
      <c r="D48739">
        <v>630.46500000000003</v>
      </c>
      <c r="E48739" s="6">
        <v>664.69755150000003</v>
      </c>
      <c r="F48739">
        <v>4.8223867289999998</v>
      </c>
      <c r="G48739">
        <v>325.92770000000002</v>
      </c>
      <c r="H48739">
        <v>79.976868039999999</v>
      </c>
      <c r="I48739">
        <v>43077.868055555555</v>
      </c>
      <c r="J48739" t="s">
        <v>19</v>
      </c>
    </row>
    <row r="48740" spans="1:10" x14ac:dyDescent="0.25">
      <c r="A48740">
        <v>107.7676822</v>
      </c>
      <c r="B48740">
        <v>118.8350512</v>
      </c>
      <c r="C48740">
        <v>270</v>
      </c>
      <c r="D48740">
        <v>646.08730000000003</v>
      </c>
      <c r="E48740" s="6">
        <v>664.69760459999998</v>
      </c>
      <c r="F48740">
        <v>4.0199955879999996</v>
      </c>
      <c r="G48740">
        <v>325.92770000000002</v>
      </c>
      <c r="H48740">
        <v>79.976909660000004</v>
      </c>
      <c r="I48740">
        <v>43077.868055555555</v>
      </c>
      <c r="J48740" t="s">
        <v>19</v>
      </c>
    </row>
    <row r="48741" spans="1:10" x14ac:dyDescent="0.25">
      <c r="A48741">
        <v>107.2690722</v>
      </c>
      <c r="B48741">
        <v>119.34993369999999</v>
      </c>
      <c r="C48741">
        <v>270</v>
      </c>
      <c r="D48741">
        <v>631.25009999999997</v>
      </c>
      <c r="E48741" s="6">
        <v>664.69765480000001</v>
      </c>
      <c r="F48741">
        <v>3.2610204170000001</v>
      </c>
      <c r="G48741">
        <v>325.92770000000002</v>
      </c>
      <c r="H48741">
        <v>79.976949039999994</v>
      </c>
      <c r="I48741">
        <v>43077.868055555555</v>
      </c>
      <c r="J48741" t="s">
        <v>19</v>
      </c>
    </row>
    <row r="48742" spans="1:10" x14ac:dyDescent="0.25">
      <c r="A48742">
        <v>105.682922</v>
      </c>
      <c r="B48742">
        <v>120.9878494</v>
      </c>
      <c r="C48742">
        <v>270</v>
      </c>
      <c r="D48742">
        <v>640.62490230000003</v>
      </c>
      <c r="E48742" s="6">
        <v>664.69781439999997</v>
      </c>
      <c r="F48742">
        <v>0.84661104899999995</v>
      </c>
      <c r="G48742">
        <v>325.92770000000002</v>
      </c>
      <c r="H48742">
        <v>79.977074279999997</v>
      </c>
      <c r="I48742">
        <v>43077.868055555555</v>
      </c>
      <c r="J48742" t="s">
        <v>19</v>
      </c>
    </row>
    <row r="48743" spans="1:10" x14ac:dyDescent="0.25">
      <c r="A48743">
        <v>105.12673940000001</v>
      </c>
      <c r="B48743">
        <v>121.5621834</v>
      </c>
      <c r="C48743">
        <v>270</v>
      </c>
      <c r="D48743">
        <v>643.9121705</v>
      </c>
      <c r="E48743" s="6">
        <v>664.69787040000006</v>
      </c>
      <c r="F48743">
        <v>0</v>
      </c>
      <c r="G48743">
        <v>325.92669590000003</v>
      </c>
      <c r="H48743">
        <v>79.977118189999999</v>
      </c>
      <c r="I48743">
        <v>43077.868055555555</v>
      </c>
      <c r="J48743" t="s">
        <v>19</v>
      </c>
    </row>
    <row r="48744" spans="1:10" x14ac:dyDescent="0.25">
      <c r="A48744">
        <v>104.5993431</v>
      </c>
      <c r="B48744">
        <v>122.1067917</v>
      </c>
      <c r="C48744">
        <v>270</v>
      </c>
      <c r="D48744">
        <v>647.02930000000003</v>
      </c>
      <c r="E48744" s="6">
        <v>664.6979235</v>
      </c>
      <c r="F48744">
        <v>3.1127324999999999</v>
      </c>
      <c r="G48744">
        <v>325.9257437</v>
      </c>
      <c r="H48744">
        <v>79.977159839999999</v>
      </c>
      <c r="I48744">
        <v>43077.868055555555</v>
      </c>
      <c r="J48744" t="s">
        <v>19</v>
      </c>
    </row>
    <row r="48745" spans="1:10" x14ac:dyDescent="0.25">
      <c r="A48745">
        <v>104.0719469</v>
      </c>
      <c r="B48745">
        <v>122.6514</v>
      </c>
      <c r="C48745">
        <v>270</v>
      </c>
      <c r="D48745">
        <v>636.19579999999996</v>
      </c>
      <c r="E48745" s="6">
        <v>664.69797659999995</v>
      </c>
      <c r="F48745">
        <v>6.2254649999999998</v>
      </c>
      <c r="G48745">
        <v>325.92479150000003</v>
      </c>
      <c r="H48745">
        <v>79.977201480000005</v>
      </c>
      <c r="I48745">
        <v>43077.868055555555</v>
      </c>
      <c r="J48745" t="s">
        <v>19</v>
      </c>
    </row>
    <row r="48746" spans="1:10" x14ac:dyDescent="0.25">
      <c r="A48746">
        <v>101.43126820000001</v>
      </c>
      <c r="B48746">
        <v>114.917</v>
      </c>
      <c r="C48746">
        <v>270</v>
      </c>
      <c r="D48746">
        <v>628.05434620000005</v>
      </c>
      <c r="E48746" s="6">
        <v>664.69824240000003</v>
      </c>
      <c r="F48746">
        <v>2.336153876</v>
      </c>
      <c r="G48746">
        <v>325.92002389999999</v>
      </c>
      <c r="H48746">
        <v>79.977409989999998</v>
      </c>
      <c r="I48746">
        <v>43077.868055555555</v>
      </c>
      <c r="J48746" t="s">
        <v>19</v>
      </c>
    </row>
    <row r="48747" spans="1:10" x14ac:dyDescent="0.25">
      <c r="A48747">
        <v>100.4013004</v>
      </c>
      <c r="B48747">
        <v>125.00239999999999</v>
      </c>
      <c r="C48747">
        <v>270</v>
      </c>
      <c r="D48747">
        <v>624.87886160000005</v>
      </c>
      <c r="E48747" s="6">
        <v>664.69834609999998</v>
      </c>
      <c r="F48747">
        <v>0.81917081300000005</v>
      </c>
      <c r="G48747">
        <v>325.91816440000002</v>
      </c>
      <c r="H48747">
        <v>79.977491319999999</v>
      </c>
      <c r="I48747">
        <v>43077.868055555555</v>
      </c>
      <c r="J48747" t="s">
        <v>19</v>
      </c>
    </row>
    <row r="48748" spans="1:10" x14ac:dyDescent="0.25">
      <c r="A48748">
        <v>99.845117909999999</v>
      </c>
      <c r="B48748">
        <v>118.916</v>
      </c>
      <c r="C48748">
        <v>270</v>
      </c>
      <c r="D48748">
        <v>623.16409999999996</v>
      </c>
      <c r="E48748" s="6">
        <v>664.69840199999999</v>
      </c>
      <c r="F48748">
        <v>0</v>
      </c>
      <c r="G48748">
        <v>325.91716029999998</v>
      </c>
      <c r="H48748">
        <v>79.977535230000001</v>
      </c>
      <c r="I48748">
        <v>43077.868055555555</v>
      </c>
      <c r="J48748" t="s">
        <v>19</v>
      </c>
    </row>
    <row r="48749" spans="1:10" x14ac:dyDescent="0.25">
      <c r="A48749">
        <v>99.317721640000002</v>
      </c>
      <c r="B48749">
        <v>118.50203980000001</v>
      </c>
      <c r="C48749">
        <v>270</v>
      </c>
      <c r="D48749">
        <v>631.60577769999998</v>
      </c>
      <c r="E48749" s="6">
        <v>664.69845510000005</v>
      </c>
      <c r="F48749">
        <v>6.3343579999999999</v>
      </c>
      <c r="G48749">
        <v>325.91620810000001</v>
      </c>
      <c r="H48749">
        <v>79.977576880000001</v>
      </c>
      <c r="I48749">
        <v>43077.868055555555</v>
      </c>
      <c r="J48749" t="s">
        <v>19</v>
      </c>
    </row>
    <row r="48750" spans="1:10" x14ac:dyDescent="0.25">
      <c r="A48750">
        <v>98.815150250000002</v>
      </c>
      <c r="B48750">
        <v>118.1075651</v>
      </c>
      <c r="C48750">
        <v>270</v>
      </c>
      <c r="D48750">
        <v>639.65009999999995</v>
      </c>
      <c r="E48750" s="6">
        <v>664.69850570000006</v>
      </c>
      <c r="F48750">
        <v>6.3341664529999999</v>
      </c>
      <c r="G48750">
        <v>325.91530069999999</v>
      </c>
      <c r="H48750">
        <v>79.977616560000001</v>
      </c>
      <c r="I48750">
        <v>43077.868055555555</v>
      </c>
      <c r="J48750" t="s">
        <v>19</v>
      </c>
    </row>
    <row r="48751" spans="1:10" x14ac:dyDescent="0.25">
      <c r="A48751">
        <v>98.258967650000002</v>
      </c>
      <c r="B48751">
        <v>117.6710102</v>
      </c>
      <c r="C48751">
        <v>270</v>
      </c>
      <c r="D48751">
        <v>621.04470000000003</v>
      </c>
      <c r="E48751" s="6">
        <v>664.69856170000003</v>
      </c>
      <c r="F48751">
        <v>6.3339544739999996</v>
      </c>
      <c r="G48751">
        <v>325.9142966</v>
      </c>
      <c r="H48751">
        <v>79.977660479999997</v>
      </c>
      <c r="I48751">
        <v>43077.868055555555</v>
      </c>
      <c r="J48751" t="s">
        <v>19</v>
      </c>
    </row>
    <row r="48752" spans="1:10" x14ac:dyDescent="0.25">
      <c r="A48752">
        <v>97.228999999999999</v>
      </c>
      <c r="B48752">
        <v>116.86257519999999</v>
      </c>
      <c r="C48752">
        <v>270</v>
      </c>
      <c r="D48752">
        <v>629.86122899999998</v>
      </c>
      <c r="E48752" s="6">
        <v>664.69866539999998</v>
      </c>
      <c r="F48752">
        <v>6.3335619190000001</v>
      </c>
      <c r="G48752">
        <v>325.91243700000001</v>
      </c>
      <c r="H48752">
        <v>79.977741800000004</v>
      </c>
      <c r="I48752">
        <v>43077.868055555555</v>
      </c>
      <c r="J48752" t="s">
        <v>19</v>
      </c>
    </row>
    <row r="48753" spans="1:10" x14ac:dyDescent="0.25">
      <c r="A48753">
        <v>102.42353780000001</v>
      </c>
      <c r="B48753">
        <v>116.0153768</v>
      </c>
      <c r="C48753">
        <v>270</v>
      </c>
      <c r="D48753">
        <v>639.10050000000001</v>
      </c>
      <c r="E48753" s="6">
        <v>664.69877399999996</v>
      </c>
      <c r="F48753">
        <v>6.3331505420000003</v>
      </c>
      <c r="G48753">
        <v>325.91048840000002</v>
      </c>
      <c r="H48753">
        <v>79.97782703</v>
      </c>
      <c r="I48753">
        <v>43077.868055555555</v>
      </c>
      <c r="J48753" t="s">
        <v>19</v>
      </c>
    </row>
    <row r="48754" spans="1:10" x14ac:dyDescent="0.25">
      <c r="A48754">
        <v>104.9820414</v>
      </c>
      <c r="B48754">
        <v>115.5981</v>
      </c>
      <c r="C48754">
        <v>270</v>
      </c>
      <c r="D48754">
        <v>626.77530000000002</v>
      </c>
      <c r="E48754" s="6">
        <v>664.69882749999999</v>
      </c>
      <c r="F48754">
        <v>6.332947924</v>
      </c>
      <c r="G48754">
        <v>325.90952850000002</v>
      </c>
      <c r="H48754">
        <v>79.977869010000006</v>
      </c>
      <c r="I48754">
        <v>43077.868055555555</v>
      </c>
      <c r="J48754" t="s">
        <v>19</v>
      </c>
    </row>
    <row r="48755" spans="1:10" x14ac:dyDescent="0.25">
      <c r="A48755">
        <v>107.38039999999999</v>
      </c>
      <c r="B48755">
        <v>116.382693</v>
      </c>
      <c r="C48755">
        <v>270</v>
      </c>
      <c r="D48755">
        <v>648.36400000000003</v>
      </c>
      <c r="E48755" s="6">
        <v>664.69887770000003</v>
      </c>
      <c r="F48755">
        <v>6.332757988</v>
      </c>
      <c r="G48755">
        <v>325.90862879999997</v>
      </c>
      <c r="H48755">
        <v>79.977908360000001</v>
      </c>
      <c r="I48755">
        <v>43077.868055555555</v>
      </c>
      <c r="J48755" t="s">
        <v>19</v>
      </c>
    </row>
    <row r="48756" spans="1:10" x14ac:dyDescent="0.25">
      <c r="A48756">
        <v>105.5691927</v>
      </c>
      <c r="B48756">
        <v>117.2067861</v>
      </c>
      <c r="C48756">
        <v>270</v>
      </c>
      <c r="D48756">
        <v>634.78279999999995</v>
      </c>
      <c r="E48756" s="6">
        <v>664.69893030000003</v>
      </c>
      <c r="F48756">
        <v>6.3325584890000002</v>
      </c>
      <c r="G48756">
        <v>325.90768379999997</v>
      </c>
      <c r="H48756">
        <v>79.977949690000003</v>
      </c>
      <c r="I48756">
        <v>43077.868750000001</v>
      </c>
      <c r="J48756" t="s">
        <v>19</v>
      </c>
    </row>
    <row r="48757" spans="1:10" x14ac:dyDescent="0.25">
      <c r="A48757">
        <v>103.6309633</v>
      </c>
      <c r="B48757">
        <v>118.0886737</v>
      </c>
      <c r="C48757">
        <v>270</v>
      </c>
      <c r="D48757">
        <v>615.39229999999998</v>
      </c>
      <c r="E48757" s="6">
        <v>664.69898669999998</v>
      </c>
      <c r="F48757">
        <v>6.3323450000000001</v>
      </c>
      <c r="G48757">
        <v>325.90667250000001</v>
      </c>
      <c r="H48757">
        <v>79.977993920000003</v>
      </c>
      <c r="I48757">
        <v>43077.868750000001</v>
      </c>
      <c r="J48757" t="s">
        <v>19</v>
      </c>
    </row>
    <row r="48758" spans="1:10" x14ac:dyDescent="0.25">
      <c r="A48758">
        <v>101.8060486</v>
      </c>
      <c r="B48758">
        <v>118.9190036</v>
      </c>
      <c r="C48758">
        <v>270</v>
      </c>
      <c r="D48758">
        <v>639.41449999999998</v>
      </c>
      <c r="E48758" s="6">
        <v>664.69903980000004</v>
      </c>
      <c r="F48758">
        <v>6.3321439919999998</v>
      </c>
      <c r="G48758">
        <v>325.90572029999998</v>
      </c>
      <c r="H48758">
        <v>79.978035559999995</v>
      </c>
      <c r="I48758">
        <v>43077.868750000001</v>
      </c>
      <c r="J48758" t="s">
        <v>19</v>
      </c>
    </row>
    <row r="48759" spans="1:10" x14ac:dyDescent="0.25">
      <c r="A48759">
        <v>100.08074120000001</v>
      </c>
      <c r="B48759">
        <v>119.7040125</v>
      </c>
      <c r="C48759">
        <v>270</v>
      </c>
      <c r="D48759">
        <v>626.14729999999997</v>
      </c>
      <c r="E48759" s="6">
        <v>664.69908999999996</v>
      </c>
      <c r="F48759">
        <v>6.3319539550000004</v>
      </c>
      <c r="G48759">
        <v>325.90482009999999</v>
      </c>
      <c r="H48759">
        <v>79.978074930000005</v>
      </c>
      <c r="I48759">
        <v>43077.868750000001</v>
      </c>
      <c r="J48759" t="s">
        <v>19</v>
      </c>
    </row>
    <row r="48760" spans="1:10" x14ac:dyDescent="0.25">
      <c r="A48760">
        <v>98.142512049999993</v>
      </c>
      <c r="B48760">
        <v>120.5859</v>
      </c>
      <c r="C48760">
        <v>270</v>
      </c>
      <c r="D48760">
        <v>644.20320000000004</v>
      </c>
      <c r="E48760" s="6">
        <v>664.69914640000002</v>
      </c>
      <c r="F48760">
        <v>6.3317404660000003</v>
      </c>
      <c r="G48760">
        <v>325.90380879999998</v>
      </c>
      <c r="H48760">
        <v>79.978119160000006</v>
      </c>
      <c r="I48760">
        <v>43077.868750000001</v>
      </c>
      <c r="J48760" t="s">
        <v>19</v>
      </c>
    </row>
    <row r="48761" spans="1:10" x14ac:dyDescent="0.25">
      <c r="A48761">
        <v>94.592290000000006</v>
      </c>
      <c r="B48761">
        <v>118.2393173</v>
      </c>
      <c r="C48761">
        <v>270</v>
      </c>
      <c r="D48761">
        <v>633.13419999999996</v>
      </c>
      <c r="E48761" s="6">
        <v>664.69924960000003</v>
      </c>
      <c r="F48761">
        <v>6.3313494209999996</v>
      </c>
      <c r="G48761">
        <v>325.90195640000002</v>
      </c>
      <c r="H48761">
        <v>79.978200180000002</v>
      </c>
      <c r="I48761">
        <v>43077.868750000001</v>
      </c>
      <c r="J48761" t="s">
        <v>19</v>
      </c>
    </row>
    <row r="48762" spans="1:10" x14ac:dyDescent="0.25">
      <c r="A48762">
        <v>99.053325040000004</v>
      </c>
      <c r="B48762">
        <v>116.96727</v>
      </c>
      <c r="C48762">
        <v>270</v>
      </c>
      <c r="D48762">
        <v>646.79390000000001</v>
      </c>
      <c r="E48762" s="6">
        <v>664.6993056</v>
      </c>
      <c r="F48762">
        <v>6.3311374420000002</v>
      </c>
      <c r="G48762">
        <v>325.90095229999997</v>
      </c>
      <c r="H48762">
        <v>79.978244090000004</v>
      </c>
      <c r="I48762">
        <v>43077.868750000001</v>
      </c>
      <c r="J48762" t="s">
        <v>19</v>
      </c>
    </row>
    <row r="48763" spans="1:10" x14ac:dyDescent="0.25">
      <c r="A48763">
        <v>103.3152438</v>
      </c>
      <c r="B48763">
        <v>115.752</v>
      </c>
      <c r="C48763">
        <v>270</v>
      </c>
      <c r="D48763">
        <v>642.986896</v>
      </c>
      <c r="E48763" s="6">
        <v>664.69935910000004</v>
      </c>
      <c r="F48763">
        <v>6.3309349240000001</v>
      </c>
      <c r="G48763">
        <v>325.89999299999999</v>
      </c>
      <c r="H48763">
        <v>79.978286049999994</v>
      </c>
      <c r="I48763">
        <v>43077.868750000001</v>
      </c>
      <c r="J48763" t="s">
        <v>19</v>
      </c>
    </row>
    <row r="48764" spans="1:10" x14ac:dyDescent="0.25">
      <c r="A48764">
        <v>107.3145</v>
      </c>
      <c r="B48764">
        <v>117.55926119999999</v>
      </c>
      <c r="C48764">
        <v>270</v>
      </c>
      <c r="D48764">
        <v>639.41451819999997</v>
      </c>
      <c r="E48764" s="6">
        <v>664.69940929999996</v>
      </c>
      <c r="F48764">
        <v>6.3307448869999998</v>
      </c>
      <c r="G48764">
        <v>325.89909280000001</v>
      </c>
      <c r="H48764">
        <v>79.978325420000004</v>
      </c>
      <c r="I48764">
        <v>43077.868750000001</v>
      </c>
      <c r="J48764" t="s">
        <v>19</v>
      </c>
    </row>
    <row r="48765" spans="1:10" x14ac:dyDescent="0.25">
      <c r="A48765">
        <v>108.0294809</v>
      </c>
      <c r="B48765">
        <v>119.5752</v>
      </c>
      <c r="C48765">
        <v>270</v>
      </c>
      <c r="D48765">
        <v>635.42965149999998</v>
      </c>
      <c r="E48765" s="6">
        <v>664.69946530000004</v>
      </c>
      <c r="F48765">
        <v>6.3305329070000003</v>
      </c>
      <c r="G48765">
        <v>325.89808859999999</v>
      </c>
      <c r="H48765">
        <v>79.978369330000007</v>
      </c>
      <c r="I48765">
        <v>43077.868750000001</v>
      </c>
      <c r="J48765" t="s">
        <v>19</v>
      </c>
    </row>
    <row r="48766" spans="1:10" x14ac:dyDescent="0.25">
      <c r="A48766">
        <v>108.707117</v>
      </c>
      <c r="B48766">
        <v>112.7197</v>
      </c>
      <c r="C48766">
        <v>270</v>
      </c>
      <c r="D48766">
        <v>631.65292199999999</v>
      </c>
      <c r="E48766" s="6">
        <v>664.69951830000002</v>
      </c>
      <c r="F48766">
        <v>6.3303320000000003</v>
      </c>
      <c r="G48766">
        <v>325.89713690000002</v>
      </c>
      <c r="H48766">
        <v>79.978410960000005</v>
      </c>
      <c r="I48766">
        <v>43077.868750000001</v>
      </c>
      <c r="J48766" t="s">
        <v>19</v>
      </c>
    </row>
    <row r="48767" spans="1:10" x14ac:dyDescent="0.25">
      <c r="A48767">
        <v>109.3850927</v>
      </c>
      <c r="B48767">
        <v>115.1964322</v>
      </c>
      <c r="C48767">
        <v>270</v>
      </c>
      <c r="D48767">
        <v>627.87429999999995</v>
      </c>
      <c r="E48767" s="6">
        <v>664.69957139999997</v>
      </c>
      <c r="F48767">
        <v>0</v>
      </c>
      <c r="G48767">
        <v>325.89618469999999</v>
      </c>
      <c r="H48767">
        <v>79.978452599999997</v>
      </c>
      <c r="I48767">
        <v>43077.868750000001</v>
      </c>
      <c r="J48767" t="s">
        <v>19</v>
      </c>
    </row>
    <row r="48768" spans="1:10" x14ac:dyDescent="0.25">
      <c r="A48768">
        <v>110.7461366</v>
      </c>
      <c r="B48768">
        <v>120.16849999999999</v>
      </c>
      <c r="C48768">
        <v>270</v>
      </c>
      <c r="D48768">
        <v>638.23689999999999</v>
      </c>
      <c r="E48768" s="6">
        <v>664.69967799999995</v>
      </c>
      <c r="F48768">
        <v>6.338381</v>
      </c>
      <c r="G48768">
        <v>325.89427319999999</v>
      </c>
      <c r="H48768">
        <v>79.978536199999994</v>
      </c>
      <c r="I48768">
        <v>43077.868750000001</v>
      </c>
      <c r="J48768" t="s">
        <v>19</v>
      </c>
    </row>
    <row r="48769" spans="1:10" x14ac:dyDescent="0.25">
      <c r="A48769">
        <v>111.4241122</v>
      </c>
      <c r="B48769">
        <v>115.33450000000001</v>
      </c>
      <c r="C48769">
        <v>270</v>
      </c>
      <c r="D48769">
        <v>635.69030710000004</v>
      </c>
      <c r="E48769" s="6">
        <v>664.69973110000001</v>
      </c>
      <c r="F48769">
        <v>5.2833050019999996</v>
      </c>
      <c r="G48769">
        <v>325.89332109999998</v>
      </c>
      <c r="H48769">
        <v>79.97857784</v>
      </c>
      <c r="I48769">
        <v>43077.868750000001</v>
      </c>
      <c r="J48769" t="s">
        <v>19</v>
      </c>
    </row>
    <row r="48770" spans="1:10" x14ac:dyDescent="0.25">
      <c r="A48770">
        <v>112.0650827</v>
      </c>
      <c r="B48770">
        <v>120.1465</v>
      </c>
      <c r="C48770">
        <v>270</v>
      </c>
      <c r="D48770">
        <v>633.28271189999998</v>
      </c>
      <c r="E48770" s="6">
        <v>664.69978130000004</v>
      </c>
      <c r="F48770">
        <v>4.2858170119999999</v>
      </c>
      <c r="G48770">
        <v>325.89242080000002</v>
      </c>
      <c r="H48770">
        <v>79.978617209999996</v>
      </c>
      <c r="I48770">
        <v>43077.868750000001</v>
      </c>
      <c r="J48770" t="s">
        <v>19</v>
      </c>
    </row>
    <row r="48771" spans="1:10" x14ac:dyDescent="0.25">
      <c r="A48771">
        <v>112.78515609999999</v>
      </c>
      <c r="B48771">
        <v>113.40089999999999</v>
      </c>
      <c r="C48771">
        <v>270</v>
      </c>
      <c r="D48771">
        <v>630.57799290000003</v>
      </c>
      <c r="E48771" s="6">
        <v>664.69983760000002</v>
      </c>
      <c r="F48771">
        <v>3.1652279939999999</v>
      </c>
      <c r="G48771">
        <v>325.89140950000001</v>
      </c>
      <c r="H48771">
        <v>79.978661439999996</v>
      </c>
      <c r="I48771">
        <v>43077.868750000001</v>
      </c>
      <c r="J48771" t="s">
        <v>19</v>
      </c>
    </row>
    <row r="48772" spans="1:10" x14ac:dyDescent="0.25">
      <c r="A48772">
        <v>113.46313170000001</v>
      </c>
      <c r="B48772">
        <v>115.1807</v>
      </c>
      <c r="C48772">
        <v>270</v>
      </c>
      <c r="D48772">
        <v>628.03139999999996</v>
      </c>
      <c r="E48772" s="6">
        <v>664.69989069999997</v>
      </c>
      <c r="F48772">
        <v>2.1101519959999999</v>
      </c>
      <c r="G48772">
        <v>325.8904574</v>
      </c>
      <c r="H48772">
        <v>79.978703089999996</v>
      </c>
      <c r="I48772">
        <v>43077.868750000001</v>
      </c>
      <c r="J48772" t="s">
        <v>19</v>
      </c>
    </row>
    <row r="48773" spans="1:10" x14ac:dyDescent="0.25">
      <c r="A48773">
        <v>114.1041022</v>
      </c>
      <c r="B48773">
        <v>110.9619</v>
      </c>
      <c r="C48773">
        <v>270</v>
      </c>
      <c r="D48773">
        <v>633.44940229999997</v>
      </c>
      <c r="E48773" s="6">
        <v>664.6999409</v>
      </c>
      <c r="F48773">
        <v>1.1126640050000001</v>
      </c>
      <c r="G48773">
        <v>325.88955720000001</v>
      </c>
      <c r="H48773">
        <v>79.978742460000007</v>
      </c>
      <c r="I48773">
        <v>43077.868750000001</v>
      </c>
      <c r="J48773" t="s">
        <v>19</v>
      </c>
    </row>
    <row r="48774" spans="1:10" x14ac:dyDescent="0.25">
      <c r="A48774">
        <v>114.8190831</v>
      </c>
      <c r="B48774">
        <v>116.4092694</v>
      </c>
      <c r="C48774">
        <v>270</v>
      </c>
      <c r="D48774">
        <v>639.49300000000005</v>
      </c>
      <c r="E48774" s="6">
        <v>664.69999689999997</v>
      </c>
      <c r="F48774">
        <v>0</v>
      </c>
      <c r="G48774">
        <v>325.888553</v>
      </c>
      <c r="H48774">
        <v>79.978786369999995</v>
      </c>
      <c r="I48774">
        <v>43077.868750000001</v>
      </c>
      <c r="J48774" t="s">
        <v>19</v>
      </c>
    </row>
    <row r="48775" spans="1:10" x14ac:dyDescent="0.25">
      <c r="A48775">
        <v>115.4970587</v>
      </c>
      <c r="B48775">
        <v>121.57470000000001</v>
      </c>
      <c r="C48775">
        <v>270</v>
      </c>
      <c r="D48775">
        <v>647.25124229999994</v>
      </c>
      <c r="E48775" s="6">
        <v>664.70005000000003</v>
      </c>
      <c r="F48775">
        <v>3.5568217560000002</v>
      </c>
      <c r="G48775">
        <v>325.88760079999997</v>
      </c>
      <c r="H48775">
        <v>79.978828019999995</v>
      </c>
      <c r="I48775">
        <v>43077.868750000001</v>
      </c>
      <c r="J48775" t="s">
        <v>19</v>
      </c>
    </row>
    <row r="48776" spans="1:10" x14ac:dyDescent="0.25">
      <c r="A48776">
        <v>116.14312169999999</v>
      </c>
      <c r="B48776">
        <v>122.17963469999999</v>
      </c>
      <c r="C48776">
        <v>270</v>
      </c>
      <c r="D48776">
        <v>654.64430000000004</v>
      </c>
      <c r="E48776" s="6">
        <v>664.70010060000004</v>
      </c>
      <c r="F48776">
        <v>6.9462219999999997</v>
      </c>
      <c r="G48776">
        <v>325.88669349999998</v>
      </c>
      <c r="H48776">
        <v>79.978867699999995</v>
      </c>
      <c r="I48776">
        <v>43077.868750000001</v>
      </c>
      <c r="J48776" t="s">
        <v>19</v>
      </c>
    </row>
    <row r="48777" spans="1:10" x14ac:dyDescent="0.25">
      <c r="A48777">
        <v>116.8581026</v>
      </c>
      <c r="B48777">
        <v>122.84910000000001</v>
      </c>
      <c r="C48777">
        <v>270</v>
      </c>
      <c r="D48777">
        <v>631.25009999999997</v>
      </c>
      <c r="E48777" s="6">
        <v>664.70015650000005</v>
      </c>
      <c r="F48777">
        <v>5.7377343390000002</v>
      </c>
      <c r="G48777">
        <v>325.88568930000002</v>
      </c>
      <c r="H48777">
        <v>79.978911620000005</v>
      </c>
      <c r="I48777">
        <v>43077.868750000001</v>
      </c>
      <c r="J48777" t="s">
        <v>19</v>
      </c>
    </row>
    <row r="48778" spans="1:10" x14ac:dyDescent="0.25">
      <c r="A48778">
        <v>118.1821413</v>
      </c>
      <c r="B48778">
        <v>116.4331</v>
      </c>
      <c r="C48778">
        <v>270</v>
      </c>
      <c r="D48778">
        <v>637.83015009999997</v>
      </c>
      <c r="E48778" s="6">
        <v>664.7002602</v>
      </c>
      <c r="F48778">
        <v>3.4997941140000002</v>
      </c>
      <c r="G48778">
        <v>325.8838298</v>
      </c>
      <c r="H48778">
        <v>79.978992939999998</v>
      </c>
      <c r="I48778">
        <v>43077.868750000001</v>
      </c>
      <c r="J48778" t="s">
        <v>19</v>
      </c>
    </row>
    <row r="48779" spans="1:10" x14ac:dyDescent="0.25">
      <c r="A48779">
        <v>119.57509779999999</v>
      </c>
      <c r="B48779">
        <v>117.3200315</v>
      </c>
      <c r="C48779">
        <v>270</v>
      </c>
      <c r="D48779">
        <v>644.7527</v>
      </c>
      <c r="E48779" s="6">
        <v>664.70036930000003</v>
      </c>
      <c r="F48779">
        <v>1.145366332</v>
      </c>
      <c r="G48779">
        <v>325.88187349999998</v>
      </c>
      <c r="H48779">
        <v>79.9790785</v>
      </c>
      <c r="I48779">
        <v>43077.868750000001</v>
      </c>
      <c r="J48779" t="s">
        <v>19</v>
      </c>
    </row>
    <row r="48780" spans="1:10" x14ac:dyDescent="0.25">
      <c r="A48780">
        <v>120.252734</v>
      </c>
      <c r="B48780">
        <v>117.75149999999999</v>
      </c>
      <c r="C48780">
        <v>270</v>
      </c>
      <c r="D48780">
        <v>635.50722510000003</v>
      </c>
      <c r="E48780" s="6">
        <v>664.70042230000001</v>
      </c>
      <c r="F48780">
        <v>0</v>
      </c>
      <c r="G48780">
        <v>325.88092180000001</v>
      </c>
      <c r="H48780">
        <v>79.979120129999998</v>
      </c>
      <c r="I48780">
        <v>43077.868750000001</v>
      </c>
      <c r="J48780" t="s">
        <v>19</v>
      </c>
    </row>
    <row r="48781" spans="1:10" x14ac:dyDescent="0.25">
      <c r="A48781">
        <v>121.57168009999999</v>
      </c>
      <c r="B48781">
        <v>112.5364824</v>
      </c>
      <c r="C48781">
        <v>270</v>
      </c>
      <c r="D48781">
        <v>617.51189999999997</v>
      </c>
      <c r="E48781" s="6">
        <v>664.70052559999999</v>
      </c>
      <c r="F48781">
        <v>7.0399099999999999</v>
      </c>
      <c r="G48781">
        <v>325.87906939999999</v>
      </c>
      <c r="H48781">
        <v>79.979201140000001</v>
      </c>
      <c r="I48781">
        <v>43077.869444444441</v>
      </c>
      <c r="J48781" t="s">
        <v>19</v>
      </c>
    </row>
    <row r="48782" spans="1:10" x14ac:dyDescent="0.25">
      <c r="A48782">
        <v>122.286661</v>
      </c>
      <c r="B48782">
        <v>109.70950000000001</v>
      </c>
      <c r="C48782">
        <v>270</v>
      </c>
      <c r="D48782">
        <v>632.82010000000002</v>
      </c>
      <c r="E48782" s="6">
        <v>664.70058159999996</v>
      </c>
      <c r="F48782">
        <v>4.5713702100000004</v>
      </c>
      <c r="G48782">
        <v>325.8780653</v>
      </c>
      <c r="H48782">
        <v>79.979245059999997</v>
      </c>
      <c r="I48782">
        <v>43077.869444444441</v>
      </c>
      <c r="J48782" t="s">
        <v>19</v>
      </c>
    </row>
    <row r="48783" spans="1:10" x14ac:dyDescent="0.25">
      <c r="A48783">
        <v>122.9697291</v>
      </c>
      <c r="B48783">
        <v>118.0371</v>
      </c>
      <c r="C48783">
        <v>270</v>
      </c>
      <c r="D48783">
        <v>634.33003659999997</v>
      </c>
      <c r="E48783" s="6">
        <v>664.7006351</v>
      </c>
      <c r="F48783">
        <v>2.2130119989999999</v>
      </c>
      <c r="G48783">
        <v>325.8771059</v>
      </c>
      <c r="H48783">
        <v>79.979287009999993</v>
      </c>
      <c r="I48783">
        <v>43077.869444444441</v>
      </c>
      <c r="J48783" t="s">
        <v>19</v>
      </c>
    </row>
    <row r="48784" spans="1:10" x14ac:dyDescent="0.25">
      <c r="A48784">
        <v>123.6106996</v>
      </c>
      <c r="B48784">
        <v>118.9252302</v>
      </c>
      <c r="C48784">
        <v>270</v>
      </c>
      <c r="D48784">
        <v>635.74691540000003</v>
      </c>
      <c r="E48784" s="6">
        <v>664.70068530000003</v>
      </c>
      <c r="F48784">
        <v>0</v>
      </c>
      <c r="G48784">
        <v>325.87620570000001</v>
      </c>
      <c r="H48784">
        <v>79.979326380000003</v>
      </c>
      <c r="I48784">
        <v>43077.869444444441</v>
      </c>
      <c r="J48784" t="s">
        <v>19</v>
      </c>
    </row>
    <row r="48785" spans="1:10" x14ac:dyDescent="0.25">
      <c r="A48785">
        <v>125.6497191</v>
      </c>
      <c r="B48785">
        <v>121.7505</v>
      </c>
      <c r="C48785">
        <v>270</v>
      </c>
      <c r="D48785">
        <v>640.25421089999998</v>
      </c>
      <c r="E48785" s="6">
        <v>664.70084489999999</v>
      </c>
      <c r="F48785">
        <v>6.6508620000000001</v>
      </c>
      <c r="G48785">
        <v>325.87334199999998</v>
      </c>
      <c r="H48785">
        <v>79.97945163</v>
      </c>
      <c r="I48785">
        <v>43077.869444444441</v>
      </c>
      <c r="J48785" t="s">
        <v>19</v>
      </c>
    </row>
    <row r="48786" spans="1:10" x14ac:dyDescent="0.25">
      <c r="A48786">
        <v>126.3647</v>
      </c>
      <c r="B48786">
        <v>121.6175183</v>
      </c>
      <c r="C48786">
        <v>270</v>
      </c>
      <c r="D48786">
        <v>641.83469130000003</v>
      </c>
      <c r="E48786" s="6">
        <v>664.70090089999997</v>
      </c>
      <c r="F48786">
        <v>5.4937602590000001</v>
      </c>
      <c r="G48786">
        <v>325.87233789999999</v>
      </c>
      <c r="H48786">
        <v>79.979495540000002</v>
      </c>
      <c r="I48786">
        <v>43077.869444444441</v>
      </c>
      <c r="J48786" t="s">
        <v>19</v>
      </c>
    </row>
    <row r="48787" spans="1:10" x14ac:dyDescent="0.25">
      <c r="A48787">
        <v>105.9961</v>
      </c>
      <c r="B48787">
        <v>121.4914194</v>
      </c>
      <c r="C48787">
        <v>270</v>
      </c>
      <c r="D48787">
        <v>643.33337089999998</v>
      </c>
      <c r="E48787" s="6">
        <v>664.70095400000002</v>
      </c>
      <c r="F48787">
        <v>4.3965466070000003</v>
      </c>
      <c r="G48787">
        <v>325.87138570000002</v>
      </c>
      <c r="H48787">
        <v>79.979537190000002</v>
      </c>
      <c r="I48787">
        <v>43077.869444444441</v>
      </c>
      <c r="J48787" t="s">
        <v>19</v>
      </c>
    </row>
    <row r="48788" spans="1:10" x14ac:dyDescent="0.25">
      <c r="A48788">
        <v>107.6799999</v>
      </c>
      <c r="B48788">
        <v>121.3653836</v>
      </c>
      <c r="C48788">
        <v>270</v>
      </c>
      <c r="D48788">
        <v>644.83130000000006</v>
      </c>
      <c r="E48788" s="6">
        <v>664.701007</v>
      </c>
      <c r="F48788">
        <v>3.299882346</v>
      </c>
      <c r="G48788">
        <v>325.87043399999999</v>
      </c>
      <c r="H48788">
        <v>79.979578810000007</v>
      </c>
      <c r="I48788">
        <v>43077.869444444441</v>
      </c>
      <c r="J48788" t="s">
        <v>19</v>
      </c>
    </row>
    <row r="48789" spans="1:10" x14ac:dyDescent="0.25">
      <c r="A48789">
        <v>112.7468846</v>
      </c>
      <c r="B48789">
        <v>120.9861397</v>
      </c>
      <c r="C48789">
        <v>270</v>
      </c>
      <c r="D48789">
        <v>628.26700000000005</v>
      </c>
      <c r="E48789" s="6">
        <v>664.70116670000004</v>
      </c>
      <c r="F48789">
        <v>0</v>
      </c>
      <c r="G48789">
        <v>325.86757030000001</v>
      </c>
      <c r="H48789">
        <v>79.979704049999995</v>
      </c>
      <c r="I48789">
        <v>43077.869444444441</v>
      </c>
      <c r="J48789" t="s">
        <v>19</v>
      </c>
    </row>
    <row r="48790" spans="1:10" x14ac:dyDescent="0.25">
      <c r="A48790">
        <v>114.431628</v>
      </c>
      <c r="B48790">
        <v>120.86004079999999</v>
      </c>
      <c r="C48790">
        <v>270</v>
      </c>
      <c r="D48790">
        <v>635.93409210000004</v>
      </c>
      <c r="E48790" s="6">
        <v>664.70121979999999</v>
      </c>
      <c r="F48790">
        <v>7.0458889999999998</v>
      </c>
      <c r="G48790">
        <v>325.8666182</v>
      </c>
      <c r="H48790">
        <v>79.979745699999995</v>
      </c>
      <c r="I48790">
        <v>43077.869444444441</v>
      </c>
      <c r="J48790" t="s">
        <v>19</v>
      </c>
    </row>
    <row r="48791" spans="1:10" x14ac:dyDescent="0.25">
      <c r="A48791">
        <v>116.0244151</v>
      </c>
      <c r="B48791">
        <v>120.7408245</v>
      </c>
      <c r="C48791">
        <v>270</v>
      </c>
      <c r="D48791">
        <v>643.18269999999995</v>
      </c>
      <c r="E48791" s="6">
        <v>664.70126990000006</v>
      </c>
      <c r="F48791">
        <v>6.7990089359999999</v>
      </c>
      <c r="G48791">
        <v>325.86571800000002</v>
      </c>
      <c r="H48791">
        <v>79.979785070000005</v>
      </c>
      <c r="I48791">
        <v>43077.869444444441</v>
      </c>
      <c r="J48791" t="s">
        <v>19</v>
      </c>
    </row>
    <row r="48792" spans="1:10" x14ac:dyDescent="0.25">
      <c r="A48792">
        <v>119.48585850000001</v>
      </c>
      <c r="B48792">
        <v>120.48174400000001</v>
      </c>
      <c r="C48792">
        <v>270</v>
      </c>
      <c r="D48792">
        <v>630.70060000000001</v>
      </c>
      <c r="E48792" s="6">
        <v>664.70137899999997</v>
      </c>
      <c r="F48792">
        <v>6.2624893720000001</v>
      </c>
      <c r="G48792">
        <v>325.86376159999998</v>
      </c>
      <c r="H48792">
        <v>79.979870629999994</v>
      </c>
      <c r="I48792">
        <v>43077.869444444441</v>
      </c>
      <c r="J48792" t="s">
        <v>19</v>
      </c>
    </row>
    <row r="48793" spans="1:10" x14ac:dyDescent="0.25">
      <c r="A48793">
        <v>121.0913</v>
      </c>
      <c r="B48793">
        <v>120.3615806</v>
      </c>
      <c r="C48793">
        <v>270</v>
      </c>
      <c r="D48793">
        <v>635.72505869999998</v>
      </c>
      <c r="E48793" s="6">
        <v>664.70142959999998</v>
      </c>
      <c r="F48793">
        <v>6.0136478850000001</v>
      </c>
      <c r="G48793">
        <v>325.86285429999998</v>
      </c>
      <c r="H48793">
        <v>79.979910309999994</v>
      </c>
      <c r="I48793">
        <v>43077.869444444441</v>
      </c>
      <c r="J48793" t="s">
        <v>19</v>
      </c>
    </row>
    <row r="48794" spans="1:10" x14ac:dyDescent="0.25">
      <c r="A48794">
        <v>109.4238</v>
      </c>
      <c r="B48794">
        <v>120.10250000000001</v>
      </c>
      <c r="C48794">
        <v>270</v>
      </c>
      <c r="D48794">
        <v>646.55814129999999</v>
      </c>
      <c r="E48794" s="6">
        <v>664.70153870000001</v>
      </c>
      <c r="F48794">
        <v>5.4771283210000004</v>
      </c>
      <c r="G48794">
        <v>325.86089800000002</v>
      </c>
      <c r="H48794">
        <v>79.979995869999996</v>
      </c>
      <c r="I48794">
        <v>43077.869444444441</v>
      </c>
      <c r="J48794" t="s">
        <v>19</v>
      </c>
    </row>
    <row r="48795" spans="1:10" x14ac:dyDescent="0.25">
      <c r="A48795">
        <v>109.2841081</v>
      </c>
      <c r="B48795">
        <v>116.7627</v>
      </c>
      <c r="C48795">
        <v>270</v>
      </c>
      <c r="D48795">
        <v>651.58259999999996</v>
      </c>
      <c r="E48795" s="6">
        <v>664.70158919999994</v>
      </c>
      <c r="F48795">
        <v>5.2282868340000004</v>
      </c>
      <c r="G48795">
        <v>325.8599906</v>
      </c>
      <c r="H48795">
        <v>79.980035549999997</v>
      </c>
      <c r="I48795">
        <v>43077.869444444441</v>
      </c>
      <c r="J48795" t="s">
        <v>19</v>
      </c>
    </row>
    <row r="48796" spans="1:10" x14ac:dyDescent="0.25">
      <c r="A48796">
        <v>109.1306893</v>
      </c>
      <c r="B48796">
        <v>117.29308829999999</v>
      </c>
      <c r="C48796">
        <v>270</v>
      </c>
      <c r="D48796">
        <v>638.23689999999999</v>
      </c>
      <c r="E48796" s="6">
        <v>664.70164480000005</v>
      </c>
      <c r="F48796">
        <v>4.9549927079999998</v>
      </c>
      <c r="G48796">
        <v>325.85899410000002</v>
      </c>
      <c r="H48796">
        <v>79.980079140000001</v>
      </c>
      <c r="I48796">
        <v>43077.869444444441</v>
      </c>
      <c r="J48796" t="s">
        <v>19</v>
      </c>
    </row>
    <row r="48797" spans="1:10" x14ac:dyDescent="0.25">
      <c r="A48797">
        <v>108.9829227</v>
      </c>
      <c r="B48797">
        <v>117.80393599999999</v>
      </c>
      <c r="C48797">
        <v>270</v>
      </c>
      <c r="D48797">
        <v>627.63890000000004</v>
      </c>
      <c r="E48797" s="6">
        <v>664.70169829999998</v>
      </c>
      <c r="F48797">
        <v>4.6917673009999996</v>
      </c>
      <c r="G48797">
        <v>325.85803429999999</v>
      </c>
      <c r="H48797">
        <v>79.980121109999999</v>
      </c>
      <c r="I48797">
        <v>43077.869444444441</v>
      </c>
      <c r="J48797" t="s">
        <v>19</v>
      </c>
    </row>
    <row r="48798" spans="1:10" x14ac:dyDescent="0.25">
      <c r="A48798">
        <v>108.69781330000001</v>
      </c>
      <c r="B48798">
        <v>118.7895955</v>
      </c>
      <c r="C48798">
        <v>270</v>
      </c>
      <c r="D48798">
        <v>639.10050000000001</v>
      </c>
      <c r="E48798" s="6">
        <v>664.70180159999995</v>
      </c>
      <c r="F48798">
        <v>4.1838847919999997</v>
      </c>
      <c r="G48798">
        <v>325.85618240000002</v>
      </c>
      <c r="H48798">
        <v>79.980202109999993</v>
      </c>
      <c r="I48798">
        <v>43077.869444444441</v>
      </c>
      <c r="J48798" t="s">
        <v>19</v>
      </c>
    </row>
    <row r="48799" spans="1:10" x14ac:dyDescent="0.25">
      <c r="A48799">
        <v>108.1103439</v>
      </c>
      <c r="B48799">
        <v>120.82055130000001</v>
      </c>
      <c r="C48799">
        <v>270</v>
      </c>
      <c r="D48799">
        <v>628.4239</v>
      </c>
      <c r="E48799" s="6">
        <v>664.70201429999997</v>
      </c>
      <c r="F48799">
        <v>3.1373905419999999</v>
      </c>
      <c r="G48799">
        <v>325.85236650000002</v>
      </c>
      <c r="H48799">
        <v>79.980368990000002</v>
      </c>
      <c r="I48799">
        <v>43077.869444444441</v>
      </c>
      <c r="J48799" t="s">
        <v>19</v>
      </c>
    </row>
    <row r="48800" spans="1:10" x14ac:dyDescent="0.25">
      <c r="A48800">
        <v>107.9557506</v>
      </c>
      <c r="B48800">
        <v>121.355</v>
      </c>
      <c r="C48800">
        <v>270</v>
      </c>
      <c r="D48800">
        <v>640.82749999999999</v>
      </c>
      <c r="E48800" s="6">
        <v>664.70207029999995</v>
      </c>
      <c r="F48800">
        <v>2.8620042080000001</v>
      </c>
      <c r="G48800">
        <v>325.85136240000003</v>
      </c>
      <c r="H48800">
        <v>79.980412909999998</v>
      </c>
      <c r="I48800">
        <v>43077.869444444441</v>
      </c>
      <c r="J48800" t="s">
        <v>19</v>
      </c>
    </row>
    <row r="48801" spans="1:10" x14ac:dyDescent="0.25">
      <c r="A48801">
        <v>107.8172332</v>
      </c>
      <c r="B48801">
        <v>114.895</v>
      </c>
      <c r="C48801">
        <v>270</v>
      </c>
      <c r="D48801">
        <v>629.52300000000002</v>
      </c>
      <c r="E48801" s="6">
        <v>664.70212040000001</v>
      </c>
      <c r="F48801">
        <v>2.6152548979999999</v>
      </c>
      <c r="G48801">
        <v>325.85046260000001</v>
      </c>
      <c r="H48801">
        <v>79.980452260000007</v>
      </c>
      <c r="I48801">
        <v>43077.870138888888</v>
      </c>
      <c r="J48801" t="s">
        <v>19</v>
      </c>
    </row>
    <row r="48802" spans="1:10" x14ac:dyDescent="0.25">
      <c r="A48802">
        <v>107.6626399</v>
      </c>
      <c r="B48802">
        <v>120.7617</v>
      </c>
      <c r="C48802">
        <v>270</v>
      </c>
      <c r="D48802">
        <v>644.83130000000006</v>
      </c>
      <c r="E48802" s="6">
        <v>664.70217639999998</v>
      </c>
      <c r="F48802">
        <v>2.3398685640000001</v>
      </c>
      <c r="G48802">
        <v>325.84945850000003</v>
      </c>
      <c r="H48802">
        <v>79.980496180000003</v>
      </c>
      <c r="I48802">
        <v>43077.870138888888</v>
      </c>
      <c r="J48802" t="s">
        <v>19</v>
      </c>
    </row>
    <row r="48803" spans="1:10" x14ac:dyDescent="0.25">
      <c r="A48803">
        <v>107.37635589999999</v>
      </c>
      <c r="B48803">
        <v>115.2026</v>
      </c>
      <c r="C48803">
        <v>270</v>
      </c>
      <c r="D48803">
        <v>633.15766340000005</v>
      </c>
      <c r="E48803" s="6">
        <v>664.70228010000005</v>
      </c>
      <c r="F48803">
        <v>1.829893846</v>
      </c>
      <c r="G48803">
        <v>325.847599</v>
      </c>
      <c r="H48803">
        <v>79.980577499999995</v>
      </c>
      <c r="I48803">
        <v>43077.870138888888</v>
      </c>
      <c r="J48803" t="s">
        <v>19</v>
      </c>
    </row>
    <row r="48804" spans="1:10" x14ac:dyDescent="0.25">
      <c r="A48804">
        <v>107.22176260000001</v>
      </c>
      <c r="B48804">
        <v>118.8454718</v>
      </c>
      <c r="C48804">
        <v>270</v>
      </c>
      <c r="D48804">
        <v>626.85389999999995</v>
      </c>
      <c r="E48804" s="6">
        <v>664.70233610000002</v>
      </c>
      <c r="F48804">
        <v>1.5545075129999999</v>
      </c>
      <c r="G48804">
        <v>325.84659479999999</v>
      </c>
      <c r="H48804">
        <v>79.980621420000006</v>
      </c>
      <c r="I48804">
        <v>43077.870138888888</v>
      </c>
      <c r="J48804" t="s">
        <v>19</v>
      </c>
    </row>
    <row r="48805" spans="1:10" x14ac:dyDescent="0.25">
      <c r="A48805">
        <v>107.0751705</v>
      </c>
      <c r="B48805">
        <v>122.2998</v>
      </c>
      <c r="C48805">
        <v>270</v>
      </c>
      <c r="D48805">
        <v>637.68740000000003</v>
      </c>
      <c r="E48805" s="6">
        <v>664.7023891</v>
      </c>
      <c r="F48805">
        <v>1.293374314</v>
      </c>
      <c r="G48805">
        <v>325.84564260000002</v>
      </c>
      <c r="H48805">
        <v>79.980663059999998</v>
      </c>
      <c r="I48805">
        <v>43077.870138888888</v>
      </c>
      <c r="J48805" t="s">
        <v>19</v>
      </c>
    </row>
    <row r="48806" spans="1:10" x14ac:dyDescent="0.25">
      <c r="A48806">
        <v>106.9354787</v>
      </c>
      <c r="B48806">
        <v>120.97701530000001</v>
      </c>
      <c r="C48806">
        <v>270</v>
      </c>
      <c r="D48806">
        <v>623.94920000000002</v>
      </c>
      <c r="E48806" s="6">
        <v>664.70243970000001</v>
      </c>
      <c r="F48806">
        <v>1.0445327950000001</v>
      </c>
      <c r="G48806">
        <v>325.84473530000002</v>
      </c>
      <c r="H48806">
        <v>79.980702750000006</v>
      </c>
      <c r="I48806">
        <v>43077.870138888888</v>
      </c>
      <c r="J48806" t="s">
        <v>19</v>
      </c>
    </row>
    <row r="48807" spans="1:10" x14ac:dyDescent="0.25">
      <c r="A48807">
        <v>106.78088529999999</v>
      </c>
      <c r="B48807">
        <v>119.5131245</v>
      </c>
      <c r="C48807">
        <v>270</v>
      </c>
      <c r="D48807">
        <v>650.09109999999998</v>
      </c>
      <c r="E48807" s="6">
        <v>664.70249569999999</v>
      </c>
      <c r="F48807">
        <v>0.76914646099999995</v>
      </c>
      <c r="G48807">
        <v>325.84373110000001</v>
      </c>
      <c r="H48807">
        <v>79.980746659999994</v>
      </c>
      <c r="I48807">
        <v>43077.870138888888</v>
      </c>
      <c r="J48807" t="s">
        <v>19</v>
      </c>
    </row>
    <row r="48808" spans="1:10" x14ac:dyDescent="0.25">
      <c r="A48808">
        <v>106.6342933</v>
      </c>
      <c r="B48808">
        <v>118.125</v>
      </c>
      <c r="C48808">
        <v>270</v>
      </c>
      <c r="D48808">
        <v>641.24233939999999</v>
      </c>
      <c r="E48808" s="6">
        <v>664.70254880000005</v>
      </c>
      <c r="F48808">
        <v>0.50801326300000005</v>
      </c>
      <c r="G48808">
        <v>325.84277889999998</v>
      </c>
      <c r="H48808">
        <v>79.980788309999994</v>
      </c>
      <c r="I48808">
        <v>43077.870138888888</v>
      </c>
      <c r="J48808" t="s">
        <v>19</v>
      </c>
    </row>
    <row r="48809" spans="1:10" x14ac:dyDescent="0.25">
      <c r="A48809">
        <v>106.4877012</v>
      </c>
      <c r="B48809">
        <v>120.0806</v>
      </c>
      <c r="C48809">
        <v>270</v>
      </c>
      <c r="D48809">
        <v>632.3935788</v>
      </c>
      <c r="E48809" s="6">
        <v>664.70260189999999</v>
      </c>
      <c r="F48809">
        <v>0.24688006400000001</v>
      </c>
      <c r="G48809">
        <v>325.84182679999998</v>
      </c>
      <c r="H48809">
        <v>79.98082995</v>
      </c>
      <c r="I48809">
        <v>43077.870138888888</v>
      </c>
      <c r="J48809" t="s">
        <v>19</v>
      </c>
    </row>
    <row r="48810" spans="1:10" x14ac:dyDescent="0.25">
      <c r="A48810">
        <v>106.3491104</v>
      </c>
      <c r="B48810">
        <v>115.9058</v>
      </c>
      <c r="C48810">
        <v>270</v>
      </c>
      <c r="D48810">
        <v>624.02779999999996</v>
      </c>
      <c r="E48810" s="6">
        <v>664.70265210000002</v>
      </c>
      <c r="F48810">
        <v>0</v>
      </c>
      <c r="G48810">
        <v>325.84092659999999</v>
      </c>
      <c r="H48810">
        <v>79.980869319999996</v>
      </c>
      <c r="I48810">
        <v>43077.870138888888</v>
      </c>
      <c r="J48810" t="s">
        <v>19</v>
      </c>
    </row>
    <row r="48811" spans="1:10" x14ac:dyDescent="0.25">
      <c r="A48811">
        <v>106.04682390000001</v>
      </c>
      <c r="B48811">
        <v>118.2409103</v>
      </c>
      <c r="C48811">
        <v>270</v>
      </c>
      <c r="D48811">
        <v>635.80330000000004</v>
      </c>
      <c r="E48811" s="6">
        <v>664.70276149999995</v>
      </c>
      <c r="F48811">
        <v>6.4359169999999999</v>
      </c>
      <c r="G48811">
        <v>325.8389631</v>
      </c>
      <c r="H48811">
        <v>79.980955190000003</v>
      </c>
      <c r="I48811">
        <v>43077.870138888888</v>
      </c>
      <c r="J48811" t="s">
        <v>19</v>
      </c>
    </row>
    <row r="48812" spans="1:10" x14ac:dyDescent="0.25">
      <c r="A48812">
        <v>105.9082331</v>
      </c>
      <c r="B48812">
        <v>119.3115</v>
      </c>
      <c r="C48812">
        <v>270</v>
      </c>
      <c r="D48812">
        <v>634.69163719999995</v>
      </c>
      <c r="E48812" s="6">
        <v>664.70281169999998</v>
      </c>
      <c r="F48812">
        <v>5.2208158630000003</v>
      </c>
      <c r="G48812">
        <v>325.83806290000001</v>
      </c>
      <c r="H48812">
        <v>79.980994559999999</v>
      </c>
      <c r="I48812">
        <v>43077.870138888888</v>
      </c>
      <c r="J48812" t="s">
        <v>19</v>
      </c>
    </row>
    <row r="48813" spans="1:10" x14ac:dyDescent="0.25">
      <c r="A48813">
        <v>105.7536398</v>
      </c>
      <c r="B48813">
        <v>115.9717</v>
      </c>
      <c r="C48813">
        <v>270</v>
      </c>
      <c r="D48813">
        <v>633.45161510000003</v>
      </c>
      <c r="E48813" s="6">
        <v>664.70286769999996</v>
      </c>
      <c r="F48813">
        <v>3.8654117769999998</v>
      </c>
      <c r="G48813">
        <v>325.8370587</v>
      </c>
      <c r="H48813">
        <v>79.981038479999995</v>
      </c>
      <c r="I48813">
        <v>43077.870138888888</v>
      </c>
      <c r="J48813" t="s">
        <v>19</v>
      </c>
    </row>
    <row r="48814" spans="1:10" x14ac:dyDescent="0.25">
      <c r="A48814">
        <v>105.6071211</v>
      </c>
      <c r="B48814">
        <v>120.8496</v>
      </c>
      <c r="C48814">
        <v>270</v>
      </c>
      <c r="D48814">
        <v>632.27636140000004</v>
      </c>
      <c r="E48814" s="6">
        <v>664.70292080000002</v>
      </c>
      <c r="F48814">
        <v>2.580802711</v>
      </c>
      <c r="G48814">
        <v>325.83610700000003</v>
      </c>
      <c r="H48814">
        <v>79.9810801</v>
      </c>
      <c r="I48814">
        <v>43077.870138888888</v>
      </c>
      <c r="J48814" t="s">
        <v>19</v>
      </c>
    </row>
    <row r="48815" spans="1:10" x14ac:dyDescent="0.25">
      <c r="A48815">
        <v>105.46735580000001</v>
      </c>
      <c r="B48815">
        <v>114.47750000000001</v>
      </c>
      <c r="C48815">
        <v>270</v>
      </c>
      <c r="D48815">
        <v>631.15527770000006</v>
      </c>
      <c r="E48815" s="6">
        <v>664.70297140000002</v>
      </c>
      <c r="F48815">
        <v>1.3554040860000001</v>
      </c>
      <c r="G48815">
        <v>325.83519919999998</v>
      </c>
      <c r="H48815">
        <v>79.981119809999996</v>
      </c>
      <c r="I48815">
        <v>43077.870138888888</v>
      </c>
      <c r="J48815" t="s">
        <v>19</v>
      </c>
    </row>
    <row r="48816" spans="1:10" x14ac:dyDescent="0.25">
      <c r="A48816">
        <v>105.31276250000001</v>
      </c>
      <c r="B48816">
        <v>115.9102166</v>
      </c>
      <c r="C48816">
        <v>270</v>
      </c>
      <c r="D48816">
        <v>629.91525549999994</v>
      </c>
      <c r="E48816" s="6">
        <v>664.70302730000003</v>
      </c>
      <c r="F48816">
        <v>0</v>
      </c>
      <c r="G48816">
        <v>325.83419509999999</v>
      </c>
      <c r="H48816">
        <v>79.981163719999998</v>
      </c>
      <c r="I48816">
        <v>43077.870138888888</v>
      </c>
      <c r="J48816" t="s">
        <v>19</v>
      </c>
    </row>
    <row r="48817" spans="1:10" x14ac:dyDescent="0.25">
      <c r="A48817">
        <v>105.1662439</v>
      </c>
      <c r="B48817">
        <v>117.2681</v>
      </c>
      <c r="C48817">
        <v>270</v>
      </c>
      <c r="D48817">
        <v>628.74000179999996</v>
      </c>
      <c r="E48817" s="6">
        <v>664.70308039999998</v>
      </c>
      <c r="F48817">
        <v>3.505572972</v>
      </c>
      <c r="G48817">
        <v>325.83324340000001</v>
      </c>
      <c r="H48817">
        <v>79.981205349999996</v>
      </c>
      <c r="I48817">
        <v>43077.870138888888</v>
      </c>
      <c r="J48817" t="s">
        <v>19</v>
      </c>
    </row>
    <row r="48818" spans="1:10" x14ac:dyDescent="0.25">
      <c r="A48818">
        <v>105.0264786</v>
      </c>
      <c r="B48818">
        <v>113.6865</v>
      </c>
      <c r="C48818">
        <v>270</v>
      </c>
      <c r="D48818">
        <v>627.61891830000002</v>
      </c>
      <c r="E48818" s="6">
        <v>664.70313099999998</v>
      </c>
      <c r="F48818">
        <v>6.8495660000000003</v>
      </c>
      <c r="G48818">
        <v>325.8323355</v>
      </c>
      <c r="H48818">
        <v>79.981245049999998</v>
      </c>
      <c r="I48818">
        <v>43077.870138888888</v>
      </c>
      <c r="J48818" t="s">
        <v>19</v>
      </c>
    </row>
    <row r="48819" spans="1:10" x14ac:dyDescent="0.25">
      <c r="A48819">
        <v>104.8730597</v>
      </c>
      <c r="B48819">
        <v>117.7075</v>
      </c>
      <c r="C48819">
        <v>270</v>
      </c>
      <c r="D48819">
        <v>626.38831689999995</v>
      </c>
      <c r="E48819" s="6">
        <v>664.70318659999998</v>
      </c>
      <c r="F48819">
        <v>6.0584743870000004</v>
      </c>
      <c r="G48819">
        <v>325.83133900000001</v>
      </c>
      <c r="H48819">
        <v>79.981288629999995</v>
      </c>
      <c r="I48819">
        <v>43077.870138888888</v>
      </c>
      <c r="J48819" t="s">
        <v>19</v>
      </c>
    </row>
    <row r="48820" spans="1:10" x14ac:dyDescent="0.25">
      <c r="A48820">
        <v>104.57877449999999</v>
      </c>
      <c r="B48820">
        <v>114.097696</v>
      </c>
      <c r="C48820">
        <v>270</v>
      </c>
      <c r="D48820">
        <v>624.02779999999996</v>
      </c>
      <c r="E48820" s="6">
        <v>664.7032931</v>
      </c>
      <c r="F48820">
        <v>4.5410170150000004</v>
      </c>
      <c r="G48820">
        <v>325.82942750000001</v>
      </c>
      <c r="H48820">
        <v>79.981372230000005</v>
      </c>
      <c r="I48820">
        <v>43077.870138888888</v>
      </c>
      <c r="J48820" t="s">
        <v>19</v>
      </c>
    </row>
    <row r="48821" spans="1:10" x14ac:dyDescent="0.25">
      <c r="A48821">
        <v>104.4413582</v>
      </c>
      <c r="B48821">
        <v>112.4121</v>
      </c>
      <c r="C48821">
        <v>270</v>
      </c>
      <c r="D48821">
        <v>632.38022960000001</v>
      </c>
      <c r="E48821" s="6">
        <v>664.70334290000005</v>
      </c>
      <c r="F48821">
        <v>3.8324411469999999</v>
      </c>
      <c r="G48821">
        <v>325.82853490000002</v>
      </c>
      <c r="H48821">
        <v>79.981411269999995</v>
      </c>
      <c r="I48821">
        <v>43077.870138888888</v>
      </c>
      <c r="J48821" t="s">
        <v>19</v>
      </c>
    </row>
    <row r="48822" spans="1:10" x14ac:dyDescent="0.25">
      <c r="A48822">
        <v>104.2855904</v>
      </c>
      <c r="B48822">
        <v>119.751</v>
      </c>
      <c r="C48822">
        <v>270</v>
      </c>
      <c r="D48822">
        <v>641.84810000000004</v>
      </c>
      <c r="E48822" s="6">
        <v>664.7033993</v>
      </c>
      <c r="F48822">
        <v>3.0292371930000002</v>
      </c>
      <c r="G48822">
        <v>325.82752319999997</v>
      </c>
      <c r="H48822">
        <v>79.981455519999997</v>
      </c>
      <c r="I48822">
        <v>43077.870138888888</v>
      </c>
      <c r="J48822" t="s">
        <v>19</v>
      </c>
    </row>
    <row r="48823" spans="1:10" x14ac:dyDescent="0.25">
      <c r="A48823">
        <v>104.00048099999999</v>
      </c>
      <c r="B48823">
        <v>123.2666</v>
      </c>
      <c r="C48823">
        <v>270</v>
      </c>
      <c r="D48823">
        <v>628.2932247</v>
      </c>
      <c r="E48823" s="6">
        <v>664.70350250000001</v>
      </c>
      <c r="F48823">
        <v>1.5590939100000001</v>
      </c>
      <c r="G48823">
        <v>325.82567119999999</v>
      </c>
      <c r="H48823">
        <v>79.981536509999998</v>
      </c>
      <c r="I48823">
        <v>43077.870138888888</v>
      </c>
      <c r="J48823" t="s">
        <v>19</v>
      </c>
    </row>
    <row r="48824" spans="1:10" x14ac:dyDescent="0.25">
      <c r="A48824">
        <v>103.84471310000001</v>
      </c>
      <c r="B48824">
        <v>118.70473819999999</v>
      </c>
      <c r="C48824">
        <v>270</v>
      </c>
      <c r="D48824">
        <v>620.88760000000002</v>
      </c>
      <c r="E48824" s="6">
        <v>664.70355900000004</v>
      </c>
      <c r="F48824">
        <v>0.75588995599999997</v>
      </c>
      <c r="G48824">
        <v>325.8246595</v>
      </c>
      <c r="H48824">
        <v>79.98158076</v>
      </c>
      <c r="I48824">
        <v>43077.870138888888</v>
      </c>
      <c r="J48824" t="s">
        <v>19</v>
      </c>
    </row>
    <row r="48825" spans="1:10" x14ac:dyDescent="0.25">
      <c r="A48825">
        <v>103.69812109999999</v>
      </c>
      <c r="B48825">
        <v>114.41160000000001</v>
      </c>
      <c r="C48825">
        <v>270</v>
      </c>
      <c r="D48825">
        <v>625.98078650000002</v>
      </c>
      <c r="E48825" s="6">
        <v>664.70361200000002</v>
      </c>
      <c r="F48825">
        <v>0</v>
      </c>
      <c r="G48825">
        <v>325.82370730000002</v>
      </c>
      <c r="H48825">
        <v>79.98162241</v>
      </c>
      <c r="I48825">
        <v>43077.870138888888</v>
      </c>
      <c r="J48825" t="s">
        <v>19</v>
      </c>
    </row>
    <row r="48826" spans="1:10" x14ac:dyDescent="0.25">
      <c r="A48826">
        <v>103.5596037</v>
      </c>
      <c r="B48826">
        <v>118.82810000000001</v>
      </c>
      <c r="C48826">
        <v>270</v>
      </c>
      <c r="D48826">
        <v>630.79342589999999</v>
      </c>
      <c r="E48826" s="6">
        <v>664.70366220000005</v>
      </c>
      <c r="F48826">
        <v>3.1792552820000002</v>
      </c>
      <c r="G48826">
        <v>325.82280759999998</v>
      </c>
      <c r="H48826">
        <v>79.981661759999994</v>
      </c>
      <c r="I48826">
        <v>43077.870138888888</v>
      </c>
      <c r="J48826" t="s">
        <v>19</v>
      </c>
    </row>
    <row r="48827" spans="1:10" x14ac:dyDescent="0.25">
      <c r="A48827">
        <v>103.4130116</v>
      </c>
      <c r="B48827">
        <v>118.75353370000001</v>
      </c>
      <c r="C48827">
        <v>270</v>
      </c>
      <c r="D48827">
        <v>635.88661179999997</v>
      </c>
      <c r="E48827" s="6">
        <v>664.7037153</v>
      </c>
      <c r="F48827">
        <v>6.5438409999999996</v>
      </c>
      <c r="G48827">
        <v>325.8218554</v>
      </c>
      <c r="H48827">
        <v>79.981703400000001</v>
      </c>
      <c r="I48827">
        <v>43077.870833333334</v>
      </c>
      <c r="J48827" t="s">
        <v>19</v>
      </c>
    </row>
    <row r="48828" spans="1:10" x14ac:dyDescent="0.25">
      <c r="A48828">
        <v>103.2572438</v>
      </c>
      <c r="B48828">
        <v>118.6743</v>
      </c>
      <c r="C48828">
        <v>270</v>
      </c>
      <c r="D48828">
        <v>641.29859999999996</v>
      </c>
      <c r="E48828" s="6">
        <v>664.70377169999995</v>
      </c>
      <c r="F48828">
        <v>5.1702105209999996</v>
      </c>
      <c r="G48828">
        <v>325.82084359999999</v>
      </c>
      <c r="H48828">
        <v>79.981747650000003</v>
      </c>
      <c r="I48828">
        <v>43077.870833333334</v>
      </c>
      <c r="J48828" t="s">
        <v>19</v>
      </c>
    </row>
    <row r="48829" spans="1:10" x14ac:dyDescent="0.25">
      <c r="A48829">
        <v>103.1107251</v>
      </c>
      <c r="B48829">
        <v>123.5962</v>
      </c>
      <c r="C48829">
        <v>270</v>
      </c>
      <c r="D48829">
        <v>631.93893249999996</v>
      </c>
      <c r="E48829" s="6">
        <v>664.70382470000004</v>
      </c>
      <c r="F48829">
        <v>3.8781433519999999</v>
      </c>
      <c r="G48829">
        <v>325.81989190000002</v>
      </c>
      <c r="H48829">
        <v>79.981789269999993</v>
      </c>
      <c r="I48829">
        <v>43077.870833333334</v>
      </c>
      <c r="J48829" t="s">
        <v>19</v>
      </c>
    </row>
    <row r="48830" spans="1:10" x14ac:dyDescent="0.25">
      <c r="A48830">
        <v>102.97213429999999</v>
      </c>
      <c r="B48830">
        <v>119.9885474</v>
      </c>
      <c r="C48830">
        <v>270</v>
      </c>
      <c r="D48830">
        <v>623.08569999999997</v>
      </c>
      <c r="E48830" s="6">
        <v>664.70387489999996</v>
      </c>
      <c r="F48830">
        <v>2.6559876569999998</v>
      </c>
      <c r="G48830">
        <v>325.81899170000003</v>
      </c>
      <c r="H48830">
        <v>79.981828640000003</v>
      </c>
      <c r="I48830">
        <v>43077.870833333334</v>
      </c>
      <c r="J48830" t="s">
        <v>19</v>
      </c>
    </row>
    <row r="48831" spans="1:10" x14ac:dyDescent="0.25">
      <c r="A48831">
        <v>102.6709489</v>
      </c>
      <c r="B48831">
        <v>112.1484</v>
      </c>
      <c r="C48831">
        <v>270</v>
      </c>
      <c r="D48831">
        <v>637.69783219999999</v>
      </c>
      <c r="E48831" s="6">
        <v>664.70398399999999</v>
      </c>
      <c r="F48831">
        <v>0</v>
      </c>
      <c r="G48831">
        <v>325.81703540000001</v>
      </c>
      <c r="H48831">
        <v>79.981914200000006</v>
      </c>
      <c r="I48831">
        <v>43077.870833333334</v>
      </c>
      <c r="J48831" t="s">
        <v>19</v>
      </c>
    </row>
    <row r="48832" spans="1:10" x14ac:dyDescent="0.25">
      <c r="A48832">
        <v>102.37666369999999</v>
      </c>
      <c r="B48832">
        <v>116.0644174</v>
      </c>
      <c r="C48832">
        <v>270</v>
      </c>
      <c r="D48832">
        <v>651.97519999999997</v>
      </c>
      <c r="E48832" s="6">
        <v>664.70409059999997</v>
      </c>
      <c r="F48832">
        <v>5.0134013939999997</v>
      </c>
      <c r="G48832">
        <v>325.8151239</v>
      </c>
      <c r="H48832">
        <v>79.981997800000002</v>
      </c>
      <c r="I48832">
        <v>43077.870833333334</v>
      </c>
      <c r="J48832" t="s">
        <v>19</v>
      </c>
    </row>
    <row r="48833" spans="1:10" x14ac:dyDescent="0.25">
      <c r="A48833">
        <v>102.2300717</v>
      </c>
      <c r="B48833">
        <v>118.0151</v>
      </c>
      <c r="C48833">
        <v>270</v>
      </c>
      <c r="D48833">
        <v>638.10685479999995</v>
      </c>
      <c r="E48833" s="6">
        <v>664.70414359999995</v>
      </c>
      <c r="F48833">
        <v>7.5107229999999996</v>
      </c>
      <c r="G48833">
        <v>325.81417169999997</v>
      </c>
      <c r="H48833">
        <v>79.982039450000002</v>
      </c>
      <c r="I48833">
        <v>43077.870833333334</v>
      </c>
      <c r="J48833" t="s">
        <v>19</v>
      </c>
    </row>
    <row r="48834" spans="1:10" x14ac:dyDescent="0.25">
      <c r="A48834">
        <v>102.09037979999999</v>
      </c>
      <c r="B48834">
        <v>117.0125871</v>
      </c>
      <c r="C48834">
        <v>270</v>
      </c>
      <c r="D48834">
        <v>624.8913</v>
      </c>
      <c r="E48834" s="6">
        <v>664.70419419999996</v>
      </c>
      <c r="F48834">
        <v>5.1309516640000004</v>
      </c>
      <c r="G48834">
        <v>325.81326430000001</v>
      </c>
      <c r="H48834">
        <v>79.982079130000002</v>
      </c>
      <c r="I48834">
        <v>43077.870833333334</v>
      </c>
      <c r="J48834" t="s">
        <v>19</v>
      </c>
    </row>
    <row r="48835" spans="1:10" x14ac:dyDescent="0.25">
      <c r="A48835">
        <v>101.7891944</v>
      </c>
      <c r="B48835">
        <v>114.8511</v>
      </c>
      <c r="C48835">
        <v>270</v>
      </c>
      <c r="D48835">
        <v>648.44240000000002</v>
      </c>
      <c r="E48835" s="6">
        <v>664.70430329999999</v>
      </c>
      <c r="F48835">
        <v>0</v>
      </c>
      <c r="G48835">
        <v>325.811308</v>
      </c>
      <c r="H48835">
        <v>79.982164690000005</v>
      </c>
      <c r="I48835">
        <v>43077.870833333334</v>
      </c>
      <c r="J48835" t="s">
        <v>19</v>
      </c>
    </row>
    <row r="48836" spans="1:10" x14ac:dyDescent="0.25">
      <c r="A48836">
        <v>101.64260229999999</v>
      </c>
      <c r="B48836">
        <v>120.62990000000001</v>
      </c>
      <c r="C48836">
        <v>270</v>
      </c>
      <c r="D48836">
        <v>644.72597970000004</v>
      </c>
      <c r="E48836" s="6">
        <v>664.70435640000005</v>
      </c>
      <c r="F48836">
        <v>6.4406949999999998</v>
      </c>
      <c r="G48836">
        <v>325.81035580000002</v>
      </c>
      <c r="H48836">
        <v>79.982206329999997</v>
      </c>
      <c r="I48836">
        <v>43077.870833333334</v>
      </c>
      <c r="J48836" t="s">
        <v>19</v>
      </c>
    </row>
    <row r="48837" spans="1:10" x14ac:dyDescent="0.25">
      <c r="A48837">
        <v>101.34949159999999</v>
      </c>
      <c r="B48837">
        <v>120.62990000000001</v>
      </c>
      <c r="C48837">
        <v>270</v>
      </c>
      <c r="D48837">
        <v>637.29499999999996</v>
      </c>
      <c r="E48837" s="6">
        <v>664.70446249999998</v>
      </c>
      <c r="F48837">
        <v>7.0603131770000003</v>
      </c>
      <c r="G48837">
        <v>325.80845199999999</v>
      </c>
      <c r="H48837">
        <v>79.982289600000001</v>
      </c>
      <c r="I48837">
        <v>43077.870833333334</v>
      </c>
      <c r="J48837" t="s">
        <v>19</v>
      </c>
    </row>
    <row r="48838" spans="1:10" x14ac:dyDescent="0.25">
      <c r="A48838">
        <v>101.2028995</v>
      </c>
      <c r="B48838">
        <v>120.62990000000001</v>
      </c>
      <c r="C48838">
        <v>270</v>
      </c>
      <c r="D48838">
        <v>626.69680000000005</v>
      </c>
      <c r="E48838" s="6">
        <v>664.70451560000004</v>
      </c>
      <c r="F48838">
        <v>7.3701998480000004</v>
      </c>
      <c r="G48838">
        <v>325.80749980000002</v>
      </c>
      <c r="H48838">
        <v>79.982331239999993</v>
      </c>
      <c r="I48838">
        <v>43077.870833333334</v>
      </c>
      <c r="J48838" t="s">
        <v>19</v>
      </c>
    </row>
    <row r="48839" spans="1:10" x14ac:dyDescent="0.25">
      <c r="A48839">
        <v>101.0643087</v>
      </c>
      <c r="B48839">
        <v>120.62990000000001</v>
      </c>
      <c r="C48839">
        <v>270</v>
      </c>
      <c r="D48839">
        <v>642.00519999999995</v>
      </c>
      <c r="E48839" s="6">
        <v>664.70456579999995</v>
      </c>
      <c r="F48839">
        <v>7.663172329</v>
      </c>
      <c r="G48839">
        <v>325.80659960000003</v>
      </c>
      <c r="H48839">
        <v>79.982370610000004</v>
      </c>
      <c r="I48839">
        <v>43077.870833333334</v>
      </c>
      <c r="J48839" t="s">
        <v>19</v>
      </c>
    </row>
    <row r="48840" spans="1:10" x14ac:dyDescent="0.25">
      <c r="A48840">
        <v>100.9086143</v>
      </c>
      <c r="B48840">
        <v>120.62990000000001</v>
      </c>
      <c r="C48840">
        <v>270</v>
      </c>
      <c r="D48840">
        <v>647.3280767</v>
      </c>
      <c r="E48840" s="6">
        <v>664.70462220000002</v>
      </c>
      <c r="F48840">
        <v>7.9923008480000002</v>
      </c>
      <c r="G48840">
        <v>325.80558830000001</v>
      </c>
      <c r="H48840">
        <v>79.982414840000004</v>
      </c>
      <c r="I48840">
        <v>43077.870833333334</v>
      </c>
      <c r="J48840" t="s">
        <v>19</v>
      </c>
    </row>
    <row r="48841" spans="1:10" x14ac:dyDescent="0.25">
      <c r="A48841">
        <v>100.6234315</v>
      </c>
      <c r="B48841">
        <v>122.4394631</v>
      </c>
      <c r="C48841">
        <v>270</v>
      </c>
      <c r="D48841">
        <v>657.0779</v>
      </c>
      <c r="E48841" s="6">
        <v>664.70472540000003</v>
      </c>
      <c r="F48841">
        <v>8.5951599999999999</v>
      </c>
      <c r="G48841">
        <v>325.80373589999999</v>
      </c>
      <c r="H48841">
        <v>79.98249586</v>
      </c>
      <c r="I48841">
        <v>43077.870833333334</v>
      </c>
      <c r="J48841" t="s">
        <v>19</v>
      </c>
    </row>
    <row r="48842" spans="1:10" x14ac:dyDescent="0.25">
      <c r="A48842">
        <v>100.4688381</v>
      </c>
      <c r="B48842">
        <v>123.4204</v>
      </c>
      <c r="C48842">
        <v>270</v>
      </c>
      <c r="D48842">
        <v>626.46140000000003</v>
      </c>
      <c r="E48842" s="6">
        <v>664.7047814</v>
      </c>
      <c r="F48842">
        <v>4.199480941</v>
      </c>
      <c r="G48842">
        <v>325.8027318</v>
      </c>
      <c r="H48842">
        <v>79.982539770000002</v>
      </c>
      <c r="I48842">
        <v>43077.870833333334</v>
      </c>
      <c r="J48842" t="s">
        <v>19</v>
      </c>
    </row>
    <row r="48843" spans="1:10" x14ac:dyDescent="0.25">
      <c r="A48843">
        <v>100.321145</v>
      </c>
      <c r="B48843">
        <v>118.76220000000001</v>
      </c>
      <c r="C48843">
        <v>270</v>
      </c>
      <c r="D48843">
        <v>631.72639140000001</v>
      </c>
      <c r="E48843" s="6">
        <v>664.70483490000004</v>
      </c>
      <c r="F48843">
        <v>0</v>
      </c>
      <c r="G48843">
        <v>325.8017724</v>
      </c>
      <c r="H48843">
        <v>79.982581730000007</v>
      </c>
      <c r="I48843">
        <v>43077.870833333334</v>
      </c>
      <c r="J48843" t="s">
        <v>19</v>
      </c>
    </row>
    <row r="48844" spans="1:10" x14ac:dyDescent="0.25">
      <c r="A48844">
        <v>100.1825542</v>
      </c>
      <c r="B48844">
        <v>121.7944</v>
      </c>
      <c r="C48844">
        <v>270</v>
      </c>
      <c r="D48844">
        <v>636.66690000000006</v>
      </c>
      <c r="E48844" s="6">
        <v>664.70488509999996</v>
      </c>
      <c r="F48844">
        <v>2.9914537980000002</v>
      </c>
      <c r="G48844">
        <v>325.80087220000001</v>
      </c>
      <c r="H48844">
        <v>79.982621100000003</v>
      </c>
      <c r="I48844">
        <v>43077.870833333334</v>
      </c>
      <c r="J48844" t="s">
        <v>19</v>
      </c>
    </row>
    <row r="48845" spans="1:10" x14ac:dyDescent="0.25">
      <c r="A48845">
        <v>100.0279609</v>
      </c>
      <c r="B48845">
        <v>118.5205</v>
      </c>
      <c r="C48845">
        <v>270</v>
      </c>
      <c r="D48845">
        <v>641.26398300000005</v>
      </c>
      <c r="E48845" s="6">
        <v>664.70494110000004</v>
      </c>
      <c r="F48845">
        <v>6.3283189999999996</v>
      </c>
      <c r="G48845">
        <v>325.79986810000003</v>
      </c>
      <c r="H48845">
        <v>79.982665019999999</v>
      </c>
      <c r="I48845">
        <v>43077.870833333334</v>
      </c>
      <c r="J48845" t="s">
        <v>19</v>
      </c>
    </row>
    <row r="48846" spans="1:10" x14ac:dyDescent="0.25">
      <c r="A48846">
        <v>99.881442199999995</v>
      </c>
      <c r="B48846">
        <v>123.04689999999999</v>
      </c>
      <c r="C48846">
        <v>270</v>
      </c>
      <c r="D48846">
        <v>645.62095260000001</v>
      </c>
      <c r="E48846" s="6">
        <v>664.70499410000002</v>
      </c>
      <c r="F48846">
        <v>4.7497980169999998</v>
      </c>
      <c r="G48846">
        <v>325.7989164</v>
      </c>
      <c r="H48846">
        <v>79.982706640000004</v>
      </c>
      <c r="I48846">
        <v>43077.870833333334</v>
      </c>
      <c r="J48846" t="s">
        <v>19</v>
      </c>
    </row>
    <row r="48847" spans="1:10" x14ac:dyDescent="0.25">
      <c r="A48847">
        <v>99.741676900000002</v>
      </c>
      <c r="B48847">
        <v>119.32232449999999</v>
      </c>
      <c r="C48847">
        <v>270</v>
      </c>
      <c r="D48847">
        <v>649.77710000000002</v>
      </c>
      <c r="E48847" s="6">
        <v>664.70504470000003</v>
      </c>
      <c r="F48847">
        <v>3.2440345189999999</v>
      </c>
      <c r="G48847">
        <v>325.79800849999998</v>
      </c>
      <c r="H48847">
        <v>79.982746340000006</v>
      </c>
      <c r="I48847">
        <v>43077.870833333334</v>
      </c>
      <c r="J48847" t="s">
        <v>19</v>
      </c>
    </row>
    <row r="48848" spans="1:10" x14ac:dyDescent="0.25">
      <c r="A48848">
        <v>99.587083579999998</v>
      </c>
      <c r="B48848">
        <v>115.2026</v>
      </c>
      <c r="C48848">
        <v>270</v>
      </c>
      <c r="D48848">
        <v>622.77160000000003</v>
      </c>
      <c r="E48848" s="6">
        <v>664.7051007</v>
      </c>
      <c r="F48848">
        <v>1.578520983</v>
      </c>
      <c r="G48848">
        <v>325.79700439999999</v>
      </c>
      <c r="H48848">
        <v>79.982790260000002</v>
      </c>
      <c r="I48848">
        <v>43077.870833333334</v>
      </c>
      <c r="J48848" t="s">
        <v>19</v>
      </c>
    </row>
    <row r="48849" spans="1:10" x14ac:dyDescent="0.25">
      <c r="A48849">
        <v>99.44056492</v>
      </c>
      <c r="B48849">
        <v>116.0303919</v>
      </c>
      <c r="C48849">
        <v>270</v>
      </c>
      <c r="D48849">
        <v>608.24850000000004</v>
      </c>
      <c r="E48849" s="6">
        <v>664.70515379999995</v>
      </c>
      <c r="F48849">
        <v>0</v>
      </c>
      <c r="G48849">
        <v>325.79605270000002</v>
      </c>
      <c r="H48849">
        <v>79.982831880000006</v>
      </c>
      <c r="I48849">
        <v>43077.870833333334</v>
      </c>
      <c r="J48849" t="s">
        <v>19</v>
      </c>
    </row>
    <row r="48850" spans="1:10" x14ac:dyDescent="0.25">
      <c r="A48850">
        <v>99.293972850000003</v>
      </c>
      <c r="B48850">
        <v>116.8585985</v>
      </c>
      <c r="C48850">
        <v>270</v>
      </c>
      <c r="D48850">
        <v>637.37339999999995</v>
      </c>
      <c r="E48850" s="6">
        <v>664.70520690000001</v>
      </c>
      <c r="F48850">
        <v>6.2228289999999999</v>
      </c>
      <c r="G48850">
        <v>325.79510049999999</v>
      </c>
      <c r="H48850">
        <v>79.982873530000006</v>
      </c>
      <c r="I48850">
        <v>43077.870833333334</v>
      </c>
      <c r="J48850" t="s">
        <v>19</v>
      </c>
    </row>
    <row r="48851" spans="1:10" x14ac:dyDescent="0.25">
      <c r="A48851">
        <v>99.155382059999994</v>
      </c>
      <c r="B48851">
        <v>117.6416</v>
      </c>
      <c r="C48851">
        <v>270</v>
      </c>
      <c r="D48851">
        <v>635.70874819999995</v>
      </c>
      <c r="E48851" s="6">
        <v>664.70525710000004</v>
      </c>
      <c r="F48851">
        <v>0</v>
      </c>
      <c r="G48851">
        <v>325.7942003</v>
      </c>
      <c r="H48851">
        <v>79.982912900000002</v>
      </c>
      <c r="I48851">
        <v>43077.870833333334</v>
      </c>
      <c r="J48851" t="s">
        <v>19</v>
      </c>
    </row>
    <row r="48852" spans="1:10" x14ac:dyDescent="0.25">
      <c r="A48852">
        <v>99.008790000000005</v>
      </c>
      <c r="B48852">
        <v>118.035669</v>
      </c>
      <c r="C48852">
        <v>270</v>
      </c>
      <c r="D48852">
        <v>633.94799109999997</v>
      </c>
      <c r="E48852" s="6">
        <v>664.70531010000002</v>
      </c>
      <c r="F48852">
        <v>7.0443939999999996</v>
      </c>
      <c r="G48852">
        <v>325.79324810000003</v>
      </c>
      <c r="H48852">
        <v>79.982954539999994</v>
      </c>
      <c r="I48852">
        <v>43077.871527777781</v>
      </c>
      <c r="J48852" t="s">
        <v>19</v>
      </c>
    </row>
    <row r="48853" spans="1:10" x14ac:dyDescent="0.25">
      <c r="A48853">
        <v>102.2805977</v>
      </c>
      <c r="B48853">
        <v>120.03660000000001</v>
      </c>
      <c r="C48853">
        <v>270</v>
      </c>
      <c r="D48853">
        <v>625.00754159999997</v>
      </c>
      <c r="E48853" s="6">
        <v>664.70557970000004</v>
      </c>
      <c r="F48853">
        <v>4.3090736869999997</v>
      </c>
      <c r="G48853">
        <v>325.78841340000002</v>
      </c>
      <c r="H48853">
        <v>79.983165990000003</v>
      </c>
      <c r="I48853">
        <v>43077.871527777781</v>
      </c>
      <c r="J48853" t="s">
        <v>19</v>
      </c>
    </row>
    <row r="48854" spans="1:10" x14ac:dyDescent="0.25">
      <c r="A48854">
        <v>104.2081893</v>
      </c>
      <c r="B48854">
        <v>117.8613</v>
      </c>
      <c r="C48854">
        <v>270</v>
      </c>
      <c r="D48854">
        <v>619.74025900000004</v>
      </c>
      <c r="E48854" s="6">
        <v>664.70573850000005</v>
      </c>
      <c r="F48854">
        <v>2.6975545849999998</v>
      </c>
      <c r="G48854">
        <v>325.7855649</v>
      </c>
      <c r="H48854">
        <v>79.983290569999994</v>
      </c>
      <c r="I48854">
        <v>43077.871527777781</v>
      </c>
      <c r="J48854" t="s">
        <v>19</v>
      </c>
    </row>
    <row r="48855" spans="1:10" x14ac:dyDescent="0.25">
      <c r="A48855">
        <v>104.8225406</v>
      </c>
      <c r="B48855">
        <v>118.0825308</v>
      </c>
      <c r="C48855">
        <v>270</v>
      </c>
      <c r="D48855">
        <v>618.06150000000002</v>
      </c>
      <c r="E48855" s="6">
        <v>664.70578909999995</v>
      </c>
      <c r="F48855">
        <v>2.18394018</v>
      </c>
      <c r="G48855">
        <v>325.7846571</v>
      </c>
      <c r="H48855">
        <v>79.983330269999996</v>
      </c>
      <c r="I48855">
        <v>43077.871527777781</v>
      </c>
      <c r="J48855" t="s">
        <v>19</v>
      </c>
    </row>
    <row r="48856" spans="1:10" x14ac:dyDescent="0.25">
      <c r="A48856">
        <v>105.4969072</v>
      </c>
      <c r="B48856">
        <v>118.3253735</v>
      </c>
      <c r="C48856">
        <v>270</v>
      </c>
      <c r="D48856">
        <v>635.72479999999996</v>
      </c>
      <c r="E48856" s="6">
        <v>664.70584459999998</v>
      </c>
      <c r="F48856">
        <v>1.6201512950000001</v>
      </c>
      <c r="G48856">
        <v>325.78366060000002</v>
      </c>
      <c r="H48856">
        <v>79.983373850000007</v>
      </c>
      <c r="I48856">
        <v>43077.871527777781</v>
      </c>
      <c r="J48856" t="s">
        <v>19</v>
      </c>
    </row>
    <row r="48857" spans="1:10" x14ac:dyDescent="0.25">
      <c r="A48857">
        <v>106.14610620000001</v>
      </c>
      <c r="B48857">
        <v>118.5591531</v>
      </c>
      <c r="C48857">
        <v>270</v>
      </c>
      <c r="D48857">
        <v>658.56949999999995</v>
      </c>
      <c r="E48857" s="6">
        <v>664.70589810000001</v>
      </c>
      <c r="F48857">
        <v>1.0774032899999999</v>
      </c>
      <c r="G48857">
        <v>325.78270129999999</v>
      </c>
      <c r="H48857">
        <v>79.983415809999997</v>
      </c>
      <c r="I48857">
        <v>43077.871527777781</v>
      </c>
      <c r="J48857" t="s">
        <v>19</v>
      </c>
    </row>
    <row r="48858" spans="1:10" x14ac:dyDescent="0.25">
      <c r="A48858">
        <v>107.4348241</v>
      </c>
      <c r="B48858">
        <v>119.02322650000001</v>
      </c>
      <c r="C48858">
        <v>270</v>
      </c>
      <c r="D48858">
        <v>641.29859999999996</v>
      </c>
      <c r="E48858" s="6">
        <v>664.70600430000002</v>
      </c>
      <c r="F48858">
        <v>0</v>
      </c>
      <c r="G48858">
        <v>325.78079689999998</v>
      </c>
      <c r="H48858">
        <v>79.983499100000003</v>
      </c>
      <c r="I48858">
        <v>43077.871527777781</v>
      </c>
      <c r="J48858" t="s">
        <v>19</v>
      </c>
    </row>
    <row r="48859" spans="1:10" x14ac:dyDescent="0.25">
      <c r="A48859">
        <v>108.07918309999999</v>
      </c>
      <c r="B48859">
        <v>119.2552633</v>
      </c>
      <c r="C48859">
        <v>270</v>
      </c>
      <c r="D48859">
        <v>636.52692119999995</v>
      </c>
      <c r="E48859" s="6">
        <v>664.70605739999996</v>
      </c>
      <c r="F48859">
        <v>6.4386479999999997</v>
      </c>
      <c r="G48859">
        <v>325.77984470000001</v>
      </c>
      <c r="H48859">
        <v>79.983540739999995</v>
      </c>
      <c r="I48859">
        <v>43077.871527777781</v>
      </c>
      <c r="J48859" t="s">
        <v>19</v>
      </c>
    </row>
    <row r="48860" spans="1:10" x14ac:dyDescent="0.25">
      <c r="A48860">
        <v>108.7235421</v>
      </c>
      <c r="B48860">
        <v>119.4873</v>
      </c>
      <c r="C48860">
        <v>270</v>
      </c>
      <c r="D48860">
        <v>631.75524240000004</v>
      </c>
      <c r="E48860" s="6">
        <v>664.70611050000002</v>
      </c>
      <c r="F48860">
        <v>5.5208109050000003</v>
      </c>
      <c r="G48860">
        <v>325.77889260000001</v>
      </c>
      <c r="H48860">
        <v>79.983582380000001</v>
      </c>
      <c r="I48860">
        <v>43077.871527777781</v>
      </c>
      <c r="J48860" t="s">
        <v>19</v>
      </c>
    </row>
    <row r="48861" spans="1:10" x14ac:dyDescent="0.25">
      <c r="A48861">
        <v>109.33240809999999</v>
      </c>
      <c r="B48861">
        <v>123.75</v>
      </c>
      <c r="C48861">
        <v>270</v>
      </c>
      <c r="D48861">
        <v>627.24639999999999</v>
      </c>
      <c r="E48861" s="6">
        <v>664.70616059999998</v>
      </c>
      <c r="F48861">
        <v>4.6535306380000003</v>
      </c>
      <c r="G48861">
        <v>325.77799279999999</v>
      </c>
      <c r="H48861">
        <v>79.983621729999996</v>
      </c>
      <c r="I48861">
        <v>43077.871527777781</v>
      </c>
      <c r="J48861" t="s">
        <v>19</v>
      </c>
    </row>
    <row r="48862" spans="1:10" x14ac:dyDescent="0.25">
      <c r="A48862">
        <v>110.0171</v>
      </c>
      <c r="B48862">
        <v>116.60890000000001</v>
      </c>
      <c r="C48862">
        <v>270</v>
      </c>
      <c r="D48862">
        <v>649.149</v>
      </c>
      <c r="E48862" s="6">
        <v>664.70621700000004</v>
      </c>
      <c r="F48862">
        <v>3.678242547</v>
      </c>
      <c r="G48862">
        <v>325.77698099999998</v>
      </c>
      <c r="H48862">
        <v>79.983665979999998</v>
      </c>
      <c r="I48862">
        <v>43077.871527777781</v>
      </c>
      <c r="J48862" t="s">
        <v>19</v>
      </c>
    </row>
    <row r="48863" spans="1:10" x14ac:dyDescent="0.25">
      <c r="A48863">
        <v>110.1516137</v>
      </c>
      <c r="B48863">
        <v>117.7025888</v>
      </c>
      <c r="C48863">
        <v>270</v>
      </c>
      <c r="D48863">
        <v>638.23689999999999</v>
      </c>
      <c r="E48863" s="6">
        <v>664.70627009999998</v>
      </c>
      <c r="F48863">
        <v>2.7604054530000002</v>
      </c>
      <c r="G48863">
        <v>325.77602889999997</v>
      </c>
      <c r="H48863">
        <v>79.983707629999998</v>
      </c>
      <c r="I48863">
        <v>43077.871527777781</v>
      </c>
      <c r="J48863" t="s">
        <v>19</v>
      </c>
    </row>
    <row r="48864" spans="1:10" x14ac:dyDescent="0.25">
      <c r="A48864">
        <v>110.4216514</v>
      </c>
      <c r="B48864">
        <v>119.8981813</v>
      </c>
      <c r="C48864">
        <v>270</v>
      </c>
      <c r="D48864">
        <v>618.29690000000005</v>
      </c>
      <c r="E48864" s="6">
        <v>664.70637669999996</v>
      </c>
      <c r="F48864">
        <v>0.91783709499999999</v>
      </c>
      <c r="G48864">
        <v>325.77411740000002</v>
      </c>
      <c r="H48864">
        <v>79.983791229999994</v>
      </c>
      <c r="I48864">
        <v>43077.871527777781</v>
      </c>
      <c r="J48864" t="s">
        <v>19</v>
      </c>
    </row>
    <row r="48865" spans="1:10" x14ac:dyDescent="0.25">
      <c r="A48865">
        <v>110.55616499999999</v>
      </c>
      <c r="B48865">
        <v>120.9918701</v>
      </c>
      <c r="C48865">
        <v>270</v>
      </c>
      <c r="D48865">
        <v>641.61260000000004</v>
      </c>
      <c r="E48865" s="6">
        <v>664.70642980000002</v>
      </c>
      <c r="F48865">
        <v>0</v>
      </c>
      <c r="G48865">
        <v>325.77316519999999</v>
      </c>
      <c r="H48865">
        <v>79.983832870000001</v>
      </c>
      <c r="I48865">
        <v>43077.871527777781</v>
      </c>
      <c r="J48865" t="s">
        <v>19</v>
      </c>
    </row>
    <row r="48866" spans="1:10" x14ac:dyDescent="0.25">
      <c r="A48866">
        <v>110.6832694</v>
      </c>
      <c r="B48866">
        <v>122.02531569999999</v>
      </c>
      <c r="C48866">
        <v>270</v>
      </c>
      <c r="D48866">
        <v>631.17160000000001</v>
      </c>
      <c r="E48866" s="6">
        <v>664.70647989999998</v>
      </c>
      <c r="F48866">
        <v>6.2221690000000001</v>
      </c>
      <c r="G48866">
        <v>325.7722655</v>
      </c>
      <c r="H48866">
        <v>79.983872219999995</v>
      </c>
      <c r="I48866">
        <v>43077.871527777781</v>
      </c>
      <c r="J48866" t="s">
        <v>19</v>
      </c>
    </row>
    <row r="48867" spans="1:10" x14ac:dyDescent="0.25">
      <c r="A48867">
        <v>110.825125</v>
      </c>
      <c r="B48867">
        <v>123.17870000000001</v>
      </c>
      <c r="C48867">
        <v>270</v>
      </c>
      <c r="D48867">
        <v>632.92932629999996</v>
      </c>
      <c r="E48867" s="6">
        <v>664.70653589999995</v>
      </c>
      <c r="F48867">
        <v>6.4016093349999998</v>
      </c>
      <c r="G48867">
        <v>325.77126129999999</v>
      </c>
      <c r="H48867">
        <v>79.983916140000005</v>
      </c>
      <c r="I48867">
        <v>43077.871527777781</v>
      </c>
      <c r="J48867" t="s">
        <v>19</v>
      </c>
    </row>
    <row r="48868" spans="1:10" x14ac:dyDescent="0.25">
      <c r="A48868">
        <v>111.08782069999999</v>
      </c>
      <c r="B48868">
        <v>117.0703</v>
      </c>
      <c r="C48868">
        <v>270</v>
      </c>
      <c r="D48868">
        <v>636.18437519999998</v>
      </c>
      <c r="E48868" s="6">
        <v>664.70663960000002</v>
      </c>
      <c r="F48868">
        <v>6.7339062690000002</v>
      </c>
      <c r="G48868">
        <v>325.76940180000003</v>
      </c>
      <c r="H48868">
        <v>79.983997459999998</v>
      </c>
      <c r="I48868">
        <v>43077.871527777781</v>
      </c>
      <c r="J48868" t="s">
        <v>19</v>
      </c>
    </row>
    <row r="48869" spans="1:10" x14ac:dyDescent="0.25">
      <c r="A48869">
        <v>111.76032170000001</v>
      </c>
      <c r="B48869">
        <v>118.9058325</v>
      </c>
      <c r="C48869">
        <v>270</v>
      </c>
      <c r="D48869">
        <v>644.51729999999998</v>
      </c>
      <c r="E48869" s="6">
        <v>664.70690500000001</v>
      </c>
      <c r="F48869">
        <v>7.5845863959999997</v>
      </c>
      <c r="G48869">
        <v>325.76464140000002</v>
      </c>
      <c r="H48869">
        <v>79.984205660000001</v>
      </c>
      <c r="I48869">
        <v>43077.87222222222</v>
      </c>
      <c r="J48869" t="s">
        <v>19</v>
      </c>
    </row>
    <row r="48870" spans="1:10" x14ac:dyDescent="0.25">
      <c r="A48870">
        <v>111.9032551</v>
      </c>
      <c r="B48870">
        <v>119.2959567</v>
      </c>
      <c r="C48870">
        <v>270</v>
      </c>
      <c r="D48870">
        <v>624.10619999999994</v>
      </c>
      <c r="E48870" s="6">
        <v>664.70696139999995</v>
      </c>
      <c r="F48870">
        <v>7.7653900030000003</v>
      </c>
      <c r="G48870">
        <v>325.7636296</v>
      </c>
      <c r="H48870">
        <v>79.984249910000003</v>
      </c>
      <c r="I48870">
        <v>43077.87222222222</v>
      </c>
      <c r="J48870" t="s">
        <v>19</v>
      </c>
    </row>
    <row r="48871" spans="1:10" x14ac:dyDescent="0.25">
      <c r="A48871">
        <v>112.03776879999999</v>
      </c>
      <c r="B48871">
        <v>119.6631</v>
      </c>
      <c r="C48871">
        <v>270</v>
      </c>
      <c r="D48871">
        <v>630.36260960000004</v>
      </c>
      <c r="E48871" s="6">
        <v>664.70701450000001</v>
      </c>
      <c r="F48871">
        <v>7.9355430680000003</v>
      </c>
      <c r="G48871">
        <v>325.76267739999997</v>
      </c>
      <c r="H48871">
        <v>79.984291549999995</v>
      </c>
      <c r="I48871">
        <v>43077.87222222222</v>
      </c>
      <c r="J48871" t="s">
        <v>19</v>
      </c>
    </row>
    <row r="48872" spans="1:10" x14ac:dyDescent="0.25">
      <c r="A48872">
        <v>112.16487309999999</v>
      </c>
      <c r="B48872">
        <v>121.6464113</v>
      </c>
      <c r="C48872">
        <v>270</v>
      </c>
      <c r="D48872">
        <v>636.27440000000001</v>
      </c>
      <c r="E48872" s="6">
        <v>664.70706459999997</v>
      </c>
      <c r="F48872">
        <v>8.0963236649999999</v>
      </c>
      <c r="G48872">
        <v>325.76177769999998</v>
      </c>
      <c r="H48872">
        <v>79.984330900000003</v>
      </c>
      <c r="I48872">
        <v>43077.87222222222</v>
      </c>
      <c r="J48872" t="s">
        <v>19</v>
      </c>
    </row>
    <row r="48873" spans="1:10" x14ac:dyDescent="0.25">
      <c r="A48873">
        <v>112.3067288</v>
      </c>
      <c r="B48873">
        <v>123.8599</v>
      </c>
      <c r="C48873">
        <v>270</v>
      </c>
      <c r="D48873">
        <v>632.64661260000003</v>
      </c>
      <c r="E48873" s="6">
        <v>664.70712060000005</v>
      </c>
      <c r="F48873">
        <v>8.2757640000000006</v>
      </c>
      <c r="G48873">
        <v>325.76077350000003</v>
      </c>
      <c r="H48873">
        <v>79.984374819999999</v>
      </c>
      <c r="I48873">
        <v>43077.87222222222</v>
      </c>
      <c r="J48873" t="s">
        <v>19</v>
      </c>
    </row>
    <row r="48874" spans="1:10" x14ac:dyDescent="0.25">
      <c r="A48874">
        <v>112.5694245</v>
      </c>
      <c r="B48874">
        <v>121.3007535</v>
      </c>
      <c r="C48874">
        <v>270</v>
      </c>
      <c r="D48874">
        <v>625.92848779999997</v>
      </c>
      <c r="E48874" s="6">
        <v>664.70722430000001</v>
      </c>
      <c r="F48874">
        <v>0</v>
      </c>
      <c r="G48874">
        <v>325.758914</v>
      </c>
      <c r="H48874">
        <v>79.98445615</v>
      </c>
      <c r="I48874">
        <v>43077.87222222222</v>
      </c>
      <c r="J48874" t="s">
        <v>19</v>
      </c>
    </row>
    <row r="48875" spans="1:10" x14ac:dyDescent="0.25">
      <c r="A48875">
        <v>112.7112802</v>
      </c>
      <c r="B48875">
        <v>119.91881429999999</v>
      </c>
      <c r="C48875">
        <v>270</v>
      </c>
      <c r="D48875">
        <v>622.30070000000001</v>
      </c>
      <c r="E48875" s="6">
        <v>664.70728020000001</v>
      </c>
      <c r="F48875">
        <v>3.4094340010000002</v>
      </c>
      <c r="G48875">
        <v>325.75790990000002</v>
      </c>
      <c r="H48875">
        <v>79.984500060000002</v>
      </c>
      <c r="I48875">
        <v>43077.87222222222</v>
      </c>
      <c r="J48875" t="s">
        <v>19</v>
      </c>
    </row>
    <row r="48876" spans="1:10" x14ac:dyDescent="0.25">
      <c r="A48876">
        <v>112.8457938</v>
      </c>
      <c r="B48876">
        <v>118.6084</v>
      </c>
      <c r="C48876">
        <v>270</v>
      </c>
      <c r="D48876">
        <v>633.2747273</v>
      </c>
      <c r="E48876" s="6">
        <v>664.70733329999996</v>
      </c>
      <c r="F48876">
        <v>6.6424060000000003</v>
      </c>
      <c r="G48876">
        <v>325.75695769999999</v>
      </c>
      <c r="H48876">
        <v>79.984541710000002</v>
      </c>
      <c r="I48876">
        <v>43077.87222222222</v>
      </c>
      <c r="J48876" t="s">
        <v>19</v>
      </c>
    </row>
    <row r="48877" spans="1:10" x14ac:dyDescent="0.25">
      <c r="A48877">
        <v>112.9739759</v>
      </c>
      <c r="B48877">
        <v>121.3619351</v>
      </c>
      <c r="C48877">
        <v>270</v>
      </c>
      <c r="D48877">
        <v>643.73220000000003</v>
      </c>
      <c r="E48877" s="6">
        <v>664.70738389999997</v>
      </c>
      <c r="F48877">
        <v>4.537761025</v>
      </c>
      <c r="G48877">
        <v>325.75605030000003</v>
      </c>
      <c r="H48877">
        <v>79.984581390000002</v>
      </c>
      <c r="I48877">
        <v>43077.87222222222</v>
      </c>
      <c r="J48877" t="s">
        <v>19</v>
      </c>
    </row>
    <row r="48878" spans="1:10" x14ac:dyDescent="0.25">
      <c r="A48878">
        <v>113.1158315</v>
      </c>
      <c r="B48878">
        <v>124.4092</v>
      </c>
      <c r="C48878">
        <v>270</v>
      </c>
      <c r="D48878">
        <v>633.60519999999997</v>
      </c>
      <c r="E48878" s="6">
        <v>664.70743990000005</v>
      </c>
      <c r="F48878">
        <v>2.2086057499999998</v>
      </c>
      <c r="G48878">
        <v>325.75504619999998</v>
      </c>
      <c r="H48878">
        <v>79.984625309999998</v>
      </c>
      <c r="I48878">
        <v>43077.87222222222</v>
      </c>
      <c r="J48878" t="s">
        <v>19</v>
      </c>
    </row>
    <row r="48879" spans="1:10" x14ac:dyDescent="0.25">
      <c r="A48879">
        <v>113.2503452</v>
      </c>
      <c r="B48879">
        <v>120.8862331</v>
      </c>
      <c r="C48879">
        <v>270</v>
      </c>
      <c r="D48879">
        <v>629.49686629999997</v>
      </c>
      <c r="E48879" s="6">
        <v>664.707493</v>
      </c>
      <c r="F48879">
        <v>0</v>
      </c>
      <c r="G48879">
        <v>325.75409400000001</v>
      </c>
      <c r="H48879">
        <v>79.984666950000005</v>
      </c>
      <c r="I48879">
        <v>43077.87222222222</v>
      </c>
      <c r="J48879" t="s">
        <v>19</v>
      </c>
    </row>
    <row r="48880" spans="1:10" x14ac:dyDescent="0.25">
      <c r="A48880">
        <v>113.5193726</v>
      </c>
      <c r="B48880">
        <v>113.8403</v>
      </c>
      <c r="C48880">
        <v>270</v>
      </c>
      <c r="D48880">
        <v>621.28020000000004</v>
      </c>
      <c r="E48880" s="6">
        <v>664.70759910000004</v>
      </c>
      <c r="F48880">
        <v>4.5011881159999998</v>
      </c>
      <c r="G48880">
        <v>325.75218969999997</v>
      </c>
      <c r="H48880">
        <v>79.984750239999997</v>
      </c>
      <c r="I48880">
        <v>43077.87222222222</v>
      </c>
      <c r="J48880" t="s">
        <v>19</v>
      </c>
    </row>
    <row r="48881" spans="1:10" x14ac:dyDescent="0.25">
      <c r="A48881">
        <v>113.6538189</v>
      </c>
      <c r="B48881">
        <v>117.50750960000001</v>
      </c>
      <c r="C48881">
        <v>270</v>
      </c>
      <c r="D48881">
        <v>626.36131169999999</v>
      </c>
      <c r="E48881" s="6">
        <v>664.70765219999998</v>
      </c>
      <c r="F48881">
        <v>6.7506550000000001</v>
      </c>
      <c r="G48881">
        <v>325.751238</v>
      </c>
      <c r="H48881">
        <v>79.984791860000001</v>
      </c>
      <c r="I48881">
        <v>43077.87222222222</v>
      </c>
      <c r="J48881" t="s">
        <v>19</v>
      </c>
    </row>
    <row r="48882" spans="1:10" x14ac:dyDescent="0.25">
      <c r="A48882">
        <v>113.78941020000001</v>
      </c>
      <c r="B48882">
        <v>121.2059534</v>
      </c>
      <c r="C48882">
        <v>270</v>
      </c>
      <c r="D48882">
        <v>631.48569999999995</v>
      </c>
      <c r="E48882" s="6">
        <v>664.70770570000002</v>
      </c>
      <c r="F48882">
        <v>5.8966411460000003</v>
      </c>
      <c r="G48882">
        <v>325.75027820000003</v>
      </c>
      <c r="H48882">
        <v>79.984833839999993</v>
      </c>
      <c r="I48882">
        <v>43077.87222222222</v>
      </c>
      <c r="J48882" t="s">
        <v>19</v>
      </c>
    </row>
    <row r="48883" spans="1:10" x14ac:dyDescent="0.25">
      <c r="A48883">
        <v>113.9165146</v>
      </c>
      <c r="B48883">
        <v>124.6729</v>
      </c>
      <c r="C48883">
        <v>270</v>
      </c>
      <c r="D48883">
        <v>647.81449999999995</v>
      </c>
      <c r="E48883" s="6">
        <v>664.70775590000005</v>
      </c>
      <c r="F48883">
        <v>5.0960826739999998</v>
      </c>
      <c r="G48883">
        <v>325.74937840000001</v>
      </c>
      <c r="H48883">
        <v>79.984873190000002</v>
      </c>
      <c r="I48883">
        <v>43077.87222222222</v>
      </c>
      <c r="J48883" t="s">
        <v>19</v>
      </c>
    </row>
    <row r="48884" spans="1:10" x14ac:dyDescent="0.25">
      <c r="A48884">
        <v>114.1928839</v>
      </c>
      <c r="B48884">
        <v>119.729</v>
      </c>
      <c r="C48884">
        <v>270</v>
      </c>
      <c r="D48884">
        <v>633.44820000000004</v>
      </c>
      <c r="E48884" s="6">
        <v>664.7078649</v>
      </c>
      <c r="F48884">
        <v>3.355387812</v>
      </c>
      <c r="G48884">
        <v>325.74742209999999</v>
      </c>
      <c r="H48884">
        <v>79.984958750000004</v>
      </c>
      <c r="I48884">
        <v>43077.87222222222</v>
      </c>
      <c r="J48884" t="s">
        <v>19</v>
      </c>
    </row>
    <row r="48885" spans="1:10" x14ac:dyDescent="0.25">
      <c r="A48885">
        <v>114.32106589999999</v>
      </c>
      <c r="B48885">
        <v>125.4419</v>
      </c>
      <c r="C48885">
        <v>270</v>
      </c>
      <c r="D48885">
        <v>622.77160000000003</v>
      </c>
      <c r="E48885" s="6">
        <v>664.70791550000001</v>
      </c>
      <c r="F48885">
        <v>2.5480413369999999</v>
      </c>
      <c r="G48885">
        <v>325.74651469999998</v>
      </c>
      <c r="H48885">
        <v>79.984998430000005</v>
      </c>
      <c r="I48885">
        <v>43077.87222222222</v>
      </c>
      <c r="J48885" t="s">
        <v>19</v>
      </c>
    </row>
    <row r="48886" spans="1:10" x14ac:dyDescent="0.25">
      <c r="A48886">
        <v>114.4629216</v>
      </c>
      <c r="B48886">
        <v>119.64109999999999</v>
      </c>
      <c r="C48886">
        <v>270</v>
      </c>
      <c r="D48886">
        <v>636.90239999999994</v>
      </c>
      <c r="E48886" s="6">
        <v>664.70797149999999</v>
      </c>
      <c r="F48886">
        <v>1.654572326</v>
      </c>
      <c r="G48886">
        <v>325.74551059999999</v>
      </c>
      <c r="H48886">
        <v>79.985042350000001</v>
      </c>
      <c r="I48886">
        <v>43077.87222222222</v>
      </c>
      <c r="J48886" t="s">
        <v>19</v>
      </c>
    </row>
    <row r="48887" spans="1:10" x14ac:dyDescent="0.25">
      <c r="A48887">
        <v>114.7256173</v>
      </c>
      <c r="B48887">
        <v>123.75</v>
      </c>
      <c r="C48887">
        <v>270</v>
      </c>
      <c r="D48887">
        <v>646.45886499999995</v>
      </c>
      <c r="E48887" s="6">
        <v>664.70807520000005</v>
      </c>
      <c r="F48887">
        <v>0</v>
      </c>
      <c r="G48887">
        <v>325.74365110000002</v>
      </c>
      <c r="H48887">
        <v>79.985123669999993</v>
      </c>
      <c r="I48887">
        <v>43077.87222222222</v>
      </c>
      <c r="J48887" t="s">
        <v>19</v>
      </c>
    </row>
    <row r="48888" spans="1:10" x14ac:dyDescent="0.25">
      <c r="A48888">
        <v>114.86646260000001</v>
      </c>
      <c r="B48888">
        <v>122.5448985</v>
      </c>
      <c r="C48888">
        <v>270</v>
      </c>
      <c r="D48888">
        <v>651.58259999999996</v>
      </c>
      <c r="E48888" s="6">
        <v>664.70813080000005</v>
      </c>
      <c r="F48888">
        <v>6.7463610000000003</v>
      </c>
      <c r="G48888">
        <v>325.74265409999998</v>
      </c>
      <c r="H48888">
        <v>79.985167279999999</v>
      </c>
      <c r="I48888">
        <v>43077.87222222222</v>
      </c>
      <c r="J48888" t="s">
        <v>19</v>
      </c>
    </row>
    <row r="48889" spans="1:10" x14ac:dyDescent="0.25">
      <c r="A48889">
        <v>115.0009763</v>
      </c>
      <c r="B48889">
        <v>121.39397169999999</v>
      </c>
      <c r="C48889">
        <v>270</v>
      </c>
      <c r="D48889">
        <v>631.48569999999995</v>
      </c>
      <c r="E48889" s="6">
        <v>664.70818380000003</v>
      </c>
      <c r="F48889">
        <v>5.0629319429999997</v>
      </c>
      <c r="G48889">
        <v>325.74170190000001</v>
      </c>
      <c r="H48889">
        <v>79.985208920000005</v>
      </c>
      <c r="I48889">
        <v>43077.87222222222</v>
      </c>
      <c r="J48889" t="s">
        <v>19</v>
      </c>
    </row>
    <row r="48890" spans="1:10" x14ac:dyDescent="0.25">
      <c r="A48890">
        <v>115.13650029999999</v>
      </c>
      <c r="B48890">
        <v>120.23439999999999</v>
      </c>
      <c r="C48890">
        <v>270</v>
      </c>
      <c r="D48890">
        <v>637.69214739999995</v>
      </c>
      <c r="E48890" s="6">
        <v>664.70823729999995</v>
      </c>
      <c r="F48890">
        <v>3.3668581130000002</v>
      </c>
      <c r="G48890">
        <v>325.74074259999998</v>
      </c>
      <c r="H48890">
        <v>79.985250879999995</v>
      </c>
      <c r="I48890">
        <v>43077.87222222222</v>
      </c>
      <c r="J48890" t="s">
        <v>19</v>
      </c>
    </row>
    <row r="48891" spans="1:10" x14ac:dyDescent="0.25">
      <c r="A48891">
        <v>115.40552769999999</v>
      </c>
      <c r="B48891">
        <v>87.890630000000002</v>
      </c>
      <c r="C48891">
        <v>270</v>
      </c>
      <c r="D48891">
        <v>650.01250000000005</v>
      </c>
      <c r="E48891" s="6">
        <v>664.70834349999996</v>
      </c>
      <c r="F48891">
        <v>0</v>
      </c>
      <c r="G48891">
        <v>325.73883819999998</v>
      </c>
      <c r="H48891">
        <v>79.985334159999994</v>
      </c>
      <c r="I48891">
        <v>43077.87222222222</v>
      </c>
      <c r="J48891" t="s">
        <v>19</v>
      </c>
    </row>
    <row r="48892" spans="1:10" x14ac:dyDescent="0.25">
      <c r="A48892">
        <v>115.539974</v>
      </c>
      <c r="B48892">
        <v>108.2593</v>
      </c>
      <c r="C48892">
        <v>270</v>
      </c>
      <c r="D48892">
        <v>644.76364100000001</v>
      </c>
      <c r="E48892" s="6">
        <v>664.70839650000005</v>
      </c>
      <c r="F48892">
        <v>6.3343579999999999</v>
      </c>
      <c r="G48892">
        <v>325.7378865</v>
      </c>
      <c r="H48892">
        <v>79.985375790000006</v>
      </c>
      <c r="I48892">
        <v>43077.87222222222</v>
      </c>
      <c r="J48892" t="s">
        <v>19</v>
      </c>
    </row>
    <row r="48893" spans="1:10" x14ac:dyDescent="0.25">
      <c r="A48893">
        <v>115.6671456</v>
      </c>
      <c r="B48893">
        <v>114.69818189999999</v>
      </c>
      <c r="C48893">
        <v>270</v>
      </c>
      <c r="D48893">
        <v>639.7987885</v>
      </c>
      <c r="E48893" s="6">
        <v>664.70844669999997</v>
      </c>
      <c r="F48893">
        <v>0</v>
      </c>
      <c r="G48893">
        <v>325.73698630000001</v>
      </c>
      <c r="H48893">
        <v>79.985415160000002</v>
      </c>
      <c r="I48893">
        <v>43077.87222222222</v>
      </c>
      <c r="J48893" t="s">
        <v>19</v>
      </c>
    </row>
    <row r="48894" spans="1:10" x14ac:dyDescent="0.25">
      <c r="A48894">
        <v>115.8016593</v>
      </c>
      <c r="B48894">
        <v>121.50879999999999</v>
      </c>
      <c r="C48894">
        <v>270</v>
      </c>
      <c r="D48894">
        <v>634.54729999999995</v>
      </c>
      <c r="E48894" s="6">
        <v>664.70849980000003</v>
      </c>
      <c r="F48894">
        <v>7.0414050000000001</v>
      </c>
      <c r="G48894">
        <v>325.73603409999998</v>
      </c>
      <c r="H48894">
        <v>79.985456799999994</v>
      </c>
      <c r="I48894">
        <v>43077.872916666667</v>
      </c>
      <c r="J48894" t="s">
        <v>19</v>
      </c>
    </row>
    <row r="48895" spans="1:10" x14ac:dyDescent="0.25">
      <c r="A48895">
        <v>116.2062107</v>
      </c>
      <c r="B48895">
        <v>120.987398</v>
      </c>
      <c r="C48895">
        <v>270</v>
      </c>
      <c r="D48895">
        <v>644.25381640000001</v>
      </c>
      <c r="E48895" s="6">
        <v>664.70865949999995</v>
      </c>
      <c r="F48895">
        <v>0</v>
      </c>
      <c r="G48895">
        <v>325.73317050000003</v>
      </c>
      <c r="H48895">
        <v>79.985582039999997</v>
      </c>
      <c r="I48895">
        <v>43077.872916666667</v>
      </c>
      <c r="J48895" t="s">
        <v>19</v>
      </c>
    </row>
    <row r="48896" spans="1:10" x14ac:dyDescent="0.25">
      <c r="A48896">
        <v>116.34806639999999</v>
      </c>
      <c r="B48896">
        <v>120.8045688</v>
      </c>
      <c r="C48896">
        <v>270</v>
      </c>
      <c r="D48896">
        <v>647.65740000000005</v>
      </c>
      <c r="E48896" s="6">
        <v>664.70871550000004</v>
      </c>
      <c r="F48896">
        <v>6.5445349999999998</v>
      </c>
      <c r="G48896">
        <v>325.73216630000002</v>
      </c>
      <c r="H48896">
        <v>79.985625959999993</v>
      </c>
      <c r="I48896">
        <v>43077.872916666667</v>
      </c>
      <c r="J48896" t="s">
        <v>19</v>
      </c>
    </row>
    <row r="48897" spans="1:10" x14ac:dyDescent="0.25">
      <c r="A48897">
        <v>116.4835904</v>
      </c>
      <c r="B48897">
        <v>120.62990000000001</v>
      </c>
      <c r="C48897">
        <v>270</v>
      </c>
      <c r="D48897">
        <v>641.90638160000003</v>
      </c>
      <c r="E48897" s="6">
        <v>664.7087689</v>
      </c>
      <c r="F48897">
        <v>6.0742969840000001</v>
      </c>
      <c r="G48897">
        <v>325.73120699999998</v>
      </c>
      <c r="H48897">
        <v>79.985667919999997</v>
      </c>
      <c r="I48897">
        <v>43077.872916666667</v>
      </c>
      <c r="J48897" t="s">
        <v>19</v>
      </c>
    </row>
    <row r="48898" spans="1:10" x14ac:dyDescent="0.25">
      <c r="A48898">
        <v>116.6107621</v>
      </c>
      <c r="B48898">
        <v>115.2246</v>
      </c>
      <c r="C48898">
        <v>270</v>
      </c>
      <c r="D48898">
        <v>636.50980000000004</v>
      </c>
      <c r="E48898" s="6">
        <v>664.70881910000003</v>
      </c>
      <c r="F48898">
        <v>5.6330398549999998</v>
      </c>
      <c r="G48898">
        <v>325.73030679999999</v>
      </c>
      <c r="H48898">
        <v>79.985707289999993</v>
      </c>
      <c r="I48898">
        <v>43077.872916666667</v>
      </c>
      <c r="J48898" t="s">
        <v>19</v>
      </c>
    </row>
    <row r="48899" spans="1:10" x14ac:dyDescent="0.25">
      <c r="A48899">
        <v>116.7526178</v>
      </c>
      <c r="B48899">
        <v>119.7133108</v>
      </c>
      <c r="C48899">
        <v>270</v>
      </c>
      <c r="D48899">
        <v>618.61099999999999</v>
      </c>
      <c r="E48899" s="6">
        <v>664.7088751</v>
      </c>
      <c r="F48899">
        <v>5.1408325020000003</v>
      </c>
      <c r="G48899">
        <v>325.72930259999998</v>
      </c>
      <c r="H48899">
        <v>79.985751199999996</v>
      </c>
      <c r="I48899">
        <v>43077.872916666667</v>
      </c>
      <c r="J48899" t="s">
        <v>19</v>
      </c>
    </row>
    <row r="48900" spans="1:10" x14ac:dyDescent="0.25">
      <c r="A48900">
        <v>116.8871314</v>
      </c>
      <c r="B48900">
        <v>123.9697</v>
      </c>
      <c r="C48900">
        <v>270</v>
      </c>
      <c r="D48900">
        <v>634.31169999999997</v>
      </c>
      <c r="E48900" s="6">
        <v>664.70892819999995</v>
      </c>
      <c r="F48900">
        <v>4.6741002610000004</v>
      </c>
      <c r="G48900">
        <v>325.72835040000001</v>
      </c>
      <c r="H48900">
        <v>79.985792849999996</v>
      </c>
      <c r="I48900">
        <v>43077.872916666667</v>
      </c>
      <c r="J48900" t="s">
        <v>19</v>
      </c>
    </row>
    <row r="48901" spans="1:10" x14ac:dyDescent="0.25">
      <c r="A48901">
        <v>117.0153135</v>
      </c>
      <c r="B48901">
        <v>122.10209999999999</v>
      </c>
      <c r="C48901">
        <v>270</v>
      </c>
      <c r="D48901">
        <v>639.5660024</v>
      </c>
      <c r="E48901" s="6">
        <v>664.70897879999995</v>
      </c>
      <c r="F48901">
        <v>4.2293373570000004</v>
      </c>
      <c r="G48901">
        <v>325.72744310000002</v>
      </c>
      <c r="H48901">
        <v>79.985832529999996</v>
      </c>
      <c r="I48901">
        <v>43077.872916666667</v>
      </c>
      <c r="J48901" t="s">
        <v>19</v>
      </c>
    </row>
    <row r="48902" spans="1:10" x14ac:dyDescent="0.25">
      <c r="A48902">
        <v>117.1571691</v>
      </c>
      <c r="B48902">
        <v>127.85890000000001</v>
      </c>
      <c r="C48902">
        <v>270</v>
      </c>
      <c r="D48902">
        <v>645.38080000000002</v>
      </c>
      <c r="E48902" s="6">
        <v>664.70903480000004</v>
      </c>
      <c r="F48902">
        <v>3.7371300039999999</v>
      </c>
      <c r="G48902">
        <v>325.72643890000001</v>
      </c>
      <c r="H48902">
        <v>79.985876450000006</v>
      </c>
      <c r="I48902">
        <v>43077.872916666667</v>
      </c>
      <c r="J48902" t="s">
        <v>19</v>
      </c>
    </row>
    <row r="48903" spans="1:10" x14ac:dyDescent="0.25">
      <c r="A48903">
        <v>117.4198648</v>
      </c>
      <c r="B48903">
        <v>121.89326749999999</v>
      </c>
      <c r="C48903">
        <v>270</v>
      </c>
      <c r="D48903">
        <v>621.35860000000002</v>
      </c>
      <c r="E48903" s="6">
        <v>664.70913840000003</v>
      </c>
      <c r="F48903">
        <v>2.8256349150000002</v>
      </c>
      <c r="G48903">
        <v>325.72457939999998</v>
      </c>
      <c r="H48903">
        <v>79.985957769999999</v>
      </c>
      <c r="I48903">
        <v>43077.872916666667</v>
      </c>
      <c r="J48903" t="s">
        <v>19</v>
      </c>
    </row>
    <row r="48904" spans="1:10" x14ac:dyDescent="0.25">
      <c r="A48904">
        <v>117.5606428</v>
      </c>
      <c r="B48904">
        <v>118.69629999999999</v>
      </c>
      <c r="C48904">
        <v>270</v>
      </c>
      <c r="D48904">
        <v>631.72109999999998</v>
      </c>
      <c r="E48904" s="6">
        <v>664.70919400000002</v>
      </c>
      <c r="F48904">
        <v>2.3371669800000001</v>
      </c>
      <c r="G48904">
        <v>325.7235829</v>
      </c>
      <c r="H48904">
        <v>79.986001360000003</v>
      </c>
      <c r="I48904">
        <v>43077.872916666667</v>
      </c>
      <c r="J48904" t="s">
        <v>19</v>
      </c>
    </row>
    <row r="48905" spans="1:10" x14ac:dyDescent="0.25">
      <c r="A48905">
        <v>117.8317582</v>
      </c>
      <c r="B48905">
        <v>121.994776</v>
      </c>
      <c r="C48905">
        <v>270</v>
      </c>
      <c r="D48905">
        <v>644.67430000000002</v>
      </c>
      <c r="E48905" s="6">
        <v>664.70930099999998</v>
      </c>
      <c r="F48905">
        <v>1.3964573039999999</v>
      </c>
      <c r="G48905">
        <v>325.72166379999999</v>
      </c>
      <c r="H48905">
        <v>79.986085290000005</v>
      </c>
      <c r="I48905">
        <v>43077.872916666667</v>
      </c>
      <c r="J48905" t="s">
        <v>19</v>
      </c>
    </row>
    <row r="48906" spans="1:10" x14ac:dyDescent="0.25">
      <c r="A48906">
        <v>117.9651942</v>
      </c>
      <c r="B48906">
        <v>123.6182</v>
      </c>
      <c r="C48906">
        <v>270</v>
      </c>
      <c r="D48906">
        <v>639.98929269999996</v>
      </c>
      <c r="E48906" s="6">
        <v>664.70935359999999</v>
      </c>
      <c r="F48906">
        <v>0.93346448199999998</v>
      </c>
      <c r="G48906">
        <v>325.72071920000002</v>
      </c>
      <c r="H48906">
        <v>79.986126600000006</v>
      </c>
      <c r="I48906">
        <v>43077.872916666667</v>
      </c>
      <c r="J48906" t="s">
        <v>19</v>
      </c>
    </row>
    <row r="48907" spans="1:10" x14ac:dyDescent="0.25">
      <c r="A48907">
        <v>118.2342215</v>
      </c>
      <c r="B48907">
        <v>121.93492070000001</v>
      </c>
      <c r="C48907">
        <v>270</v>
      </c>
      <c r="D48907">
        <v>630.54359999999997</v>
      </c>
      <c r="E48907" s="6">
        <v>664.70945979999999</v>
      </c>
      <c r="F48907">
        <v>0</v>
      </c>
      <c r="G48907">
        <v>325.71881489999998</v>
      </c>
      <c r="H48907">
        <v>79.986209889999998</v>
      </c>
      <c r="I48907">
        <v>43077.872916666667</v>
      </c>
      <c r="J48907" t="s">
        <v>19</v>
      </c>
    </row>
    <row r="48908" spans="1:10" x14ac:dyDescent="0.25">
      <c r="A48908">
        <v>118.50425920000001</v>
      </c>
      <c r="B48908">
        <v>120.24531949999999</v>
      </c>
      <c r="C48908">
        <v>270</v>
      </c>
      <c r="D48908">
        <v>643.74866940000004</v>
      </c>
      <c r="E48908" s="6">
        <v>664.70956639999997</v>
      </c>
      <c r="F48908">
        <v>6.2254649999999998</v>
      </c>
      <c r="G48908">
        <v>325.71690339999998</v>
      </c>
      <c r="H48908">
        <v>79.986293489999994</v>
      </c>
      <c r="I48908">
        <v>43077.872916666667</v>
      </c>
      <c r="J48908" t="s">
        <v>19</v>
      </c>
    </row>
    <row r="48909" spans="1:10" x14ac:dyDescent="0.25">
      <c r="A48909">
        <v>118.63877290000001</v>
      </c>
      <c r="B48909">
        <v>119.4036799</v>
      </c>
      <c r="C48909">
        <v>270</v>
      </c>
      <c r="D48909">
        <v>650.32650000000001</v>
      </c>
      <c r="E48909" s="6">
        <v>664.70961939999995</v>
      </c>
      <c r="F48909">
        <v>5.7453810670000003</v>
      </c>
      <c r="G48909">
        <v>325.71595120000001</v>
      </c>
      <c r="H48909">
        <v>79.986335130000001</v>
      </c>
      <c r="I48909">
        <v>43077.872916666667</v>
      </c>
      <c r="J48909" t="s">
        <v>19</v>
      </c>
    </row>
    <row r="48910" spans="1:10" x14ac:dyDescent="0.25">
      <c r="A48910">
        <v>118.76587720000001</v>
      </c>
      <c r="B48910">
        <v>118.6084</v>
      </c>
      <c r="C48910">
        <v>270</v>
      </c>
      <c r="D48910">
        <v>638.56609070000002</v>
      </c>
      <c r="E48910" s="6">
        <v>664.70966959999998</v>
      </c>
      <c r="F48910">
        <v>5.29174145</v>
      </c>
      <c r="G48910">
        <v>325.71505150000002</v>
      </c>
      <c r="H48910">
        <v>79.986374479999995</v>
      </c>
      <c r="I48910">
        <v>43077.872916666667</v>
      </c>
      <c r="J48910" t="s">
        <v>19</v>
      </c>
    </row>
    <row r="48911" spans="1:10" x14ac:dyDescent="0.25">
      <c r="A48911">
        <v>118.9077329</v>
      </c>
      <c r="B48911">
        <v>122.6572784</v>
      </c>
      <c r="C48911">
        <v>270</v>
      </c>
      <c r="D48911">
        <v>625.44079999999997</v>
      </c>
      <c r="E48911" s="6">
        <v>664.70972559999996</v>
      </c>
      <c r="F48911">
        <v>4.7854536449999996</v>
      </c>
      <c r="G48911">
        <v>325.7140473</v>
      </c>
      <c r="H48911">
        <v>79.986418400000005</v>
      </c>
      <c r="I48911">
        <v>43077.872916666667</v>
      </c>
      <c r="J48911" t="s">
        <v>19</v>
      </c>
    </row>
    <row r="48912" spans="1:10" x14ac:dyDescent="0.25">
      <c r="A48912">
        <v>119.0422465</v>
      </c>
      <c r="B48912">
        <v>126.4966</v>
      </c>
      <c r="C48912">
        <v>270</v>
      </c>
      <c r="D48912">
        <v>631.28776119999998</v>
      </c>
      <c r="E48912" s="6">
        <v>664.70977870000002</v>
      </c>
      <c r="F48912">
        <v>4.3053696549999998</v>
      </c>
      <c r="G48912">
        <v>325.71309509999998</v>
      </c>
      <c r="H48912">
        <v>79.986460039999997</v>
      </c>
      <c r="I48912">
        <v>43077.872916666667</v>
      </c>
      <c r="J48912" t="s">
        <v>19</v>
      </c>
    </row>
    <row r="48913" spans="1:10" x14ac:dyDescent="0.25">
      <c r="A48913">
        <v>119.17042859999999</v>
      </c>
      <c r="B48913">
        <v>119.68510000000001</v>
      </c>
      <c r="C48913">
        <v>270</v>
      </c>
      <c r="D48913">
        <v>636.85950149999996</v>
      </c>
      <c r="E48913" s="6">
        <v>664.70982930000002</v>
      </c>
      <c r="F48913">
        <v>3.8478835880000002</v>
      </c>
      <c r="G48913">
        <v>325.71218779999998</v>
      </c>
      <c r="H48913">
        <v>79.986499719999998</v>
      </c>
      <c r="I48913">
        <v>43077.872916666667</v>
      </c>
      <c r="J48913" t="s">
        <v>19</v>
      </c>
    </row>
    <row r="48914" spans="1:10" x14ac:dyDescent="0.25">
      <c r="A48914">
        <v>119.31228419999999</v>
      </c>
      <c r="B48914">
        <v>117.7903673</v>
      </c>
      <c r="C48914">
        <v>270</v>
      </c>
      <c r="D48914">
        <v>643.02560000000005</v>
      </c>
      <c r="E48914" s="6">
        <v>664.70988520000003</v>
      </c>
      <c r="F48914">
        <v>3.3415957829999998</v>
      </c>
      <c r="G48914">
        <v>325.71118360000003</v>
      </c>
      <c r="H48914">
        <v>79.986543639999994</v>
      </c>
      <c r="I48914">
        <v>43077.872916666667</v>
      </c>
      <c r="J48914" t="s">
        <v>19</v>
      </c>
    </row>
    <row r="48915" spans="1:10" x14ac:dyDescent="0.25">
      <c r="A48915">
        <v>119.44679790000001</v>
      </c>
      <c r="B48915">
        <v>115.9937</v>
      </c>
      <c r="C48915">
        <v>270</v>
      </c>
      <c r="D48915">
        <v>636.87535230000003</v>
      </c>
      <c r="E48915" s="6">
        <v>664.70993829999998</v>
      </c>
      <c r="F48915">
        <v>2.8615118509999999</v>
      </c>
      <c r="G48915">
        <v>325.7102314</v>
      </c>
      <c r="H48915">
        <v>79.98658528</v>
      </c>
      <c r="I48915">
        <v>43077.872916666667</v>
      </c>
      <c r="J48915" t="s">
        <v>19</v>
      </c>
    </row>
    <row r="48916" spans="1:10" x14ac:dyDescent="0.25">
      <c r="A48916">
        <v>119.5749799</v>
      </c>
      <c r="B48916">
        <v>123.5303</v>
      </c>
      <c r="C48916">
        <v>270</v>
      </c>
      <c r="D48916">
        <v>631.01459999999997</v>
      </c>
      <c r="E48916" s="6">
        <v>664.70998889999998</v>
      </c>
      <c r="F48916">
        <v>2.4040257270000001</v>
      </c>
      <c r="G48916">
        <v>325.7093241</v>
      </c>
      <c r="H48916">
        <v>79.986624969999994</v>
      </c>
      <c r="I48916">
        <v>43077.872916666667</v>
      </c>
      <c r="J48916" t="s">
        <v>19</v>
      </c>
    </row>
    <row r="48917" spans="1:10" x14ac:dyDescent="0.25">
      <c r="A48917">
        <v>119.7168356</v>
      </c>
      <c r="B48917">
        <v>122.0361</v>
      </c>
      <c r="C48917">
        <v>270</v>
      </c>
      <c r="D48917">
        <v>634.40384889999996</v>
      </c>
      <c r="E48917" s="6">
        <v>664.71004489999996</v>
      </c>
      <c r="F48917">
        <v>1.8977379219999999</v>
      </c>
      <c r="G48917">
        <v>325.70831989999999</v>
      </c>
      <c r="H48917">
        <v>79.986668879999996</v>
      </c>
      <c r="I48917">
        <v>43077.872916666667</v>
      </c>
      <c r="J48917" t="s">
        <v>19</v>
      </c>
    </row>
    <row r="48918" spans="1:10" x14ac:dyDescent="0.25">
      <c r="A48918">
        <v>119.98586299999999</v>
      </c>
      <c r="B48918">
        <v>128.21039999999999</v>
      </c>
      <c r="C48918">
        <v>270</v>
      </c>
      <c r="D48918">
        <v>640.83151280000004</v>
      </c>
      <c r="E48918" s="6">
        <v>664.71015109999996</v>
      </c>
      <c r="F48918">
        <v>0.93757005599999999</v>
      </c>
      <c r="G48918">
        <v>325.70641560000001</v>
      </c>
      <c r="H48918">
        <v>79.986752170000003</v>
      </c>
      <c r="I48918">
        <v>43077.873611111114</v>
      </c>
      <c r="J48918" t="s">
        <v>19</v>
      </c>
    </row>
    <row r="48919" spans="1:10" x14ac:dyDescent="0.25">
      <c r="A48919">
        <v>120.2485587</v>
      </c>
      <c r="B48919">
        <v>116.7847</v>
      </c>
      <c r="C48919">
        <v>270</v>
      </c>
      <c r="D48919">
        <v>647.10789999999997</v>
      </c>
      <c r="E48919" s="6">
        <v>664.71025469999995</v>
      </c>
      <c r="F48919">
        <v>0</v>
      </c>
      <c r="G48919">
        <v>325.70455609999999</v>
      </c>
      <c r="H48919">
        <v>79.986833500000003</v>
      </c>
      <c r="I48919">
        <v>43077.873611111114</v>
      </c>
      <c r="J48919" t="s">
        <v>19</v>
      </c>
    </row>
    <row r="48920" spans="1:10" x14ac:dyDescent="0.25">
      <c r="A48920">
        <v>120.3904143</v>
      </c>
      <c r="B48920">
        <v>117.82230149999999</v>
      </c>
      <c r="C48920">
        <v>270</v>
      </c>
      <c r="D48920">
        <v>635.25379999999996</v>
      </c>
      <c r="E48920" s="6">
        <v>664.71031070000004</v>
      </c>
      <c r="F48920">
        <v>3.464262186</v>
      </c>
      <c r="G48920">
        <v>325.70355189999998</v>
      </c>
      <c r="H48920">
        <v>79.986877410000005</v>
      </c>
      <c r="I48920">
        <v>43077.873611111114</v>
      </c>
      <c r="J48920" t="s">
        <v>19</v>
      </c>
    </row>
    <row r="48921" spans="1:10" x14ac:dyDescent="0.25">
      <c r="A48921">
        <v>120.524928</v>
      </c>
      <c r="B48921">
        <v>118.8062</v>
      </c>
      <c r="C48921">
        <v>270</v>
      </c>
      <c r="D48921">
        <v>629.79780000000005</v>
      </c>
      <c r="E48921" s="6">
        <v>664.71036379999998</v>
      </c>
      <c r="F48921">
        <v>6.749225</v>
      </c>
      <c r="G48921">
        <v>325.70259970000001</v>
      </c>
      <c r="H48921">
        <v>79.986919060000005</v>
      </c>
      <c r="I48921">
        <v>43077.873611111114</v>
      </c>
      <c r="J48921" t="s">
        <v>19</v>
      </c>
    </row>
    <row r="48922" spans="1:10" x14ac:dyDescent="0.25">
      <c r="A48922">
        <v>120.6594417</v>
      </c>
      <c r="B48922">
        <v>111.1157</v>
      </c>
      <c r="C48922">
        <v>270</v>
      </c>
      <c r="D48922">
        <v>624.34180000000003</v>
      </c>
      <c r="E48922" s="6">
        <v>664.71041690000004</v>
      </c>
      <c r="F48922">
        <v>6.1364680370000002</v>
      </c>
      <c r="G48922">
        <v>325.7016476</v>
      </c>
      <c r="H48922">
        <v>79.986960699999997</v>
      </c>
      <c r="I48922">
        <v>43077.873611111114</v>
      </c>
      <c r="J48922" t="s">
        <v>19</v>
      </c>
    </row>
    <row r="48923" spans="1:10" x14ac:dyDescent="0.25">
      <c r="A48923">
        <v>120.92840169999999</v>
      </c>
      <c r="B48923">
        <v>119.9974989</v>
      </c>
      <c r="C48923">
        <v>270</v>
      </c>
      <c r="D48923">
        <v>636.82389999999998</v>
      </c>
      <c r="E48923" s="6">
        <v>664.71052299999997</v>
      </c>
      <c r="F48923">
        <v>4.9112609279999999</v>
      </c>
      <c r="G48923">
        <v>325.6997437</v>
      </c>
      <c r="H48923">
        <v>79.987043970000002</v>
      </c>
      <c r="I48923">
        <v>43077.873611111114</v>
      </c>
      <c r="J48923" t="s">
        <v>19</v>
      </c>
    </row>
    <row r="48924" spans="1:10" x14ac:dyDescent="0.25">
      <c r="A48924">
        <v>121.0639931</v>
      </c>
      <c r="B48924">
        <v>124.4751</v>
      </c>
      <c r="C48924">
        <v>270</v>
      </c>
      <c r="D48924">
        <v>628.77250330000004</v>
      </c>
      <c r="E48924" s="6">
        <v>664.7105765</v>
      </c>
      <c r="F48924">
        <v>4.2935945359999996</v>
      </c>
      <c r="G48924">
        <v>325.69878390000002</v>
      </c>
      <c r="H48924">
        <v>79.98708594</v>
      </c>
      <c r="I48924">
        <v>43077.873611111114</v>
      </c>
      <c r="J48924" t="s">
        <v>19</v>
      </c>
    </row>
    <row r="48925" spans="1:10" x14ac:dyDescent="0.25">
      <c r="A48925">
        <v>121.1984394</v>
      </c>
      <c r="B48925">
        <v>121.0474</v>
      </c>
      <c r="C48925">
        <v>270</v>
      </c>
      <c r="D48925">
        <v>620.78910140000005</v>
      </c>
      <c r="E48925" s="6">
        <v>664.71062959999995</v>
      </c>
      <c r="F48925">
        <v>3.68114439</v>
      </c>
      <c r="G48925">
        <v>325.69783219999999</v>
      </c>
      <c r="H48925">
        <v>79.987127569999998</v>
      </c>
      <c r="I48925">
        <v>43077.873611111114</v>
      </c>
      <c r="J48925" t="s">
        <v>19</v>
      </c>
    </row>
    <row r="48926" spans="1:10" x14ac:dyDescent="0.25">
      <c r="A48926">
        <v>121.332953</v>
      </c>
      <c r="B48926">
        <v>124.65089999999999</v>
      </c>
      <c r="C48926">
        <v>270</v>
      </c>
      <c r="D48926">
        <v>612.80169999999998</v>
      </c>
      <c r="E48926" s="6">
        <v>664.71068270000001</v>
      </c>
      <c r="F48926">
        <v>3.0683874269999998</v>
      </c>
      <c r="G48926">
        <v>325.69688000000002</v>
      </c>
      <c r="H48926">
        <v>79.987169210000005</v>
      </c>
      <c r="I48926">
        <v>43077.873611111114</v>
      </c>
      <c r="J48926" t="s">
        <v>19</v>
      </c>
    </row>
    <row r="48927" spans="1:10" x14ac:dyDescent="0.25">
      <c r="A48927">
        <v>121.4674667</v>
      </c>
      <c r="B48927">
        <v>123.6548907</v>
      </c>
      <c r="C48927">
        <v>270</v>
      </c>
      <c r="D48927">
        <v>625.59780000000001</v>
      </c>
      <c r="E48927" s="6">
        <v>664.71073569999999</v>
      </c>
      <c r="F48927">
        <v>2.455630464</v>
      </c>
      <c r="G48927">
        <v>325.69592779999999</v>
      </c>
      <c r="H48927">
        <v>79.987210849999997</v>
      </c>
      <c r="I48927">
        <v>43077.873611111114</v>
      </c>
      <c r="J48927" t="s">
        <v>19</v>
      </c>
    </row>
    <row r="48928" spans="1:10" x14ac:dyDescent="0.25">
      <c r="A48928">
        <v>121.6029908</v>
      </c>
      <c r="B48928">
        <v>122.6514</v>
      </c>
      <c r="C48928">
        <v>270</v>
      </c>
      <c r="D48928">
        <v>633.0497838</v>
      </c>
      <c r="E48928" s="6">
        <v>664.71078920000002</v>
      </c>
      <c r="F48928">
        <v>1.838270888</v>
      </c>
      <c r="G48928">
        <v>325.69496850000002</v>
      </c>
      <c r="H48928">
        <v>79.987252810000001</v>
      </c>
      <c r="I48928">
        <v>43077.873611111114</v>
      </c>
      <c r="J48928" t="s">
        <v>19</v>
      </c>
    </row>
    <row r="48929" spans="1:10" x14ac:dyDescent="0.25">
      <c r="A48929">
        <v>121.7301624</v>
      </c>
      <c r="B48929">
        <v>113.2471</v>
      </c>
      <c r="C48929">
        <v>270</v>
      </c>
      <c r="D48929">
        <v>640.04250000000002</v>
      </c>
      <c r="E48929" s="6">
        <v>664.71083940000005</v>
      </c>
      <c r="F48929">
        <v>1.2589593379999999</v>
      </c>
      <c r="G48929">
        <v>325.69406830000003</v>
      </c>
      <c r="H48929">
        <v>79.987292179999997</v>
      </c>
      <c r="I48929">
        <v>43077.873611111114</v>
      </c>
      <c r="J48929" t="s">
        <v>19</v>
      </c>
    </row>
    <row r="48930" spans="1:10" x14ac:dyDescent="0.25">
      <c r="A48930">
        <v>122.0065318</v>
      </c>
      <c r="B48930">
        <v>118.1520702</v>
      </c>
      <c r="C48930">
        <v>270</v>
      </c>
      <c r="D48930">
        <v>628.73789999999997</v>
      </c>
      <c r="E48930" s="6">
        <v>664.71094849999997</v>
      </c>
      <c r="F48930">
        <v>0</v>
      </c>
      <c r="G48930">
        <v>325.69211200000001</v>
      </c>
      <c r="H48930">
        <v>79.987377739999999</v>
      </c>
      <c r="I48930">
        <v>43077.873611111114</v>
      </c>
      <c r="J48930" t="s">
        <v>19</v>
      </c>
    </row>
    <row r="48931" spans="1:10" x14ac:dyDescent="0.25">
      <c r="A48931">
        <v>122.4110831</v>
      </c>
      <c r="B48931">
        <v>125.33199999999999</v>
      </c>
      <c r="C48931">
        <v>270</v>
      </c>
      <c r="D48931">
        <v>638.64032180000004</v>
      </c>
      <c r="E48931" s="6">
        <v>664.71110810000005</v>
      </c>
      <c r="F48931">
        <v>6.8517440000000001</v>
      </c>
      <c r="G48931">
        <v>325.68924829999997</v>
      </c>
      <c r="H48931">
        <v>79.987502980000002</v>
      </c>
      <c r="I48931">
        <v>43077.873611111114</v>
      </c>
      <c r="J48931" t="s">
        <v>19</v>
      </c>
    </row>
    <row r="48932" spans="1:10" x14ac:dyDescent="0.25">
      <c r="A48932">
        <v>122.5455968</v>
      </c>
      <c r="B48932">
        <v>116.4551</v>
      </c>
      <c r="C48932">
        <v>270</v>
      </c>
      <c r="D48932">
        <v>641.93288519999999</v>
      </c>
      <c r="E48932" s="6">
        <v>664.71116119999999</v>
      </c>
      <c r="F48932">
        <v>5.1385935500000004</v>
      </c>
      <c r="G48932">
        <v>325.6882961</v>
      </c>
      <c r="H48932">
        <v>79.987544630000002</v>
      </c>
      <c r="I48932">
        <v>43077.873611111114</v>
      </c>
      <c r="J48932" t="s">
        <v>19</v>
      </c>
    </row>
    <row r="48933" spans="1:10" x14ac:dyDescent="0.25">
      <c r="A48933">
        <v>122.68004310000001</v>
      </c>
      <c r="B48933">
        <v>119.58148919999999</v>
      </c>
      <c r="C48933">
        <v>270</v>
      </c>
      <c r="D48933">
        <v>645.22379999999998</v>
      </c>
      <c r="E48933" s="6">
        <v>664.71121430000005</v>
      </c>
      <c r="F48933">
        <v>3.4263009000000002</v>
      </c>
      <c r="G48933">
        <v>325.68734439999997</v>
      </c>
      <c r="H48933">
        <v>79.987586250000007</v>
      </c>
      <c r="I48933">
        <v>43077.873611111114</v>
      </c>
      <c r="J48933" t="s">
        <v>19</v>
      </c>
    </row>
    <row r="48934" spans="1:10" x14ac:dyDescent="0.25">
      <c r="A48934">
        <v>122.81455680000001</v>
      </c>
      <c r="B48934">
        <v>122.7094446</v>
      </c>
      <c r="C48934">
        <v>270</v>
      </c>
      <c r="D48934">
        <v>632.82010000000002</v>
      </c>
      <c r="E48934" s="6">
        <v>664.7112674</v>
      </c>
      <c r="F48934">
        <v>1.7131504500000001</v>
      </c>
      <c r="G48934">
        <v>325.6863922</v>
      </c>
      <c r="H48934">
        <v>79.987627889999999</v>
      </c>
      <c r="I48934">
        <v>43077.873611111114</v>
      </c>
      <c r="J48934" t="s">
        <v>19</v>
      </c>
    </row>
    <row r="48935" spans="1:10" x14ac:dyDescent="0.25">
      <c r="A48935">
        <v>122.9490705</v>
      </c>
      <c r="B48935">
        <v>125.8374</v>
      </c>
      <c r="C48935">
        <v>270</v>
      </c>
      <c r="D48935">
        <v>637.18849690000002</v>
      </c>
      <c r="E48935" s="6">
        <v>664.71132039999998</v>
      </c>
      <c r="F48935">
        <v>0</v>
      </c>
      <c r="G48935">
        <v>325.68544009999999</v>
      </c>
      <c r="H48935">
        <v>79.987669539999999</v>
      </c>
      <c r="I48935">
        <v>43077.873611111114</v>
      </c>
      <c r="J48935" t="s">
        <v>19</v>
      </c>
    </row>
    <row r="48936" spans="1:10" x14ac:dyDescent="0.25">
      <c r="A48936">
        <v>123.0762421</v>
      </c>
      <c r="B48936">
        <v>121.7505</v>
      </c>
      <c r="C48936">
        <v>270</v>
      </c>
      <c r="D48936">
        <v>641.31845859999999</v>
      </c>
      <c r="E48936" s="6">
        <v>664.71137060000001</v>
      </c>
      <c r="F48936">
        <v>3.0814326030000001</v>
      </c>
      <c r="G48936">
        <v>325.6845399</v>
      </c>
      <c r="H48936">
        <v>79.987708909999995</v>
      </c>
      <c r="I48936">
        <v>43077.873611111114</v>
      </c>
      <c r="J48936" t="s">
        <v>19</v>
      </c>
    </row>
    <row r="48937" spans="1:10" x14ac:dyDescent="0.25">
      <c r="A48937">
        <v>123.21910819999999</v>
      </c>
      <c r="B48937">
        <v>122.4202504</v>
      </c>
      <c r="C48937">
        <v>270</v>
      </c>
      <c r="D48937">
        <v>645.95810310000002</v>
      </c>
      <c r="E48937" s="6">
        <v>664.71142699999996</v>
      </c>
      <c r="F48937">
        <v>6.5431480000000004</v>
      </c>
      <c r="G48937">
        <v>325.68352859999999</v>
      </c>
      <c r="H48937">
        <v>79.987753139999995</v>
      </c>
      <c r="I48937">
        <v>43077.873611111114</v>
      </c>
      <c r="J48937" t="s">
        <v>19</v>
      </c>
    </row>
    <row r="48938" spans="1:10" x14ac:dyDescent="0.25">
      <c r="A48938">
        <v>123.3536218</v>
      </c>
      <c r="B48938">
        <v>123.0508452</v>
      </c>
      <c r="C48938">
        <v>270</v>
      </c>
      <c r="D48938">
        <v>650.32650000000001</v>
      </c>
      <c r="E48938" s="6">
        <v>664.71148010000002</v>
      </c>
      <c r="F48938">
        <v>5.8173430560000003</v>
      </c>
      <c r="G48938">
        <v>325.68257640000002</v>
      </c>
      <c r="H48938">
        <v>79.987794780000002</v>
      </c>
      <c r="I48938">
        <v>43077.873611111114</v>
      </c>
      <c r="J48938" t="s">
        <v>19</v>
      </c>
    </row>
    <row r="48939" spans="1:10" x14ac:dyDescent="0.25">
      <c r="A48939">
        <v>123.6152398</v>
      </c>
      <c r="B48939">
        <v>124.2773</v>
      </c>
      <c r="C48939">
        <v>270</v>
      </c>
      <c r="D48939">
        <v>629.56262160000006</v>
      </c>
      <c r="E48939" s="6">
        <v>664.71158330000003</v>
      </c>
      <c r="F48939">
        <v>4.405712458</v>
      </c>
      <c r="G48939">
        <v>325.6807245</v>
      </c>
      <c r="H48939">
        <v>79.987875770000002</v>
      </c>
      <c r="I48939">
        <v>43077.873611111114</v>
      </c>
      <c r="J48939" t="s">
        <v>19</v>
      </c>
    </row>
    <row r="48940" spans="1:10" x14ac:dyDescent="0.25">
      <c r="A48940">
        <v>123.7581732</v>
      </c>
      <c r="B48940">
        <v>123.0358043</v>
      </c>
      <c r="C48940">
        <v>270</v>
      </c>
      <c r="D48940">
        <v>618.21839999999997</v>
      </c>
      <c r="E48940" s="6">
        <v>664.71163969999998</v>
      </c>
      <c r="F48940">
        <v>3.6344764719999998</v>
      </c>
      <c r="G48940">
        <v>325.67971269999998</v>
      </c>
      <c r="H48940">
        <v>79.987920020000004</v>
      </c>
      <c r="I48940">
        <v>43077.873611111114</v>
      </c>
      <c r="J48940" t="s">
        <v>19</v>
      </c>
    </row>
    <row r="48941" spans="1:10" x14ac:dyDescent="0.25">
      <c r="A48941">
        <v>123.88534490000001</v>
      </c>
      <c r="B48941">
        <v>121.9312127</v>
      </c>
      <c r="C48941">
        <v>270</v>
      </c>
      <c r="D48941">
        <v>640.43510000000003</v>
      </c>
      <c r="E48941" s="6">
        <v>664.71168990000001</v>
      </c>
      <c r="F48941">
        <v>2.9482873970000001</v>
      </c>
      <c r="G48941">
        <v>325.67881249999999</v>
      </c>
      <c r="H48941">
        <v>79.98795939</v>
      </c>
      <c r="I48941">
        <v>43077.874305555553</v>
      </c>
      <c r="J48941" t="s">
        <v>19</v>
      </c>
    </row>
    <row r="48942" spans="1:10" x14ac:dyDescent="0.25">
      <c r="A48942">
        <v>124.16164689999999</v>
      </c>
      <c r="B48942">
        <v>119.5313</v>
      </c>
      <c r="C48942">
        <v>270</v>
      </c>
      <c r="D48942">
        <v>633.97068009999998</v>
      </c>
      <c r="E48942" s="6">
        <v>664.71179900000004</v>
      </c>
      <c r="F48942">
        <v>1.457425148</v>
      </c>
      <c r="G48942">
        <v>325.67685660000001</v>
      </c>
      <c r="H48942">
        <v>79.988044930000001</v>
      </c>
      <c r="I48942">
        <v>43077.874305555553</v>
      </c>
      <c r="J48942" t="s">
        <v>19</v>
      </c>
    </row>
    <row r="48943" spans="1:10" x14ac:dyDescent="0.25">
      <c r="A48943">
        <v>124.43175189999999</v>
      </c>
      <c r="B48943">
        <v>124.45310000000001</v>
      </c>
      <c r="C48943">
        <v>270</v>
      </c>
      <c r="D48943">
        <v>627.6512444</v>
      </c>
      <c r="E48943" s="6">
        <v>664.71190560000002</v>
      </c>
      <c r="F48943">
        <v>0</v>
      </c>
      <c r="G48943">
        <v>325.67494470000003</v>
      </c>
      <c r="H48943">
        <v>79.988128549999999</v>
      </c>
      <c r="I48943">
        <v>43077.874305555553</v>
      </c>
      <c r="J48943" t="s">
        <v>19</v>
      </c>
    </row>
    <row r="48944" spans="1:10" x14ac:dyDescent="0.25">
      <c r="A48944">
        <v>124.7007119</v>
      </c>
      <c r="B48944">
        <v>122.3647519</v>
      </c>
      <c r="C48944">
        <v>270</v>
      </c>
      <c r="D48944">
        <v>621.35860000000002</v>
      </c>
      <c r="E48944" s="6">
        <v>664.71201169999995</v>
      </c>
      <c r="F48944">
        <v>4.704750046</v>
      </c>
      <c r="G48944">
        <v>325.67304080000002</v>
      </c>
      <c r="H48944">
        <v>79.988211820000004</v>
      </c>
      <c r="I48944">
        <v>43077.874305555553</v>
      </c>
      <c r="J48944" t="s">
        <v>19</v>
      </c>
    </row>
    <row r="48945" spans="1:10" x14ac:dyDescent="0.25">
      <c r="A48945">
        <v>124.8288939</v>
      </c>
      <c r="B48945">
        <v>121.36947840000001</v>
      </c>
      <c r="C48945">
        <v>270</v>
      </c>
      <c r="D48945">
        <v>636.80658619999997</v>
      </c>
      <c r="E48945" s="6">
        <v>664.71206229999996</v>
      </c>
      <c r="F48945">
        <v>6.9469589999999997</v>
      </c>
      <c r="G48945">
        <v>325.67213340000001</v>
      </c>
      <c r="H48945">
        <v>79.988251500000004</v>
      </c>
      <c r="I48945">
        <v>43077.874305555553</v>
      </c>
      <c r="J48945" t="s">
        <v>19</v>
      </c>
    </row>
    <row r="48946" spans="1:10" x14ac:dyDescent="0.25">
      <c r="A48946">
        <v>124.9697393</v>
      </c>
      <c r="B48946">
        <v>120.27588059999999</v>
      </c>
      <c r="C48946">
        <v>270</v>
      </c>
      <c r="D48946">
        <v>653.78070000000002</v>
      </c>
      <c r="E48946" s="6">
        <v>664.71211789999995</v>
      </c>
      <c r="F48946">
        <v>6.3883920620000003</v>
      </c>
      <c r="G48946">
        <v>325.67113640000002</v>
      </c>
      <c r="H48946">
        <v>79.988295109999996</v>
      </c>
      <c r="I48946">
        <v>43077.874305555553</v>
      </c>
      <c r="J48946" t="s">
        <v>19</v>
      </c>
    </row>
    <row r="48947" spans="1:10" x14ac:dyDescent="0.25">
      <c r="A48947">
        <v>125.1052633</v>
      </c>
      <c r="B48947">
        <v>119.2236</v>
      </c>
      <c r="C48947">
        <v>270</v>
      </c>
      <c r="D48947">
        <v>635.17539999999997</v>
      </c>
      <c r="E48947" s="6">
        <v>664.71217139999999</v>
      </c>
      <c r="F48947">
        <v>5.8509283830000003</v>
      </c>
      <c r="G48947">
        <v>325.67017709999999</v>
      </c>
      <c r="H48947">
        <v>79.988337060000006</v>
      </c>
      <c r="I48947">
        <v>43077.874305555553</v>
      </c>
      <c r="J48947" t="s">
        <v>19</v>
      </c>
    </row>
    <row r="48948" spans="1:10" x14ac:dyDescent="0.25">
      <c r="A48948">
        <v>125.7715</v>
      </c>
      <c r="B48948">
        <v>120.43210000000001</v>
      </c>
      <c r="C48948">
        <v>270</v>
      </c>
      <c r="D48948">
        <v>644.23650250000003</v>
      </c>
      <c r="E48948" s="6">
        <v>664.71243430000004</v>
      </c>
      <c r="F48948">
        <v>3.2087545930000001</v>
      </c>
      <c r="G48948">
        <v>325.66546099999999</v>
      </c>
      <c r="H48948">
        <v>79.988543320000005</v>
      </c>
      <c r="I48948">
        <v>43077.874305555553</v>
      </c>
      <c r="J48948" t="s">
        <v>19</v>
      </c>
    </row>
    <row r="48949" spans="1:10" x14ac:dyDescent="0.25">
      <c r="A48949">
        <v>119.8828633</v>
      </c>
      <c r="B48949">
        <v>126.167</v>
      </c>
      <c r="C48949">
        <v>270</v>
      </c>
      <c r="D48949">
        <v>646.16579999999999</v>
      </c>
      <c r="E48949" s="6">
        <v>664.71249030000001</v>
      </c>
      <c r="F48949">
        <v>2.646180754</v>
      </c>
      <c r="G48949">
        <v>325.6644569</v>
      </c>
      <c r="H48949">
        <v>79.988587240000001</v>
      </c>
      <c r="I48949">
        <v>43077.874305555553</v>
      </c>
      <c r="J48949" t="s">
        <v>19</v>
      </c>
    </row>
    <row r="48950" spans="1:10" x14ac:dyDescent="0.25">
      <c r="A48950">
        <v>114.3018</v>
      </c>
      <c r="B48950">
        <v>123.82794389999999</v>
      </c>
      <c r="C48950">
        <v>270</v>
      </c>
      <c r="D48950">
        <v>632.19209999999998</v>
      </c>
      <c r="E48950" s="6">
        <v>664.71254329999999</v>
      </c>
      <c r="F48950">
        <v>2.1129910870000002</v>
      </c>
      <c r="G48950">
        <v>325.66350519999997</v>
      </c>
      <c r="H48950">
        <v>79.988628860000006</v>
      </c>
      <c r="I48950">
        <v>43077.874305555553</v>
      </c>
      <c r="J48950" t="s">
        <v>19</v>
      </c>
    </row>
    <row r="48951" spans="1:10" x14ac:dyDescent="0.25">
      <c r="A48951">
        <v>114.0478193</v>
      </c>
      <c r="B48951">
        <v>121.5967</v>
      </c>
      <c r="C48951">
        <v>270</v>
      </c>
      <c r="D48951">
        <v>621.8297</v>
      </c>
      <c r="E48951" s="6">
        <v>664.7125939</v>
      </c>
      <c r="F48951">
        <v>1.6043772970000001</v>
      </c>
      <c r="G48951">
        <v>325.66259739999998</v>
      </c>
      <c r="H48951">
        <v>79.988668559999994</v>
      </c>
      <c r="I48951">
        <v>43077.874305555553</v>
      </c>
      <c r="J48951" t="s">
        <v>19</v>
      </c>
    </row>
    <row r="48952" spans="1:10" x14ac:dyDescent="0.25">
      <c r="A48952">
        <v>113.76902750000001</v>
      </c>
      <c r="B48952">
        <v>110.6763</v>
      </c>
      <c r="C48952">
        <v>270</v>
      </c>
      <c r="D48952">
        <v>644.20320000000004</v>
      </c>
      <c r="E48952" s="6">
        <v>664.7126495</v>
      </c>
      <c r="F48952">
        <v>1.046077532</v>
      </c>
      <c r="G48952">
        <v>325.66160079999997</v>
      </c>
      <c r="H48952">
        <v>79.988712149999998</v>
      </c>
      <c r="I48952">
        <v>43077.874305555553</v>
      </c>
      <c r="J48952" t="s">
        <v>19</v>
      </c>
    </row>
    <row r="48953" spans="1:10" x14ac:dyDescent="0.25">
      <c r="A48953">
        <v>113.2466596</v>
      </c>
      <c r="B48953">
        <v>124.05759999999999</v>
      </c>
      <c r="C48953">
        <v>270</v>
      </c>
      <c r="D48953">
        <v>636.5254013</v>
      </c>
      <c r="E48953" s="6">
        <v>664.71275360000004</v>
      </c>
      <c r="F48953">
        <v>0</v>
      </c>
      <c r="G48953">
        <v>325.6597337</v>
      </c>
      <c r="H48953">
        <v>79.988793810000004</v>
      </c>
      <c r="I48953">
        <v>43077.874305555553</v>
      </c>
      <c r="J48953" t="s">
        <v>19</v>
      </c>
    </row>
    <row r="48954" spans="1:10" x14ac:dyDescent="0.25">
      <c r="A48954">
        <v>112.9678677</v>
      </c>
      <c r="B48954">
        <v>123.72251559999999</v>
      </c>
      <c r="C48954">
        <v>270</v>
      </c>
      <c r="D48954">
        <v>632.42769999999996</v>
      </c>
      <c r="E48954" s="6">
        <v>664.71280909999996</v>
      </c>
      <c r="F48954">
        <v>3.4003813680000001</v>
      </c>
      <c r="G48954">
        <v>325.65873720000002</v>
      </c>
      <c r="H48954">
        <v>79.98883739</v>
      </c>
      <c r="I48954">
        <v>43077.874305555553</v>
      </c>
      <c r="J48954" t="s">
        <v>19</v>
      </c>
    </row>
    <row r="48955" spans="1:10" x14ac:dyDescent="0.25">
      <c r="A48955">
        <v>112.70148140000001</v>
      </c>
      <c r="B48955">
        <v>123.40234169999999</v>
      </c>
      <c r="C48955">
        <v>270</v>
      </c>
      <c r="D48955">
        <v>638.30443949999994</v>
      </c>
      <c r="E48955" s="6">
        <v>664.71286220000002</v>
      </c>
      <c r="F48955">
        <v>6.6494540000000004</v>
      </c>
      <c r="G48955">
        <v>325.65778499999999</v>
      </c>
      <c r="H48955">
        <v>79.988879030000007</v>
      </c>
      <c r="I48955">
        <v>43077.874305555553</v>
      </c>
      <c r="J48955" t="s">
        <v>19</v>
      </c>
    </row>
    <row r="48956" spans="1:10" x14ac:dyDescent="0.25">
      <c r="A48956">
        <v>111.90032170000001</v>
      </c>
      <c r="B48956">
        <v>122.439415</v>
      </c>
      <c r="C48956">
        <v>270</v>
      </c>
      <c r="D48956">
        <v>655.97879999999998</v>
      </c>
      <c r="E48956" s="6">
        <v>664.71302189999994</v>
      </c>
      <c r="F48956">
        <v>3.2897652040000001</v>
      </c>
      <c r="G48956">
        <v>325.65492130000001</v>
      </c>
      <c r="H48956">
        <v>79.989004280000003</v>
      </c>
      <c r="I48956">
        <v>43077.874305555553</v>
      </c>
      <c r="J48956" t="s">
        <v>19</v>
      </c>
    </row>
    <row r="48957" spans="1:10" x14ac:dyDescent="0.25">
      <c r="A48957">
        <v>111.6339354</v>
      </c>
      <c r="B48957">
        <v>122.119241</v>
      </c>
      <c r="C48957">
        <v>270</v>
      </c>
      <c r="D48957">
        <v>634.78279999999995</v>
      </c>
      <c r="E48957" s="6">
        <v>664.71307490000004</v>
      </c>
      <c r="F48957">
        <v>2.1726659019999999</v>
      </c>
      <c r="G48957">
        <v>325.65396909999998</v>
      </c>
      <c r="H48957">
        <v>79.989045919999995</v>
      </c>
      <c r="I48957">
        <v>43077.874305555553</v>
      </c>
      <c r="J48957" t="s">
        <v>19</v>
      </c>
    </row>
    <row r="48958" spans="1:10" x14ac:dyDescent="0.25">
      <c r="A48958">
        <v>111.1158361</v>
      </c>
      <c r="B48958">
        <v>121.4965292</v>
      </c>
      <c r="C48958">
        <v>270</v>
      </c>
      <c r="D48958">
        <v>617.90440000000001</v>
      </c>
      <c r="E48958" s="6">
        <v>664.71317820000002</v>
      </c>
      <c r="F48958">
        <v>0</v>
      </c>
      <c r="G48958">
        <v>325.65211720000002</v>
      </c>
      <c r="H48958">
        <v>79.989126909999996</v>
      </c>
      <c r="I48958">
        <v>43077.874305555553</v>
      </c>
      <c r="J48958" t="s">
        <v>19</v>
      </c>
    </row>
    <row r="48959" spans="1:10" x14ac:dyDescent="0.25">
      <c r="A48959">
        <v>110.8327757</v>
      </c>
      <c r="B48959">
        <v>121.15631430000001</v>
      </c>
      <c r="C48959">
        <v>270</v>
      </c>
      <c r="D48959">
        <v>629.41459559999998</v>
      </c>
      <c r="E48959" s="6">
        <v>664.71323459999996</v>
      </c>
      <c r="F48959">
        <v>7.1450209999999998</v>
      </c>
      <c r="G48959">
        <v>325.65110550000003</v>
      </c>
      <c r="H48959">
        <v>79.989171159999998</v>
      </c>
      <c r="I48959">
        <v>43077.874305555553</v>
      </c>
      <c r="J48959" t="s">
        <v>19</v>
      </c>
    </row>
    <row r="48960" spans="1:10" x14ac:dyDescent="0.25">
      <c r="A48960">
        <v>110.5810627</v>
      </c>
      <c r="B48960">
        <v>120.8537764</v>
      </c>
      <c r="C48960">
        <v>270</v>
      </c>
      <c r="D48960">
        <v>639.65009999999995</v>
      </c>
      <c r="E48960" s="6">
        <v>664.7132848</v>
      </c>
      <c r="F48960">
        <v>6.7236221790000004</v>
      </c>
      <c r="G48960">
        <v>325.65020570000001</v>
      </c>
      <c r="H48960">
        <v>79.989210510000007</v>
      </c>
      <c r="I48960">
        <v>43077.875</v>
      </c>
      <c r="J48960" t="s">
        <v>19</v>
      </c>
    </row>
    <row r="48961" spans="1:10" x14ac:dyDescent="0.25">
      <c r="A48961">
        <v>109.49897679999999</v>
      </c>
      <c r="B48961">
        <v>119.5532</v>
      </c>
      <c r="C48961">
        <v>270</v>
      </c>
      <c r="D48961">
        <v>626.93240000000003</v>
      </c>
      <c r="E48961" s="6">
        <v>664.71350040000004</v>
      </c>
      <c r="F48961">
        <v>4.9120762979999997</v>
      </c>
      <c r="G48961">
        <v>325.64633789999999</v>
      </c>
      <c r="H48961">
        <v>79.989379670000005</v>
      </c>
      <c r="I48961">
        <v>43077.875</v>
      </c>
      <c r="J48961" t="s">
        <v>19</v>
      </c>
    </row>
    <row r="48962" spans="1:10" x14ac:dyDescent="0.25">
      <c r="A48962">
        <v>108.96620420000001</v>
      </c>
      <c r="B48962">
        <v>119.2555972</v>
      </c>
      <c r="C48962">
        <v>270</v>
      </c>
      <c r="D48962">
        <v>637.84439999999995</v>
      </c>
      <c r="E48962" s="6">
        <v>664.71360660000005</v>
      </c>
      <c r="F48962">
        <v>4.0201490069999997</v>
      </c>
      <c r="G48962">
        <v>325.64443349999999</v>
      </c>
      <c r="H48962">
        <v>79.989462959999997</v>
      </c>
      <c r="I48962">
        <v>43077.875</v>
      </c>
      <c r="J48962" t="s">
        <v>19</v>
      </c>
    </row>
    <row r="48963" spans="1:10" x14ac:dyDescent="0.25">
      <c r="A48963">
        <v>108.712357</v>
      </c>
      <c r="B48963">
        <v>119.1138</v>
      </c>
      <c r="C48963">
        <v>270</v>
      </c>
      <c r="D48963">
        <v>629.38352520000001</v>
      </c>
      <c r="E48963" s="6">
        <v>664.71365709999998</v>
      </c>
      <c r="F48963">
        <v>3.5951771629999998</v>
      </c>
      <c r="G48963">
        <v>325.6435262</v>
      </c>
      <c r="H48963">
        <v>79.989502639999998</v>
      </c>
      <c r="I48963">
        <v>43077.875</v>
      </c>
      <c r="J48963" t="s">
        <v>19</v>
      </c>
    </row>
    <row r="48964" spans="1:10" x14ac:dyDescent="0.25">
      <c r="A48964">
        <v>108.16304359999999</v>
      </c>
      <c r="B48964">
        <v>123.75</v>
      </c>
      <c r="C48964">
        <v>270</v>
      </c>
      <c r="D48964">
        <v>611.07460000000003</v>
      </c>
      <c r="E48964" s="6">
        <v>664.71376659999999</v>
      </c>
      <c r="F48964">
        <v>2.6755585719999999</v>
      </c>
      <c r="G48964">
        <v>325.64156270000001</v>
      </c>
      <c r="H48964">
        <v>79.989588510000004</v>
      </c>
      <c r="I48964">
        <v>43077.875</v>
      </c>
      <c r="J48964" t="s">
        <v>19</v>
      </c>
    </row>
    <row r="48965" spans="1:10" x14ac:dyDescent="0.25">
      <c r="A48965">
        <v>107.9111972</v>
      </c>
      <c r="B48965">
        <v>119.7976347</v>
      </c>
      <c r="C48965">
        <v>270</v>
      </c>
      <c r="D48965">
        <v>622.61469999999997</v>
      </c>
      <c r="E48965" s="6">
        <v>664.71381680000002</v>
      </c>
      <c r="F48965">
        <v>2.253936451</v>
      </c>
      <c r="G48965">
        <v>325.64066250000002</v>
      </c>
      <c r="H48965">
        <v>79.989627889999994</v>
      </c>
      <c r="I48965">
        <v>43077.875</v>
      </c>
      <c r="J48965" t="s">
        <v>19</v>
      </c>
    </row>
    <row r="48966" spans="1:10" x14ac:dyDescent="0.25">
      <c r="A48966">
        <v>107.6324054</v>
      </c>
      <c r="B48966">
        <v>115.4224</v>
      </c>
      <c r="C48966">
        <v>270</v>
      </c>
      <c r="D48966">
        <v>628.27513759999999</v>
      </c>
      <c r="E48966" s="6">
        <v>664.71387230000005</v>
      </c>
      <c r="F48966">
        <v>1.787204357</v>
      </c>
      <c r="G48966">
        <v>325.63966599999998</v>
      </c>
      <c r="H48966">
        <v>79.989671470000005</v>
      </c>
      <c r="I48966">
        <v>43077.875</v>
      </c>
      <c r="J48966" t="s">
        <v>19</v>
      </c>
    </row>
    <row r="48967" spans="1:10" x14ac:dyDescent="0.25">
      <c r="A48967">
        <v>107.3660191</v>
      </c>
      <c r="B48967">
        <v>116.1022734</v>
      </c>
      <c r="C48967">
        <v>270</v>
      </c>
      <c r="D48967">
        <v>633.68370000000004</v>
      </c>
      <c r="E48967" s="6">
        <v>664.71392539999999</v>
      </c>
      <c r="F48967">
        <v>1.3412406589999999</v>
      </c>
      <c r="G48967">
        <v>325.6387138</v>
      </c>
      <c r="H48967">
        <v>79.989713109999997</v>
      </c>
      <c r="I48967">
        <v>43077.875</v>
      </c>
      <c r="J48967" t="s">
        <v>19</v>
      </c>
    </row>
    <row r="48968" spans="1:10" x14ac:dyDescent="0.25">
      <c r="A48968">
        <v>107.0974985</v>
      </c>
      <c r="B48968">
        <v>116.7875939</v>
      </c>
      <c r="C48968">
        <v>270</v>
      </c>
      <c r="D48968">
        <v>647.34339999999997</v>
      </c>
      <c r="E48968" s="6">
        <v>664.71397890000003</v>
      </c>
      <c r="F48968">
        <v>0.89170393699999995</v>
      </c>
      <c r="G48968">
        <v>325.63775399999997</v>
      </c>
      <c r="H48968">
        <v>79.989755090000003</v>
      </c>
      <c r="I48968">
        <v>43077.875</v>
      </c>
      <c r="J48968" t="s">
        <v>19</v>
      </c>
    </row>
    <row r="48969" spans="1:10" x14ac:dyDescent="0.25">
      <c r="A48969">
        <v>106.84578550000001</v>
      </c>
      <c r="B48969">
        <v>117.4300179</v>
      </c>
      <c r="C48969">
        <v>270</v>
      </c>
      <c r="D48969">
        <v>635.72479999999996</v>
      </c>
      <c r="E48969" s="6">
        <v>664.71402909999995</v>
      </c>
      <c r="F48969">
        <v>0.47030516999999999</v>
      </c>
      <c r="G48969">
        <v>325.63685429999998</v>
      </c>
      <c r="H48969">
        <v>79.989794439999997</v>
      </c>
      <c r="I48969">
        <v>43077.875</v>
      </c>
      <c r="J48969" t="s">
        <v>19</v>
      </c>
    </row>
    <row r="48970" spans="1:10" x14ac:dyDescent="0.25">
      <c r="A48970">
        <v>106.5648594</v>
      </c>
      <c r="B48970">
        <v>118.14700000000001</v>
      </c>
      <c r="C48970">
        <v>270</v>
      </c>
      <c r="D48970">
        <v>625.12670000000003</v>
      </c>
      <c r="E48970" s="6">
        <v>664.71408510000003</v>
      </c>
      <c r="F48970">
        <v>0</v>
      </c>
      <c r="G48970">
        <v>325.63585010000003</v>
      </c>
      <c r="H48970">
        <v>79.989838359999993</v>
      </c>
      <c r="I48970">
        <v>43077.875</v>
      </c>
      <c r="J48970" t="s">
        <v>19</v>
      </c>
    </row>
    <row r="48971" spans="1:10" x14ac:dyDescent="0.25">
      <c r="A48971">
        <v>106.04462580000001</v>
      </c>
      <c r="B48971">
        <v>119.47474459999999</v>
      </c>
      <c r="C48971">
        <v>270</v>
      </c>
      <c r="D48971">
        <v>632.3144274</v>
      </c>
      <c r="E48971" s="6">
        <v>664.71418870000002</v>
      </c>
      <c r="F48971">
        <v>6.6557899999999997</v>
      </c>
      <c r="G48971">
        <v>325.6339906</v>
      </c>
      <c r="H48971">
        <v>79.98991968</v>
      </c>
      <c r="I48971">
        <v>43077.875</v>
      </c>
      <c r="J48971" t="s">
        <v>19</v>
      </c>
    </row>
    <row r="48972" spans="1:10" x14ac:dyDescent="0.25">
      <c r="A48972">
        <v>105.7636996</v>
      </c>
      <c r="B48972">
        <v>120.1917267</v>
      </c>
      <c r="C48972">
        <v>270</v>
      </c>
      <c r="D48972">
        <v>636.19579999999996</v>
      </c>
      <c r="E48972" s="6">
        <v>664.71424469999999</v>
      </c>
      <c r="F48972">
        <v>6.3053539049999996</v>
      </c>
      <c r="G48972">
        <v>325.63298650000002</v>
      </c>
      <c r="H48972">
        <v>79.989963599999996</v>
      </c>
      <c r="I48972">
        <v>43077.875</v>
      </c>
      <c r="J48972" t="s">
        <v>19</v>
      </c>
    </row>
    <row r="48973" spans="1:10" x14ac:dyDescent="0.25">
      <c r="A48973">
        <v>105.4973134</v>
      </c>
      <c r="B48973">
        <v>120.8716</v>
      </c>
      <c r="C48973">
        <v>270</v>
      </c>
      <c r="D48973">
        <v>654.72270000000003</v>
      </c>
      <c r="E48973" s="6">
        <v>664.71429780000005</v>
      </c>
      <c r="F48973">
        <v>5.9730552860000001</v>
      </c>
      <c r="G48973">
        <v>325.63203429999999</v>
      </c>
      <c r="H48973">
        <v>79.990005240000002</v>
      </c>
      <c r="I48973">
        <v>43077.875</v>
      </c>
      <c r="J48973" t="s">
        <v>19</v>
      </c>
    </row>
    <row r="48974" spans="1:10" x14ac:dyDescent="0.25">
      <c r="A48974">
        <v>105.243466</v>
      </c>
      <c r="B48974">
        <v>118.2568</v>
      </c>
      <c r="C48974">
        <v>270</v>
      </c>
      <c r="D48974">
        <v>639.72850000000005</v>
      </c>
      <c r="E48974" s="6">
        <v>664.71434839999995</v>
      </c>
      <c r="F48974">
        <v>5.6563981419999996</v>
      </c>
      <c r="G48974">
        <v>325.63112690000003</v>
      </c>
      <c r="H48974">
        <v>79.990044929999996</v>
      </c>
      <c r="I48974">
        <v>43077.875</v>
      </c>
      <c r="J48974" t="s">
        <v>19</v>
      </c>
    </row>
    <row r="48975" spans="1:10" x14ac:dyDescent="0.25">
      <c r="A48975">
        <v>104.96454079999999</v>
      </c>
      <c r="B48975">
        <v>123.8159</v>
      </c>
      <c r="C48975">
        <v>270</v>
      </c>
      <c r="D48975">
        <v>627.16790000000003</v>
      </c>
      <c r="E48975" s="6">
        <v>664.71440399999994</v>
      </c>
      <c r="F48975">
        <v>5.3084580480000003</v>
      </c>
      <c r="G48975">
        <v>325.63012989999999</v>
      </c>
      <c r="H48975">
        <v>79.990088529999994</v>
      </c>
      <c r="I48975">
        <v>43077.875</v>
      </c>
      <c r="J48975" t="s">
        <v>19</v>
      </c>
    </row>
    <row r="48976" spans="1:10" x14ac:dyDescent="0.25">
      <c r="A48976">
        <v>104.6982879</v>
      </c>
      <c r="B48976">
        <v>116.82859999999999</v>
      </c>
      <c r="C48976">
        <v>270</v>
      </c>
      <c r="D48976">
        <v>633.96873860000005</v>
      </c>
      <c r="E48976" s="6">
        <v>664.71445700000004</v>
      </c>
      <c r="F48976">
        <v>4.976325815</v>
      </c>
      <c r="G48976">
        <v>325.62917820000001</v>
      </c>
      <c r="H48976">
        <v>79.990130149999999</v>
      </c>
      <c r="I48976">
        <v>43077.875</v>
      </c>
      <c r="J48976" t="s">
        <v>19</v>
      </c>
    </row>
    <row r="48977" spans="1:10" x14ac:dyDescent="0.25">
      <c r="A48977">
        <v>104.4297674</v>
      </c>
      <c r="B48977">
        <v>120.7397</v>
      </c>
      <c r="C48977">
        <v>270</v>
      </c>
      <c r="D48977">
        <v>640.82749999999999</v>
      </c>
      <c r="E48977" s="6">
        <v>664.71451049999996</v>
      </c>
      <c r="F48977">
        <v>4.6413648079999996</v>
      </c>
      <c r="G48977">
        <v>325.62821839999998</v>
      </c>
      <c r="H48977">
        <v>79.990172130000005</v>
      </c>
      <c r="I48977">
        <v>43077.875</v>
      </c>
      <c r="J48977" t="s">
        <v>19</v>
      </c>
    </row>
    <row r="48978" spans="1:10" x14ac:dyDescent="0.25">
      <c r="A48978">
        <v>103.6307419</v>
      </c>
      <c r="B48978">
        <v>119.8389</v>
      </c>
      <c r="C48978">
        <v>270</v>
      </c>
      <c r="D48978">
        <v>631.76067839999996</v>
      </c>
      <c r="E48978" s="6">
        <v>664.71466980000002</v>
      </c>
      <c r="F48978">
        <v>3.6446353380000001</v>
      </c>
      <c r="G48978">
        <v>325.62536239999997</v>
      </c>
      <c r="H48978">
        <v>79.990297040000002</v>
      </c>
      <c r="I48978">
        <v>43077.875</v>
      </c>
      <c r="J48978" t="s">
        <v>19</v>
      </c>
    </row>
    <row r="48979" spans="1:10" x14ac:dyDescent="0.25">
      <c r="A48979">
        <v>103.3643556</v>
      </c>
      <c r="B48979">
        <v>116.2573</v>
      </c>
      <c r="C48979">
        <v>270</v>
      </c>
      <c r="D48979">
        <v>628.73789999999997</v>
      </c>
      <c r="E48979" s="6">
        <v>664.71472289999997</v>
      </c>
      <c r="F48979">
        <v>3.3123367190000002</v>
      </c>
      <c r="G48979">
        <v>325.6244102</v>
      </c>
      <c r="H48979">
        <v>79.990338679999994</v>
      </c>
      <c r="I48979">
        <v>43077.875</v>
      </c>
      <c r="J48979" t="s">
        <v>19</v>
      </c>
    </row>
    <row r="48980" spans="1:10" x14ac:dyDescent="0.25">
      <c r="A48980">
        <v>103.11050830000001</v>
      </c>
      <c r="B48980">
        <v>118.7957737</v>
      </c>
      <c r="C48980">
        <v>270</v>
      </c>
      <c r="D48980">
        <v>642.39760000000001</v>
      </c>
      <c r="E48980" s="6">
        <v>664.71477340000001</v>
      </c>
      <c r="F48980">
        <v>2.995679574</v>
      </c>
      <c r="G48980">
        <v>325.62350279999998</v>
      </c>
      <c r="H48980">
        <v>79.990378370000002</v>
      </c>
      <c r="I48980">
        <v>43077.875</v>
      </c>
      <c r="J48980" t="s">
        <v>19</v>
      </c>
    </row>
    <row r="48981" spans="1:10" x14ac:dyDescent="0.25">
      <c r="A48981">
        <v>102.5777358</v>
      </c>
      <c r="B48981">
        <v>124.12350000000001</v>
      </c>
      <c r="C48981">
        <v>270</v>
      </c>
      <c r="D48981">
        <v>637.28609879999999</v>
      </c>
      <c r="E48981" s="6">
        <v>664.71487960000002</v>
      </c>
      <c r="F48981">
        <v>2.3310823360000001</v>
      </c>
      <c r="G48981">
        <v>325.6215985</v>
      </c>
      <c r="H48981">
        <v>79.99046165</v>
      </c>
      <c r="I48981">
        <v>43077.875694444447</v>
      </c>
      <c r="J48981" t="s">
        <v>19</v>
      </c>
    </row>
    <row r="48982" spans="1:10" x14ac:dyDescent="0.25">
      <c r="A48982">
        <v>102.0304234</v>
      </c>
      <c r="B48982">
        <v>121.4391583</v>
      </c>
      <c r="C48982">
        <v>270</v>
      </c>
      <c r="D48982">
        <v>632.03510000000006</v>
      </c>
      <c r="E48982" s="6">
        <v>664.71498870000005</v>
      </c>
      <c r="F48982">
        <v>1.648347622</v>
      </c>
      <c r="G48982">
        <v>325.61964219999999</v>
      </c>
      <c r="H48982">
        <v>79.990547210000003</v>
      </c>
      <c r="I48982">
        <v>43077.875694444447</v>
      </c>
      <c r="J48982" t="s">
        <v>19</v>
      </c>
    </row>
    <row r="48983" spans="1:10" x14ac:dyDescent="0.25">
      <c r="A48983">
        <v>101.2292636</v>
      </c>
      <c r="B48983">
        <v>117.5098</v>
      </c>
      <c r="C48983">
        <v>270</v>
      </c>
      <c r="D48983">
        <v>645.22379999999998</v>
      </c>
      <c r="E48983" s="6">
        <v>664.71514830000001</v>
      </c>
      <c r="F48983">
        <v>0.64895576399999999</v>
      </c>
      <c r="G48983">
        <v>325.61677850000001</v>
      </c>
      <c r="H48983">
        <v>79.990672459999999</v>
      </c>
      <c r="I48983">
        <v>43077.875694444447</v>
      </c>
      <c r="J48983" t="s">
        <v>19</v>
      </c>
    </row>
    <row r="48984" spans="1:10" x14ac:dyDescent="0.25">
      <c r="A48984">
        <v>100.9630107</v>
      </c>
      <c r="B48984">
        <v>119.02135629999999</v>
      </c>
      <c r="C48984">
        <v>270</v>
      </c>
      <c r="D48984">
        <v>627.16790000000003</v>
      </c>
      <c r="E48984" s="6">
        <v>664.71520139999996</v>
      </c>
      <c r="F48984">
        <v>0.31682353099999999</v>
      </c>
      <c r="G48984">
        <v>325.61582679999998</v>
      </c>
      <c r="H48984">
        <v>79.990714080000004</v>
      </c>
      <c r="I48984">
        <v>43077.875694444447</v>
      </c>
      <c r="J48984" t="s">
        <v>19</v>
      </c>
    </row>
    <row r="48985" spans="1:10" x14ac:dyDescent="0.25">
      <c r="A48985">
        <v>100.70903</v>
      </c>
      <c r="B48985">
        <v>120.4632416</v>
      </c>
      <c r="C48985">
        <v>270</v>
      </c>
      <c r="D48985">
        <v>652.52470000000005</v>
      </c>
      <c r="E48985" s="6">
        <v>664.71525199999996</v>
      </c>
      <c r="F48985">
        <v>0</v>
      </c>
      <c r="G48985">
        <v>325.61491890000002</v>
      </c>
      <c r="H48985">
        <v>79.990753780000006</v>
      </c>
      <c r="I48985">
        <v>43077.875694444447</v>
      </c>
      <c r="J48985" t="s">
        <v>19</v>
      </c>
    </row>
    <row r="48986" spans="1:10" x14ac:dyDescent="0.25">
      <c r="A48986">
        <v>100.4281039</v>
      </c>
      <c r="B48986">
        <v>122.0581</v>
      </c>
      <c r="C48986">
        <v>270</v>
      </c>
      <c r="D48986">
        <v>622.06510000000003</v>
      </c>
      <c r="E48986" s="6">
        <v>664.71530800000005</v>
      </c>
      <c r="F48986">
        <v>3.6671455690000001</v>
      </c>
      <c r="G48986">
        <v>325.61391479999998</v>
      </c>
      <c r="H48986">
        <v>79.990797700000002</v>
      </c>
      <c r="I48986">
        <v>43077.875694444447</v>
      </c>
      <c r="J48986" t="s">
        <v>19</v>
      </c>
    </row>
    <row r="48987" spans="1:10" x14ac:dyDescent="0.25">
      <c r="A48987">
        <v>100.161851</v>
      </c>
      <c r="B48987">
        <v>119.5390968</v>
      </c>
      <c r="C48987">
        <v>270</v>
      </c>
      <c r="D48987">
        <v>628.01143990000003</v>
      </c>
      <c r="E48987" s="6">
        <v>664.71536100000003</v>
      </c>
      <c r="F48987">
        <v>7.1427500000000004</v>
      </c>
      <c r="G48987">
        <v>325.6129631</v>
      </c>
      <c r="H48987">
        <v>79.990839320000006</v>
      </c>
      <c r="I48987">
        <v>43077.875694444447</v>
      </c>
      <c r="J48987" t="s">
        <v>19</v>
      </c>
    </row>
    <row r="48988" spans="1:10" x14ac:dyDescent="0.25">
      <c r="A48988">
        <v>99.907870279999997</v>
      </c>
      <c r="B48988">
        <v>117.1362</v>
      </c>
      <c r="C48988">
        <v>270</v>
      </c>
      <c r="D48988">
        <v>633.68370000000004</v>
      </c>
      <c r="E48988" s="6">
        <v>664.71541160000004</v>
      </c>
      <c r="F48988">
        <v>6.0091502390000002</v>
      </c>
      <c r="G48988">
        <v>325.61205530000001</v>
      </c>
      <c r="H48988">
        <v>79.990879030000002</v>
      </c>
      <c r="I48988">
        <v>43077.875694444447</v>
      </c>
      <c r="J48988" t="s">
        <v>19</v>
      </c>
    </row>
    <row r="48989" spans="1:10" x14ac:dyDescent="0.25">
      <c r="A48989">
        <v>98.561532439999993</v>
      </c>
      <c r="B48989">
        <v>122.0801</v>
      </c>
      <c r="C48989">
        <v>270</v>
      </c>
      <c r="D48989">
        <v>642.26909469999998</v>
      </c>
      <c r="E48989" s="6">
        <v>664.71567990000005</v>
      </c>
      <c r="F48989">
        <v>0</v>
      </c>
      <c r="G48989">
        <v>325.60724290000002</v>
      </c>
      <c r="H48989">
        <v>79.991089500000001</v>
      </c>
      <c r="I48989">
        <v>43077.875694444447</v>
      </c>
      <c r="J48989" t="s">
        <v>19</v>
      </c>
    </row>
    <row r="48990" spans="1:10" x14ac:dyDescent="0.25">
      <c r="A48990">
        <v>98.295146160000002</v>
      </c>
      <c r="B48990">
        <v>121.5182435</v>
      </c>
      <c r="C48990">
        <v>270</v>
      </c>
      <c r="D48990">
        <v>643.96780000000001</v>
      </c>
      <c r="E48990" s="6">
        <v>664.715733</v>
      </c>
      <c r="F48990">
        <v>7.1412339999999999</v>
      </c>
      <c r="G48990">
        <v>325.60629069999999</v>
      </c>
      <c r="H48990">
        <v>79.991131139999993</v>
      </c>
      <c r="I48990">
        <v>43077.875694444447</v>
      </c>
      <c r="J48990" t="s">
        <v>19</v>
      </c>
    </row>
    <row r="48991" spans="1:10" x14ac:dyDescent="0.25">
      <c r="A48991">
        <v>98.041298870000006</v>
      </c>
      <c r="B48991">
        <v>120.9828339</v>
      </c>
      <c r="C48991">
        <v>270</v>
      </c>
      <c r="D48991">
        <v>618.92499999999995</v>
      </c>
      <c r="E48991" s="6">
        <v>664.71578360000001</v>
      </c>
      <c r="F48991">
        <v>6.0083757660000003</v>
      </c>
      <c r="G48991">
        <v>325.60538339999999</v>
      </c>
      <c r="H48991">
        <v>79.991170819999994</v>
      </c>
      <c r="I48991">
        <v>43077.875694444447</v>
      </c>
      <c r="J48991" t="s">
        <v>19</v>
      </c>
    </row>
    <row r="48992" spans="1:10" x14ac:dyDescent="0.25">
      <c r="A48992">
        <v>97.760372700000005</v>
      </c>
      <c r="B48992">
        <v>120.39031009999999</v>
      </c>
      <c r="C48992">
        <v>270</v>
      </c>
      <c r="D48992">
        <v>644.20320000000004</v>
      </c>
      <c r="E48992" s="6">
        <v>664.71583959999998</v>
      </c>
      <c r="F48992">
        <v>4.7546711930000001</v>
      </c>
      <c r="G48992">
        <v>325.60437919999998</v>
      </c>
      <c r="H48992">
        <v>79.991214740000004</v>
      </c>
      <c r="I48992">
        <v>43077.875694444447</v>
      </c>
      <c r="J48992" t="s">
        <v>19</v>
      </c>
    </row>
    <row r="48993" spans="1:10" x14ac:dyDescent="0.25">
      <c r="A48993">
        <v>97.240139130000003</v>
      </c>
      <c r="B48993">
        <v>119.29304399999999</v>
      </c>
      <c r="C48993">
        <v>270</v>
      </c>
      <c r="D48993">
        <v>616.56979999999999</v>
      </c>
      <c r="E48993" s="6">
        <v>664.71594330000005</v>
      </c>
      <c r="F48993">
        <v>2.4329963459999999</v>
      </c>
      <c r="G48993">
        <v>325.60251970000002</v>
      </c>
      <c r="H48993">
        <v>79.991296070000004</v>
      </c>
      <c r="I48993">
        <v>43077.875694444447</v>
      </c>
      <c r="J48993" t="s">
        <v>19</v>
      </c>
    </row>
    <row r="48994" spans="1:10" x14ac:dyDescent="0.25">
      <c r="A48994">
        <v>96.957212089999999</v>
      </c>
      <c r="B48994">
        <v>118.69629999999999</v>
      </c>
      <c r="C48994">
        <v>270</v>
      </c>
      <c r="D48994">
        <v>636.58839999999998</v>
      </c>
      <c r="E48994" s="6">
        <v>664.71599960000003</v>
      </c>
      <c r="F48994">
        <v>1.170362334</v>
      </c>
      <c r="G48994">
        <v>325.6015084</v>
      </c>
      <c r="H48994">
        <v>79.991340289999997</v>
      </c>
      <c r="I48994">
        <v>43077.875694444447</v>
      </c>
      <c r="J48994" t="s">
        <v>19</v>
      </c>
    </row>
    <row r="48995" spans="1:10" x14ac:dyDescent="0.25">
      <c r="A48995">
        <v>96.694960989999998</v>
      </c>
      <c r="B48995">
        <v>122.49760000000001</v>
      </c>
      <c r="C48995">
        <v>270</v>
      </c>
      <c r="D48995">
        <v>646.36546980000003</v>
      </c>
      <c r="E48995" s="6">
        <v>664.71605190000002</v>
      </c>
      <c r="F48995">
        <v>0</v>
      </c>
      <c r="G48995">
        <v>325.600571</v>
      </c>
      <c r="H48995">
        <v>79.991381290000007</v>
      </c>
      <c r="I48995">
        <v>43077.875694444447</v>
      </c>
      <c r="J48995" t="s">
        <v>19</v>
      </c>
    </row>
    <row r="48996" spans="1:10" x14ac:dyDescent="0.25">
      <c r="A48996">
        <v>96.426573840000003</v>
      </c>
      <c r="B48996">
        <v>120.55434169999999</v>
      </c>
      <c r="C48996">
        <v>270</v>
      </c>
      <c r="D48996">
        <v>656.37130000000002</v>
      </c>
      <c r="E48996" s="6">
        <v>664.71610539999995</v>
      </c>
      <c r="F48996">
        <v>6.3316749999999997</v>
      </c>
      <c r="G48996">
        <v>325.59961170000003</v>
      </c>
      <c r="H48996">
        <v>79.991423249999997</v>
      </c>
      <c r="I48996">
        <v>43077.875694444447</v>
      </c>
      <c r="J48996" t="s">
        <v>19</v>
      </c>
    </row>
    <row r="48997" spans="1:10" x14ac:dyDescent="0.25">
      <c r="A48997">
        <v>95.893801289999999</v>
      </c>
      <c r="B48997">
        <v>116.6968</v>
      </c>
      <c r="C48997">
        <v>270</v>
      </c>
      <c r="D48997">
        <v>639.72850000000005</v>
      </c>
      <c r="E48997" s="6">
        <v>664.71621149999999</v>
      </c>
      <c r="F48997">
        <v>4.7501421879999999</v>
      </c>
      <c r="G48997">
        <v>325.59770730000002</v>
      </c>
      <c r="H48997">
        <v>79.991506529999995</v>
      </c>
      <c r="I48997">
        <v>43077.875694444447</v>
      </c>
      <c r="J48997" t="s">
        <v>19</v>
      </c>
    </row>
    <row r="48998" spans="1:10" x14ac:dyDescent="0.25">
      <c r="A48998">
        <v>95.627414979999998</v>
      </c>
      <c r="B48998">
        <v>122.58540000000001</v>
      </c>
      <c r="C48998">
        <v>270</v>
      </c>
      <c r="D48998">
        <v>644.58361119999995</v>
      </c>
      <c r="E48998" s="6">
        <v>664.71626460000004</v>
      </c>
      <c r="F48998">
        <v>3.9593756870000001</v>
      </c>
      <c r="G48998">
        <v>325.5967551</v>
      </c>
      <c r="H48998">
        <v>79.991548179999995</v>
      </c>
      <c r="I48998">
        <v>43077.875694444447</v>
      </c>
      <c r="J48998" t="s">
        <v>19</v>
      </c>
    </row>
    <row r="48999" spans="1:10" x14ac:dyDescent="0.25">
      <c r="A48999">
        <v>95.092641549999996</v>
      </c>
      <c r="B48999">
        <v>118.6743</v>
      </c>
      <c r="C48999">
        <v>270</v>
      </c>
      <c r="D48999">
        <v>654.33029999999997</v>
      </c>
      <c r="E48999" s="6">
        <v>664.71637120000003</v>
      </c>
      <c r="F48999">
        <v>2.3719032699999998</v>
      </c>
      <c r="G48999">
        <v>325.59484359999999</v>
      </c>
      <c r="H48999">
        <v>79.991631780000006</v>
      </c>
      <c r="I48999">
        <v>43077.875694444447</v>
      </c>
      <c r="J48999" t="s">
        <v>19</v>
      </c>
    </row>
    <row r="49000" spans="1:10" x14ac:dyDescent="0.25">
      <c r="A49000">
        <v>94.826255279999998</v>
      </c>
      <c r="B49000">
        <v>125.92529999999999</v>
      </c>
      <c r="C49000">
        <v>270</v>
      </c>
      <c r="D49000">
        <v>642.39760000000001</v>
      </c>
      <c r="E49000" s="6">
        <v>664.71642429999997</v>
      </c>
      <c r="F49000">
        <v>1.5811368640000001</v>
      </c>
      <c r="G49000">
        <v>325.59389140000002</v>
      </c>
      <c r="H49000">
        <v>79.991673419999998</v>
      </c>
      <c r="I49000">
        <v>43077.875694444447</v>
      </c>
      <c r="J49000" t="s">
        <v>19</v>
      </c>
    </row>
    <row r="49001" spans="1:10" x14ac:dyDescent="0.25">
      <c r="A49001">
        <v>94.57454224</v>
      </c>
      <c r="B49001">
        <v>119.5532</v>
      </c>
      <c r="C49001">
        <v>270</v>
      </c>
      <c r="D49001">
        <v>636.01708250000001</v>
      </c>
      <c r="E49001" s="6">
        <v>664.71647440000004</v>
      </c>
      <c r="F49001">
        <v>0.83392790500000002</v>
      </c>
      <c r="G49001">
        <v>325.59299170000003</v>
      </c>
      <c r="H49001">
        <v>79.991712770000007</v>
      </c>
      <c r="I49001">
        <v>43077.876388888886</v>
      </c>
      <c r="J49001" t="s">
        <v>19</v>
      </c>
    </row>
    <row r="49002" spans="1:10" x14ac:dyDescent="0.25">
      <c r="A49002">
        <v>94.293616110000002</v>
      </c>
      <c r="B49002">
        <v>122.71729999999999</v>
      </c>
      <c r="C49002">
        <v>270</v>
      </c>
      <c r="D49002">
        <v>628.89606040000001</v>
      </c>
      <c r="E49002" s="6">
        <v>664.71653040000001</v>
      </c>
      <c r="F49002">
        <v>0</v>
      </c>
      <c r="G49002">
        <v>325.59198759999998</v>
      </c>
      <c r="H49002">
        <v>79.991756690000003</v>
      </c>
      <c r="I49002">
        <v>43077.876388888886</v>
      </c>
      <c r="J49002" t="s">
        <v>19</v>
      </c>
    </row>
    <row r="49003" spans="1:10" x14ac:dyDescent="0.25">
      <c r="A49003">
        <v>94.027229840000004</v>
      </c>
      <c r="B49003">
        <v>122.4396618</v>
      </c>
      <c r="C49003">
        <v>270</v>
      </c>
      <c r="D49003">
        <v>622.14359999999999</v>
      </c>
      <c r="E49003" s="6">
        <v>664.71658349999996</v>
      </c>
      <c r="F49003">
        <v>3.3507820559999999</v>
      </c>
      <c r="G49003">
        <v>325.59103540000001</v>
      </c>
      <c r="H49003">
        <v>79.991798329999995</v>
      </c>
      <c r="I49003">
        <v>43077.876388888886</v>
      </c>
      <c r="J49003" t="s">
        <v>19</v>
      </c>
    </row>
    <row r="49004" spans="1:10" x14ac:dyDescent="0.25">
      <c r="A49004">
        <v>93.773382510000005</v>
      </c>
      <c r="B49004">
        <v>122.17509219999999</v>
      </c>
      <c r="C49004">
        <v>270</v>
      </c>
      <c r="D49004">
        <v>641.06299999999999</v>
      </c>
      <c r="E49004" s="6">
        <v>664.71663409999996</v>
      </c>
      <c r="F49004">
        <v>6.5438409999999996</v>
      </c>
      <c r="G49004">
        <v>325.59012799999999</v>
      </c>
      <c r="H49004">
        <v>79.991838009999995</v>
      </c>
      <c r="I49004">
        <v>43077.876388888886</v>
      </c>
      <c r="J49004" t="s">
        <v>19</v>
      </c>
    </row>
    <row r="49005" spans="1:10" x14ac:dyDescent="0.25">
      <c r="A49005">
        <v>93.492456379999993</v>
      </c>
      <c r="B49005">
        <v>121.8823</v>
      </c>
      <c r="C49005">
        <v>270</v>
      </c>
      <c r="D49005">
        <v>636.64040009999997</v>
      </c>
      <c r="E49005" s="6">
        <v>664.71669010000005</v>
      </c>
      <c r="F49005">
        <v>5.7829460790000002</v>
      </c>
      <c r="G49005">
        <v>325.5891239</v>
      </c>
      <c r="H49005">
        <v>79.991881930000005</v>
      </c>
      <c r="I49005">
        <v>43077.876388888886</v>
      </c>
      <c r="J49005" t="s">
        <v>19</v>
      </c>
    </row>
    <row r="49006" spans="1:10" x14ac:dyDescent="0.25">
      <c r="A49006">
        <v>92.691296640000004</v>
      </c>
      <c r="B49006">
        <v>122.8711</v>
      </c>
      <c r="C49006">
        <v>270</v>
      </c>
      <c r="D49006">
        <v>624.02779999999996</v>
      </c>
      <c r="E49006" s="6">
        <v>664.71684970000001</v>
      </c>
      <c r="F49006">
        <v>3.6129864199999999</v>
      </c>
      <c r="G49006">
        <v>325.58626020000003</v>
      </c>
      <c r="H49006">
        <v>79.992007169999994</v>
      </c>
      <c r="I49006">
        <v>43077.876388888886</v>
      </c>
      <c r="J49006" t="s">
        <v>19</v>
      </c>
    </row>
    <row r="49007" spans="1:10" x14ac:dyDescent="0.25">
      <c r="A49007">
        <v>92.15852409</v>
      </c>
      <c r="B49007">
        <v>115.1147</v>
      </c>
      <c r="C49007">
        <v>270</v>
      </c>
      <c r="D49007">
        <v>639.1132642</v>
      </c>
      <c r="E49007" s="6">
        <v>664.71695590000002</v>
      </c>
      <c r="F49007">
        <v>2.1699596589999999</v>
      </c>
      <c r="G49007">
        <v>325.58435589999999</v>
      </c>
      <c r="H49007">
        <v>79.99209046</v>
      </c>
      <c r="I49007">
        <v>43077.876388888886</v>
      </c>
      <c r="J49007" t="s">
        <v>19</v>
      </c>
    </row>
    <row r="49008" spans="1:10" x14ac:dyDescent="0.25">
      <c r="A49008">
        <v>91.906677680000001</v>
      </c>
      <c r="B49008">
        <v>117.0810709</v>
      </c>
      <c r="C49008">
        <v>270</v>
      </c>
      <c r="D49008">
        <v>646.24429999999995</v>
      </c>
      <c r="E49008" s="6">
        <v>664.71700610000005</v>
      </c>
      <c r="F49008">
        <v>1.4878278190000001</v>
      </c>
      <c r="G49008">
        <v>325.58345559999998</v>
      </c>
      <c r="H49008">
        <v>79.992129829999996</v>
      </c>
      <c r="I49008">
        <v>43077.876388888886</v>
      </c>
      <c r="J49008" t="s">
        <v>19</v>
      </c>
    </row>
    <row r="49009" spans="1:10" x14ac:dyDescent="0.25">
      <c r="A49009">
        <v>91.625751550000004</v>
      </c>
      <c r="B49009">
        <v>119.2744909</v>
      </c>
      <c r="C49009">
        <v>270</v>
      </c>
      <c r="D49009">
        <v>634.62580000000003</v>
      </c>
      <c r="E49009" s="6">
        <v>664.71706210000002</v>
      </c>
      <c r="F49009">
        <v>0.72693289800000005</v>
      </c>
      <c r="G49009">
        <v>325.58245149999999</v>
      </c>
      <c r="H49009">
        <v>79.992173750000006</v>
      </c>
      <c r="I49009">
        <v>43077.876388888886</v>
      </c>
      <c r="J49009" t="s">
        <v>19</v>
      </c>
    </row>
    <row r="49010" spans="1:10" x14ac:dyDescent="0.25">
      <c r="A49010">
        <v>91.357364360000005</v>
      </c>
      <c r="B49010">
        <v>121.3700091</v>
      </c>
      <c r="C49010">
        <v>270</v>
      </c>
      <c r="D49010">
        <v>630.10241780000001</v>
      </c>
      <c r="E49010" s="6">
        <v>664.71711549999998</v>
      </c>
      <c r="F49010">
        <v>0</v>
      </c>
      <c r="G49010">
        <v>325.58149220000001</v>
      </c>
      <c r="H49010">
        <v>79.992215700000003</v>
      </c>
      <c r="I49010">
        <v>43077.876388888886</v>
      </c>
      <c r="J49010" t="s">
        <v>19</v>
      </c>
    </row>
    <row r="49011" spans="1:10" x14ac:dyDescent="0.25">
      <c r="A49011">
        <v>91.105517939999999</v>
      </c>
      <c r="B49011">
        <v>123.33638000000001</v>
      </c>
      <c r="C49011">
        <v>270</v>
      </c>
      <c r="D49011">
        <v>625.85781280000003</v>
      </c>
      <c r="E49011" s="6">
        <v>664.71716570000001</v>
      </c>
      <c r="F49011">
        <v>6.9440109999999997</v>
      </c>
      <c r="G49011">
        <v>325.58059200000002</v>
      </c>
      <c r="H49011">
        <v>79.992255080000007</v>
      </c>
      <c r="I49011">
        <v>43077.876388888886</v>
      </c>
      <c r="J49011" t="s">
        <v>19</v>
      </c>
    </row>
    <row r="49012" spans="1:10" x14ac:dyDescent="0.25">
      <c r="A49012">
        <v>90.824591810000001</v>
      </c>
      <c r="B49012">
        <v>125.52979999999999</v>
      </c>
      <c r="C49012">
        <v>270</v>
      </c>
      <c r="D49012">
        <v>621.12310000000002</v>
      </c>
      <c r="E49012" s="6">
        <v>664.71722169999998</v>
      </c>
      <c r="F49012">
        <v>4.509098131</v>
      </c>
      <c r="G49012">
        <v>325.57958780000001</v>
      </c>
      <c r="H49012">
        <v>79.992298989999995</v>
      </c>
      <c r="I49012">
        <v>43077.876388888886</v>
      </c>
      <c r="J49012" t="s">
        <v>19</v>
      </c>
    </row>
    <row r="49013" spans="1:10" x14ac:dyDescent="0.25">
      <c r="A49013">
        <v>90.304358210000004</v>
      </c>
      <c r="B49013">
        <v>122.8046051</v>
      </c>
      <c r="C49013">
        <v>270</v>
      </c>
      <c r="D49013">
        <v>636.43140000000005</v>
      </c>
      <c r="E49013" s="6">
        <v>664.71732540000005</v>
      </c>
      <c r="F49013">
        <v>0</v>
      </c>
      <c r="G49013">
        <v>325.57772829999999</v>
      </c>
      <c r="H49013">
        <v>79.992380319999995</v>
      </c>
      <c r="I49013">
        <v>43077.876388888886</v>
      </c>
      <c r="J49013" t="s">
        <v>19</v>
      </c>
    </row>
    <row r="49014" spans="1:10" x14ac:dyDescent="0.25">
      <c r="A49014">
        <v>90.023432080000006</v>
      </c>
      <c r="B49014">
        <v>121.333</v>
      </c>
      <c r="C49014">
        <v>270</v>
      </c>
      <c r="D49014">
        <v>630.68456500000002</v>
      </c>
      <c r="E49014" s="6">
        <v>664.71738140000002</v>
      </c>
      <c r="F49014">
        <v>6.2274419999999999</v>
      </c>
      <c r="G49014">
        <v>325.57672409999998</v>
      </c>
      <c r="H49014">
        <v>79.992424240000005</v>
      </c>
      <c r="I49014">
        <v>43077.876388888886</v>
      </c>
      <c r="J49014" t="s">
        <v>19</v>
      </c>
    </row>
    <row r="49015" spans="1:10" x14ac:dyDescent="0.25">
      <c r="A49015">
        <v>89.757179190000002</v>
      </c>
      <c r="B49015">
        <v>122.98099999999999</v>
      </c>
      <c r="C49015">
        <v>270</v>
      </c>
      <c r="D49015">
        <v>625.23789680000004</v>
      </c>
      <c r="E49015" s="6">
        <v>664.7174344</v>
      </c>
      <c r="F49015">
        <v>0</v>
      </c>
      <c r="G49015">
        <v>325.57577240000001</v>
      </c>
      <c r="H49015">
        <v>79.992465859999996</v>
      </c>
      <c r="I49015">
        <v>43077.876388888886</v>
      </c>
      <c r="J49015" t="s">
        <v>19</v>
      </c>
    </row>
    <row r="49016" spans="1:10" x14ac:dyDescent="0.25">
      <c r="A49016">
        <v>89.490792909999996</v>
      </c>
      <c r="B49016">
        <v>117.14168979999999</v>
      </c>
      <c r="C49016">
        <v>270</v>
      </c>
      <c r="D49016">
        <v>619.7885</v>
      </c>
      <c r="E49016" s="6">
        <v>664.71748749999995</v>
      </c>
      <c r="F49016">
        <v>6.6473399999999998</v>
      </c>
      <c r="G49016">
        <v>325.5748203</v>
      </c>
      <c r="H49016">
        <v>79.992507500000002</v>
      </c>
      <c r="I49016">
        <v>43077.876388888886</v>
      </c>
      <c r="J49016" t="s">
        <v>19</v>
      </c>
    </row>
    <row r="49017" spans="1:10" x14ac:dyDescent="0.25">
      <c r="A49017">
        <v>89.238946490000004</v>
      </c>
      <c r="B49017">
        <v>111.6211</v>
      </c>
      <c r="C49017">
        <v>270</v>
      </c>
      <c r="D49017">
        <v>628.57386129999998</v>
      </c>
      <c r="E49017" s="6">
        <v>664.71753769999998</v>
      </c>
      <c r="F49017">
        <v>5.3923221999999997</v>
      </c>
      <c r="G49017">
        <v>325.57392010000001</v>
      </c>
      <c r="H49017">
        <v>79.992546869999998</v>
      </c>
      <c r="I49017">
        <v>43077.876388888886</v>
      </c>
      <c r="J49017" t="s">
        <v>19</v>
      </c>
    </row>
    <row r="49018" spans="1:10" x14ac:dyDescent="0.25">
      <c r="A49018">
        <v>88.958020360000006</v>
      </c>
      <c r="B49018">
        <v>120.0806</v>
      </c>
      <c r="C49018">
        <v>270</v>
      </c>
      <c r="D49018">
        <v>638.37363370000003</v>
      </c>
      <c r="E49018" s="6">
        <v>664.71759369999995</v>
      </c>
      <c r="F49018">
        <v>3.9923924319999999</v>
      </c>
      <c r="G49018">
        <v>325.5729159</v>
      </c>
      <c r="H49018">
        <v>79.992590789999994</v>
      </c>
      <c r="I49018">
        <v>43077.876388888886</v>
      </c>
      <c r="J49018" t="s">
        <v>19</v>
      </c>
    </row>
    <row r="49019" spans="1:10" x14ac:dyDescent="0.25">
      <c r="A49019">
        <v>88.689633180000001</v>
      </c>
      <c r="B49019">
        <v>121.9396364</v>
      </c>
      <c r="C49019">
        <v>270</v>
      </c>
      <c r="D49019">
        <v>647.73599999999999</v>
      </c>
      <c r="E49019" s="6">
        <v>664.71764710000002</v>
      </c>
      <c r="F49019">
        <v>2.6549475679999999</v>
      </c>
      <c r="G49019">
        <v>325.57195660000002</v>
      </c>
      <c r="H49019">
        <v>79.992632740000005</v>
      </c>
      <c r="I49019">
        <v>43077.876388888886</v>
      </c>
      <c r="J49019" t="s">
        <v>19</v>
      </c>
    </row>
    <row r="49020" spans="1:10" x14ac:dyDescent="0.25">
      <c r="A49020">
        <v>88.437786759999995</v>
      </c>
      <c r="B49020">
        <v>123.6841</v>
      </c>
      <c r="C49020">
        <v>270</v>
      </c>
      <c r="D49020">
        <v>628.10990000000004</v>
      </c>
      <c r="E49020" s="6">
        <v>664.71769730000005</v>
      </c>
      <c r="F49020">
        <v>1.399929768</v>
      </c>
      <c r="G49020">
        <v>325.57105639999997</v>
      </c>
      <c r="H49020">
        <v>79.992672110000001</v>
      </c>
      <c r="I49020">
        <v>43077.876388888886</v>
      </c>
      <c r="J49020" t="s">
        <v>19</v>
      </c>
    </row>
    <row r="49021" spans="1:10" x14ac:dyDescent="0.25">
      <c r="A49021">
        <v>88.156860629999997</v>
      </c>
      <c r="B49021">
        <v>122.7053401</v>
      </c>
      <c r="C49021">
        <v>270</v>
      </c>
      <c r="D49021">
        <v>634.43621510000003</v>
      </c>
      <c r="E49021" s="6">
        <v>664.71775330000003</v>
      </c>
      <c r="F49021">
        <v>0</v>
      </c>
      <c r="G49021">
        <v>325.57005220000002</v>
      </c>
      <c r="H49021">
        <v>79.992716029999997</v>
      </c>
      <c r="I49021">
        <v>43077.876388888886</v>
      </c>
      <c r="J49021" t="s">
        <v>19</v>
      </c>
    </row>
    <row r="49022" spans="1:10" x14ac:dyDescent="0.25">
      <c r="A49022">
        <v>87.890474350000005</v>
      </c>
      <c r="B49022">
        <v>121.7772377</v>
      </c>
      <c r="C49022">
        <v>270</v>
      </c>
      <c r="D49022">
        <v>640.43510000000003</v>
      </c>
      <c r="E49022" s="6">
        <v>664.71780639999997</v>
      </c>
      <c r="F49022">
        <v>6.8459339999999997</v>
      </c>
      <c r="G49022">
        <v>325.56910010000001</v>
      </c>
      <c r="H49022">
        <v>79.992757670000003</v>
      </c>
      <c r="I49022">
        <v>43077.876388888886</v>
      </c>
      <c r="J49022" t="s">
        <v>19</v>
      </c>
    </row>
    <row r="49023" spans="1:10" x14ac:dyDescent="0.25">
      <c r="A49023">
        <v>87.624221460000001</v>
      </c>
      <c r="B49023">
        <v>120.8496</v>
      </c>
      <c r="C49023">
        <v>270</v>
      </c>
      <c r="D49023">
        <v>625.20529999999997</v>
      </c>
      <c r="E49023" s="6">
        <v>664.71785950000003</v>
      </c>
      <c r="F49023">
        <v>5.8704567929999998</v>
      </c>
      <c r="G49023">
        <v>325.56814839999998</v>
      </c>
      <c r="H49023">
        <v>79.992799300000001</v>
      </c>
      <c r="I49023">
        <v>43077.876388888886</v>
      </c>
      <c r="J49023" t="s">
        <v>19</v>
      </c>
    </row>
    <row r="49024" spans="1:10" x14ac:dyDescent="0.25">
      <c r="A49024">
        <v>87.355700889999994</v>
      </c>
      <c r="B49024">
        <v>121.5713105</v>
      </c>
      <c r="C49024">
        <v>270</v>
      </c>
      <c r="D49024">
        <v>645.69489999999996</v>
      </c>
      <c r="E49024" s="6">
        <v>664.71791299999995</v>
      </c>
      <c r="F49024">
        <v>4.8866714330000001</v>
      </c>
      <c r="G49024">
        <v>325.56718849999999</v>
      </c>
      <c r="H49024">
        <v>79.99284127</v>
      </c>
      <c r="I49024">
        <v>43077.876388888886</v>
      </c>
      <c r="J49024" t="s">
        <v>19</v>
      </c>
    </row>
    <row r="49025" spans="1:10" x14ac:dyDescent="0.25">
      <c r="A49025">
        <v>87.089314619999996</v>
      </c>
      <c r="B49025">
        <v>122.2872845</v>
      </c>
      <c r="C49025">
        <v>270</v>
      </c>
      <c r="D49025">
        <v>655.82190000000003</v>
      </c>
      <c r="E49025" s="6">
        <v>664.71796600000005</v>
      </c>
      <c r="F49025">
        <v>3.9107055449999999</v>
      </c>
      <c r="G49025">
        <v>325.56623639999998</v>
      </c>
      <c r="H49025">
        <v>79.99288292</v>
      </c>
      <c r="I49025">
        <v>43077.876388888886</v>
      </c>
      <c r="J49025" t="s">
        <v>19</v>
      </c>
    </row>
    <row r="49026" spans="1:10" x14ac:dyDescent="0.25">
      <c r="A49026">
        <v>86.823061760000002</v>
      </c>
      <c r="B49026">
        <v>123.0029</v>
      </c>
      <c r="C49026">
        <v>270</v>
      </c>
      <c r="D49026">
        <v>639.65009999999995</v>
      </c>
      <c r="E49026" s="6">
        <v>664.71801909999999</v>
      </c>
      <c r="F49026">
        <v>2.9352284549999998</v>
      </c>
      <c r="G49026">
        <v>325.56528470000001</v>
      </c>
      <c r="H49026">
        <v>79.992924540000004</v>
      </c>
      <c r="I49026">
        <v>43077.876388888886</v>
      </c>
      <c r="J49026" t="s">
        <v>19</v>
      </c>
    </row>
    <row r="49027" spans="1:10" x14ac:dyDescent="0.25">
      <c r="A49027">
        <v>86.571215339999995</v>
      </c>
      <c r="B49027">
        <v>117.9272</v>
      </c>
      <c r="C49027">
        <v>270</v>
      </c>
      <c r="D49027">
        <v>633.41568219999999</v>
      </c>
      <c r="E49027" s="6">
        <v>664.71806930000002</v>
      </c>
      <c r="F49027">
        <v>2.012532598</v>
      </c>
      <c r="G49027">
        <v>325.56438450000002</v>
      </c>
      <c r="H49027">
        <v>79.99296391</v>
      </c>
      <c r="I49027">
        <v>43077.877083333333</v>
      </c>
      <c r="J49027" t="s">
        <v>19</v>
      </c>
    </row>
    <row r="49028" spans="1:10" x14ac:dyDescent="0.25">
      <c r="A49028">
        <v>86.290289180000002</v>
      </c>
      <c r="B49028">
        <v>119.5341119</v>
      </c>
      <c r="C49028">
        <v>270</v>
      </c>
      <c r="D49028">
        <v>626.46140000000003</v>
      </c>
      <c r="E49028" s="6">
        <v>664.7181253</v>
      </c>
      <c r="F49028">
        <v>0.98329656300000001</v>
      </c>
      <c r="G49028">
        <v>325.56338030000001</v>
      </c>
      <c r="H49028">
        <v>79.993007829999996</v>
      </c>
      <c r="I49028">
        <v>43077.877083333333</v>
      </c>
      <c r="J49028" t="s">
        <v>19</v>
      </c>
    </row>
    <row r="49029" spans="1:10" x14ac:dyDescent="0.25">
      <c r="A49029">
        <v>86.021902019999999</v>
      </c>
      <c r="B49029">
        <v>121.0693</v>
      </c>
      <c r="C49029">
        <v>270</v>
      </c>
      <c r="D49029">
        <v>638.86509999999998</v>
      </c>
      <c r="E49029" s="6">
        <v>664.71817880000003</v>
      </c>
      <c r="F49029">
        <v>0</v>
      </c>
      <c r="G49029">
        <v>325.56242099999997</v>
      </c>
      <c r="H49029">
        <v>79.993049780000007</v>
      </c>
      <c r="I49029">
        <v>43077.877083333333</v>
      </c>
      <c r="J49029" t="s">
        <v>19</v>
      </c>
    </row>
    <row r="49030" spans="1:10" x14ac:dyDescent="0.25">
      <c r="A49030">
        <v>85.77005561</v>
      </c>
      <c r="B49030">
        <v>119.5009458</v>
      </c>
      <c r="C49030">
        <v>270</v>
      </c>
      <c r="D49030">
        <v>626.06880000000001</v>
      </c>
      <c r="E49030" s="6">
        <v>664.71822889999999</v>
      </c>
      <c r="F49030">
        <v>2.9434568099999998</v>
      </c>
      <c r="G49030">
        <v>325.56152079999998</v>
      </c>
      <c r="H49030">
        <v>79.993089150000003</v>
      </c>
      <c r="I49030">
        <v>43077.877083333333</v>
      </c>
      <c r="J49030" t="s">
        <v>19</v>
      </c>
    </row>
    <row r="49031" spans="1:10" x14ac:dyDescent="0.25">
      <c r="A49031">
        <v>85.489129480000003</v>
      </c>
      <c r="B49031">
        <v>117.75149999999999</v>
      </c>
      <c r="C49031">
        <v>270</v>
      </c>
      <c r="D49031">
        <v>642.55470000000003</v>
      </c>
      <c r="E49031" s="6">
        <v>664.71828489999996</v>
      </c>
      <c r="F49031">
        <v>6.2267830000000002</v>
      </c>
      <c r="G49031">
        <v>325.56051660000003</v>
      </c>
      <c r="H49031">
        <v>79.993133069999999</v>
      </c>
      <c r="I49031">
        <v>43077.877083333333</v>
      </c>
      <c r="J49031" t="s">
        <v>19</v>
      </c>
    </row>
    <row r="49032" spans="1:10" x14ac:dyDescent="0.25">
      <c r="A49032">
        <v>85.222743170000001</v>
      </c>
      <c r="B49032">
        <v>122.4316</v>
      </c>
      <c r="C49032">
        <v>270</v>
      </c>
      <c r="D49032">
        <v>637.12535990000003</v>
      </c>
      <c r="E49032" s="6">
        <v>664.71833800000002</v>
      </c>
      <c r="F49032">
        <v>5.7827116140000001</v>
      </c>
      <c r="G49032">
        <v>325.55956450000002</v>
      </c>
      <c r="H49032">
        <v>79.993174710000005</v>
      </c>
      <c r="I49032">
        <v>43077.877083333333</v>
      </c>
      <c r="J49032" t="s">
        <v>19</v>
      </c>
    </row>
    <row r="49033" spans="1:10" x14ac:dyDescent="0.25">
      <c r="A49033">
        <v>84.968895869999997</v>
      </c>
      <c r="B49033">
        <v>117.0703</v>
      </c>
      <c r="C49033">
        <v>270</v>
      </c>
      <c r="D49033">
        <v>631.95158289999995</v>
      </c>
      <c r="E49033" s="6">
        <v>664.71838860000003</v>
      </c>
      <c r="F49033">
        <v>5.3595430100000003</v>
      </c>
      <c r="G49033">
        <v>325.5586571</v>
      </c>
      <c r="H49033">
        <v>79.993214399999999</v>
      </c>
      <c r="I49033">
        <v>43077.877083333333</v>
      </c>
      <c r="J49033" t="s">
        <v>19</v>
      </c>
    </row>
    <row r="49034" spans="1:10" x14ac:dyDescent="0.25">
      <c r="A49034">
        <v>84.68796974</v>
      </c>
      <c r="B49034">
        <v>117.54712859999999</v>
      </c>
      <c r="C49034">
        <v>270</v>
      </c>
      <c r="D49034">
        <v>626.22590000000002</v>
      </c>
      <c r="E49034" s="6">
        <v>664.7184446</v>
      </c>
      <c r="F49034">
        <v>4.8912334380000004</v>
      </c>
      <c r="G49034">
        <v>325.55765300000002</v>
      </c>
      <c r="H49034">
        <v>79.993258310000002</v>
      </c>
      <c r="I49034">
        <v>43077.877083333333</v>
      </c>
      <c r="J49034" t="s">
        <v>19</v>
      </c>
    </row>
    <row r="49035" spans="1:10" x14ac:dyDescent="0.25">
      <c r="A49035">
        <v>83.903484160000005</v>
      </c>
      <c r="B49035">
        <v>118.8786714</v>
      </c>
      <c r="C49035">
        <v>270</v>
      </c>
      <c r="D49035">
        <v>650.87609999999995</v>
      </c>
      <c r="E49035" s="6">
        <v>664.71860089999996</v>
      </c>
      <c r="F49035">
        <v>3.583480029</v>
      </c>
      <c r="G49035">
        <v>325.55484890000002</v>
      </c>
      <c r="H49035">
        <v>79.993380950000002</v>
      </c>
      <c r="I49035">
        <v>43077.877083333333</v>
      </c>
      <c r="J49035" t="s">
        <v>19</v>
      </c>
    </row>
    <row r="49036" spans="1:10" x14ac:dyDescent="0.25">
      <c r="A49036">
        <v>83.622558029999993</v>
      </c>
      <c r="B49036">
        <v>119.35550000000001</v>
      </c>
      <c r="C49036">
        <v>270</v>
      </c>
      <c r="D49036">
        <v>628.58100000000002</v>
      </c>
      <c r="E49036" s="6">
        <v>664.71865690000004</v>
      </c>
      <c r="F49036">
        <v>3.1151704570000001</v>
      </c>
      <c r="G49036">
        <v>325.55384470000001</v>
      </c>
      <c r="H49036">
        <v>79.993424869999998</v>
      </c>
      <c r="I49036">
        <v>43077.877083333333</v>
      </c>
      <c r="J49036" t="s">
        <v>19</v>
      </c>
    </row>
    <row r="49037" spans="1:10" x14ac:dyDescent="0.25">
      <c r="A49037">
        <v>82.555012020000007</v>
      </c>
      <c r="B49037">
        <v>118.7699325</v>
      </c>
      <c r="C49037">
        <v>270</v>
      </c>
      <c r="D49037">
        <v>644.20320000000004</v>
      </c>
      <c r="E49037" s="6">
        <v>664.71886959999995</v>
      </c>
      <c r="F49037">
        <v>1.335549562</v>
      </c>
      <c r="G49037">
        <v>325.55002889999997</v>
      </c>
      <c r="H49037">
        <v>79.993591749999993</v>
      </c>
      <c r="I49037">
        <v>43077.877083333333</v>
      </c>
      <c r="J49037" t="s">
        <v>19</v>
      </c>
    </row>
    <row r="49038" spans="1:10" x14ac:dyDescent="0.25">
      <c r="A49038">
        <v>82.020238559999996</v>
      </c>
      <c r="B49038">
        <v>118.4766</v>
      </c>
      <c r="C49038">
        <v>270</v>
      </c>
      <c r="D49038">
        <v>623.87070000000006</v>
      </c>
      <c r="E49038" s="6">
        <v>664.71897620000004</v>
      </c>
      <c r="F49038">
        <v>0.44407133300000001</v>
      </c>
      <c r="G49038">
        <v>325.54811740000002</v>
      </c>
      <c r="H49038">
        <v>79.993675350000004</v>
      </c>
      <c r="I49038">
        <v>43077.877083333333</v>
      </c>
      <c r="J49038" t="s">
        <v>19</v>
      </c>
    </row>
    <row r="49039" spans="1:10" x14ac:dyDescent="0.25">
      <c r="A49039">
        <v>81.753852280000004</v>
      </c>
      <c r="B49039">
        <v>119.1650667</v>
      </c>
      <c r="C49039">
        <v>270</v>
      </c>
      <c r="D49039">
        <v>629.91625680000004</v>
      </c>
      <c r="E49039" s="6">
        <v>664.71902929999999</v>
      </c>
      <c r="F49039">
        <v>0</v>
      </c>
      <c r="G49039">
        <v>325.54716519999999</v>
      </c>
      <c r="H49039">
        <v>79.993717000000004</v>
      </c>
      <c r="I49039">
        <v>43077.877083333333</v>
      </c>
      <c r="J49039" t="s">
        <v>19</v>
      </c>
    </row>
    <row r="49040" spans="1:10" x14ac:dyDescent="0.25">
      <c r="A49040">
        <v>81.221079739999993</v>
      </c>
      <c r="B49040">
        <v>120.542</v>
      </c>
      <c r="C49040">
        <v>270</v>
      </c>
      <c r="D49040">
        <v>642.00737030000005</v>
      </c>
      <c r="E49040" s="6">
        <v>664.71913540000003</v>
      </c>
      <c r="F49040">
        <v>4.8238004490000002</v>
      </c>
      <c r="G49040">
        <v>325.54526079999999</v>
      </c>
      <c r="H49040">
        <v>79.993800280000002</v>
      </c>
      <c r="I49040">
        <v>43077.877083333333</v>
      </c>
      <c r="J49040" t="s">
        <v>19</v>
      </c>
    </row>
    <row r="49041" spans="1:10" x14ac:dyDescent="0.25">
      <c r="A49041">
        <v>80.954826839999996</v>
      </c>
      <c r="B49041">
        <v>115.5981</v>
      </c>
      <c r="C49041">
        <v>270</v>
      </c>
      <c r="D49041">
        <v>648.04989999999998</v>
      </c>
      <c r="E49041" s="6">
        <v>664.71918849999997</v>
      </c>
      <c r="F49041">
        <v>7.2344929999999996</v>
      </c>
      <c r="G49041">
        <v>325.54430910000002</v>
      </c>
      <c r="H49041">
        <v>79.99384191</v>
      </c>
      <c r="I49041">
        <v>43077.877083333333</v>
      </c>
      <c r="J49041" t="s">
        <v>19</v>
      </c>
    </row>
    <row r="49042" spans="1:10" x14ac:dyDescent="0.25">
      <c r="A49042">
        <v>80.686306270000003</v>
      </c>
      <c r="B49042">
        <v>120.1245</v>
      </c>
      <c r="C49042">
        <v>270</v>
      </c>
      <c r="D49042">
        <v>643.44533850000005</v>
      </c>
      <c r="E49042" s="6">
        <v>664.71924200000001</v>
      </c>
      <c r="F49042">
        <v>5.7781895509999996</v>
      </c>
      <c r="G49042">
        <v>325.54334929999999</v>
      </c>
      <c r="H49042">
        <v>79.993883879999998</v>
      </c>
      <c r="I49042">
        <v>43077.877083333333</v>
      </c>
      <c r="J49042" t="s">
        <v>19</v>
      </c>
    </row>
    <row r="49043" spans="1:10" x14ac:dyDescent="0.25">
      <c r="A49043">
        <v>80.419920000000005</v>
      </c>
      <c r="B49043">
        <v>119.5904573</v>
      </c>
      <c r="C49043">
        <v>270</v>
      </c>
      <c r="D49043">
        <v>638.87737560000005</v>
      </c>
      <c r="E49043" s="6">
        <v>664.71929509999995</v>
      </c>
      <c r="F49043">
        <v>4.333461314</v>
      </c>
      <c r="G49043">
        <v>325.54239719999998</v>
      </c>
      <c r="H49043">
        <v>79.993925529999999</v>
      </c>
      <c r="I49043">
        <v>43077.877083333333</v>
      </c>
      <c r="J49043" t="s">
        <v>19</v>
      </c>
    </row>
    <row r="49044" spans="1:10" x14ac:dyDescent="0.25">
      <c r="A49044">
        <v>94.658199999999994</v>
      </c>
      <c r="B49044">
        <v>119.0566821</v>
      </c>
      <c r="C49044">
        <v>270</v>
      </c>
      <c r="D49044">
        <v>634.31169999999997</v>
      </c>
      <c r="E49044" s="6">
        <v>664.71934810000005</v>
      </c>
      <c r="F49044">
        <v>2.8894564740000002</v>
      </c>
      <c r="G49044">
        <v>325.54144550000001</v>
      </c>
      <c r="H49044">
        <v>79.993967150000003</v>
      </c>
      <c r="I49044">
        <v>43077.877083333333</v>
      </c>
      <c r="J49044" t="s">
        <v>19</v>
      </c>
    </row>
    <row r="49045" spans="1:10" x14ac:dyDescent="0.25">
      <c r="A49045">
        <v>107.84180000000001</v>
      </c>
      <c r="B49045">
        <v>117.9885967</v>
      </c>
      <c r="C49045">
        <v>270</v>
      </c>
      <c r="D49045">
        <v>645.84914619999995</v>
      </c>
      <c r="E49045" s="6">
        <v>664.71945430000005</v>
      </c>
      <c r="F49045">
        <v>0</v>
      </c>
      <c r="G49045">
        <v>325.53954110000001</v>
      </c>
      <c r="H49045">
        <v>79.994050439999995</v>
      </c>
      <c r="I49045">
        <v>43077.877083333333</v>
      </c>
      <c r="J49045" t="s">
        <v>19</v>
      </c>
    </row>
    <row r="49046" spans="1:10" x14ac:dyDescent="0.25">
      <c r="A49046">
        <v>108.1679623</v>
      </c>
      <c r="B49046">
        <v>117.4505427</v>
      </c>
      <c r="C49046">
        <v>270</v>
      </c>
      <c r="D49046">
        <v>651.66120000000001</v>
      </c>
      <c r="E49046" s="6">
        <v>664.71950779999997</v>
      </c>
      <c r="F49046">
        <v>2.2121051249999999</v>
      </c>
      <c r="G49046">
        <v>325.53858179999997</v>
      </c>
      <c r="H49046">
        <v>79.994092390000006</v>
      </c>
      <c r="I49046">
        <v>43077.877083333333</v>
      </c>
      <c r="J49046" t="s">
        <v>19</v>
      </c>
    </row>
    <row r="49047" spans="1:10" x14ac:dyDescent="0.25">
      <c r="A49047">
        <v>108.4916929</v>
      </c>
      <c r="B49047">
        <v>116.9165</v>
      </c>
      <c r="C49047">
        <v>270</v>
      </c>
      <c r="D49047">
        <v>640.82749999999999</v>
      </c>
      <c r="E49047" s="6">
        <v>664.71956090000003</v>
      </c>
      <c r="F49047">
        <v>4.4077182979999998</v>
      </c>
      <c r="G49047">
        <v>325.5376296</v>
      </c>
      <c r="H49047">
        <v>79.994134040000006</v>
      </c>
      <c r="I49047">
        <v>43077.877083333333</v>
      </c>
      <c r="J49047" t="s">
        <v>19</v>
      </c>
    </row>
    <row r="49048" spans="1:10" x14ac:dyDescent="0.25">
      <c r="A49048">
        <v>108.7977537</v>
      </c>
      <c r="B49048">
        <v>122.3877</v>
      </c>
      <c r="C49048">
        <v>270</v>
      </c>
      <c r="D49048">
        <v>629.6494222</v>
      </c>
      <c r="E49048" s="6">
        <v>664.71961109999995</v>
      </c>
      <c r="F49048">
        <v>6.4834908269999998</v>
      </c>
      <c r="G49048">
        <v>325.53672940000001</v>
      </c>
      <c r="H49048">
        <v>79.994173410000002</v>
      </c>
      <c r="I49048">
        <v>43077.877083333333</v>
      </c>
      <c r="J49048" t="s">
        <v>19</v>
      </c>
    </row>
    <row r="49049" spans="1:10" x14ac:dyDescent="0.25">
      <c r="A49049">
        <v>109.12148430000001</v>
      </c>
      <c r="B49049">
        <v>119.5213892</v>
      </c>
      <c r="C49049">
        <v>270</v>
      </c>
      <c r="D49049">
        <v>617.82600000000002</v>
      </c>
      <c r="E49049" s="6">
        <v>664.71966410000005</v>
      </c>
      <c r="F49049">
        <v>8.6791040000000006</v>
      </c>
      <c r="G49049">
        <v>325.53577719999998</v>
      </c>
      <c r="H49049">
        <v>79.994215049999994</v>
      </c>
      <c r="I49049">
        <v>43077.87777777778</v>
      </c>
      <c r="J49049" t="s">
        <v>19</v>
      </c>
    </row>
    <row r="49050" spans="1:10" x14ac:dyDescent="0.25">
      <c r="A49050">
        <v>109.46531640000001</v>
      </c>
      <c r="B49050">
        <v>116.47709999999999</v>
      </c>
      <c r="C49050">
        <v>270</v>
      </c>
      <c r="D49050">
        <v>638.78650000000005</v>
      </c>
      <c r="E49050" s="6">
        <v>664.71972049999999</v>
      </c>
      <c r="F49050">
        <v>6.4098263800000002</v>
      </c>
      <c r="G49050">
        <v>325.53476590000002</v>
      </c>
      <c r="H49050">
        <v>79.994259279999994</v>
      </c>
      <c r="I49050">
        <v>43077.87777777778</v>
      </c>
      <c r="J49050" t="s">
        <v>19</v>
      </c>
    </row>
    <row r="49051" spans="1:10" x14ac:dyDescent="0.25">
      <c r="A49051">
        <v>109.789047</v>
      </c>
      <c r="B49051">
        <v>119.28226669999999</v>
      </c>
      <c r="C49051">
        <v>270</v>
      </c>
      <c r="D49051">
        <v>627.40350000000001</v>
      </c>
      <c r="E49051" s="6">
        <v>664.71977360000005</v>
      </c>
      <c r="F49051">
        <v>4.2732175860000003</v>
      </c>
      <c r="G49051">
        <v>325.5338137</v>
      </c>
      <c r="H49051">
        <v>79.994300920000001</v>
      </c>
      <c r="I49051">
        <v>43077.87777777778</v>
      </c>
      <c r="J49051" t="s">
        <v>19</v>
      </c>
    </row>
    <row r="49052" spans="1:10" x14ac:dyDescent="0.25">
      <c r="A49052">
        <v>110.09510779999999</v>
      </c>
      <c r="B49052">
        <v>121.9343221</v>
      </c>
      <c r="C49052">
        <v>270</v>
      </c>
      <c r="D49052">
        <v>643.33979999999997</v>
      </c>
      <c r="E49052" s="6">
        <v>664.71982379999997</v>
      </c>
      <c r="F49052">
        <v>2.253228869</v>
      </c>
      <c r="G49052">
        <v>325.53291350000001</v>
      </c>
      <c r="H49052">
        <v>79.994340289999997</v>
      </c>
      <c r="I49052">
        <v>43077.87777777778</v>
      </c>
      <c r="J49052" t="s">
        <v>19</v>
      </c>
    </row>
    <row r="49053" spans="1:10" x14ac:dyDescent="0.25">
      <c r="A49053">
        <v>110.43650820000001</v>
      </c>
      <c r="B49053">
        <v>124.8926</v>
      </c>
      <c r="C49053">
        <v>270</v>
      </c>
      <c r="D49053">
        <v>633.2912</v>
      </c>
      <c r="E49053" s="6">
        <v>664.71987979999994</v>
      </c>
      <c r="F49053">
        <v>0</v>
      </c>
      <c r="G49053">
        <v>325.53190940000002</v>
      </c>
      <c r="H49053">
        <v>79.994384210000007</v>
      </c>
      <c r="I49053">
        <v>43077.87777777778</v>
      </c>
      <c r="J49053" t="s">
        <v>19</v>
      </c>
    </row>
    <row r="49054" spans="1:10" x14ac:dyDescent="0.25">
      <c r="A49054">
        <v>110.7600767</v>
      </c>
      <c r="B49054">
        <v>118.63039999999999</v>
      </c>
      <c r="C49054">
        <v>270</v>
      </c>
      <c r="D49054">
        <v>623.04578249999997</v>
      </c>
      <c r="E49054" s="6">
        <v>664.71993280000004</v>
      </c>
      <c r="F49054">
        <v>2.6134121010000002</v>
      </c>
      <c r="G49054">
        <v>325.53095769999999</v>
      </c>
      <c r="H49054">
        <v>79.994425829999997</v>
      </c>
      <c r="I49054">
        <v>43077.87777777778</v>
      </c>
      <c r="J49054" t="s">
        <v>19</v>
      </c>
    </row>
    <row r="49055" spans="1:10" x14ac:dyDescent="0.25">
      <c r="A49055">
        <v>111.0687312</v>
      </c>
      <c r="B49055">
        <v>118.773747</v>
      </c>
      <c r="C49055">
        <v>270</v>
      </c>
      <c r="D49055">
        <v>613.27260000000001</v>
      </c>
      <c r="E49055" s="6">
        <v>664.71998340000005</v>
      </c>
      <c r="F49055">
        <v>5.1063660110000004</v>
      </c>
      <c r="G49055">
        <v>325.53004989999999</v>
      </c>
      <c r="H49055">
        <v>79.994465539999993</v>
      </c>
      <c r="I49055">
        <v>43077.87777777778</v>
      </c>
      <c r="J49055" t="s">
        <v>19</v>
      </c>
    </row>
    <row r="49056" spans="1:10" x14ac:dyDescent="0.25">
      <c r="A49056">
        <v>111.41013169999999</v>
      </c>
      <c r="B49056">
        <v>118.9323021</v>
      </c>
      <c r="C49056">
        <v>270</v>
      </c>
      <c r="D49056">
        <v>633.2912</v>
      </c>
      <c r="E49056" s="6">
        <v>664.72003940000002</v>
      </c>
      <c r="F49056">
        <v>7.863804</v>
      </c>
      <c r="G49056">
        <v>325.52904569999998</v>
      </c>
      <c r="H49056">
        <v>79.994509449999995</v>
      </c>
      <c r="I49056">
        <v>43077.87777777778</v>
      </c>
      <c r="J49056" t="s">
        <v>19</v>
      </c>
    </row>
    <row r="49057" spans="1:10" x14ac:dyDescent="0.25">
      <c r="A49057">
        <v>113.03105429999999</v>
      </c>
      <c r="B49057">
        <v>119.68510000000001</v>
      </c>
      <c r="C49057">
        <v>270</v>
      </c>
      <c r="D49057">
        <v>622.53610000000003</v>
      </c>
      <c r="E49057" s="6">
        <v>664.72030519999998</v>
      </c>
      <c r="F49057">
        <v>4.289055157</v>
      </c>
      <c r="G49057">
        <v>325.52427820000003</v>
      </c>
      <c r="H49057">
        <v>79.994717960000003</v>
      </c>
      <c r="I49057">
        <v>43077.87777777778</v>
      </c>
      <c r="J49057" t="s">
        <v>19</v>
      </c>
    </row>
    <row r="49058" spans="1:10" x14ac:dyDescent="0.25">
      <c r="A49058">
        <v>113.3547849</v>
      </c>
      <c r="B49058">
        <v>121.1161128</v>
      </c>
      <c r="C49058">
        <v>270</v>
      </c>
      <c r="D49058">
        <v>636.90239999999994</v>
      </c>
      <c r="E49058" s="6">
        <v>664.72035830000004</v>
      </c>
      <c r="F49058">
        <v>3.5751064129999999</v>
      </c>
      <c r="G49058">
        <v>325.523326</v>
      </c>
      <c r="H49058">
        <v>79.994759610000003</v>
      </c>
      <c r="I49058">
        <v>43077.87777777778</v>
      </c>
      <c r="J49058" t="s">
        <v>19</v>
      </c>
    </row>
    <row r="49059" spans="1:10" x14ac:dyDescent="0.25">
      <c r="A49059">
        <v>114.3284084</v>
      </c>
      <c r="B49059">
        <v>125.4199</v>
      </c>
      <c r="C49059">
        <v>270</v>
      </c>
      <c r="D49059">
        <v>630.20715140000004</v>
      </c>
      <c r="E49059" s="6">
        <v>664.72051799999997</v>
      </c>
      <c r="F49059">
        <v>1.427897486</v>
      </c>
      <c r="G49059">
        <v>325.52046230000002</v>
      </c>
      <c r="H49059">
        <v>79.994884850000005</v>
      </c>
      <c r="I49059">
        <v>43077.87777777778</v>
      </c>
      <c r="J49059" t="s">
        <v>19</v>
      </c>
    </row>
    <row r="49060" spans="1:10" x14ac:dyDescent="0.25">
      <c r="A49060">
        <v>114.65213900000001</v>
      </c>
      <c r="B49060">
        <v>120.6079</v>
      </c>
      <c r="C49060">
        <v>270</v>
      </c>
      <c r="D49060">
        <v>627.98097570000004</v>
      </c>
      <c r="E49060" s="6">
        <v>664.72057099999995</v>
      </c>
      <c r="F49060">
        <v>0.713948743</v>
      </c>
      <c r="G49060">
        <v>325.51951009999999</v>
      </c>
      <c r="H49060">
        <v>79.994926489999997</v>
      </c>
      <c r="I49060">
        <v>43077.87777777778</v>
      </c>
      <c r="J49060" t="s">
        <v>19</v>
      </c>
    </row>
    <row r="49061" spans="1:10" x14ac:dyDescent="0.25">
      <c r="A49061">
        <v>114.9758696</v>
      </c>
      <c r="B49061">
        <v>121.0913807</v>
      </c>
      <c r="C49061">
        <v>270</v>
      </c>
      <c r="D49061">
        <v>625.75480000000005</v>
      </c>
      <c r="E49061" s="6">
        <v>664.72062410000001</v>
      </c>
      <c r="F49061">
        <v>0</v>
      </c>
      <c r="G49061">
        <v>325.51855799999998</v>
      </c>
      <c r="H49061">
        <v>79.994968139999997</v>
      </c>
      <c r="I49061">
        <v>43077.87777777778</v>
      </c>
      <c r="J49061" t="s">
        <v>19</v>
      </c>
    </row>
    <row r="49062" spans="1:10" x14ac:dyDescent="0.25">
      <c r="A49062">
        <v>115.2817683</v>
      </c>
      <c r="B49062">
        <v>121.54823</v>
      </c>
      <c r="C49062">
        <v>270</v>
      </c>
      <c r="D49062">
        <v>641.3735653</v>
      </c>
      <c r="E49062" s="6">
        <v>664.72067430000004</v>
      </c>
      <c r="F49062">
        <v>6.4366000000000003</v>
      </c>
      <c r="G49062">
        <v>325.51765820000003</v>
      </c>
      <c r="H49062">
        <v>79.995007490000006</v>
      </c>
      <c r="I49062">
        <v>43077.87777777778</v>
      </c>
      <c r="J49062" t="s">
        <v>19</v>
      </c>
    </row>
    <row r="49063" spans="1:10" x14ac:dyDescent="0.25">
      <c r="A49063">
        <v>115.62316869999999</v>
      </c>
      <c r="B49063">
        <v>122.0581</v>
      </c>
      <c r="C49063">
        <v>270</v>
      </c>
      <c r="D49063">
        <v>658.80499999999995</v>
      </c>
      <c r="E49063" s="6">
        <v>664.72073030000001</v>
      </c>
      <c r="F49063">
        <v>5.0956682259999999</v>
      </c>
      <c r="G49063">
        <v>325.51665409999998</v>
      </c>
      <c r="H49063">
        <v>79.995051399999994</v>
      </c>
      <c r="I49063">
        <v>43077.87777777778</v>
      </c>
      <c r="J49063" t="s">
        <v>19</v>
      </c>
    </row>
    <row r="49064" spans="1:10" x14ac:dyDescent="0.25">
      <c r="A49064">
        <v>115.9494931</v>
      </c>
      <c r="B49064">
        <v>122.11702200000001</v>
      </c>
      <c r="C49064">
        <v>270</v>
      </c>
      <c r="D49064">
        <v>639.02200000000005</v>
      </c>
      <c r="E49064" s="6">
        <v>664.72078380000005</v>
      </c>
      <c r="F49064">
        <v>3.8139513489999999</v>
      </c>
      <c r="G49064">
        <v>325.51569430000001</v>
      </c>
      <c r="H49064">
        <v>79.99509338</v>
      </c>
      <c r="I49064">
        <v>43077.87777777778</v>
      </c>
      <c r="J49064" t="s">
        <v>19</v>
      </c>
    </row>
    <row r="49065" spans="1:10" x14ac:dyDescent="0.25">
      <c r="A49065">
        <v>116.5967922</v>
      </c>
      <c r="B49065">
        <v>122.23390000000001</v>
      </c>
      <c r="C49065">
        <v>270</v>
      </c>
      <c r="D49065">
        <v>625.51940000000002</v>
      </c>
      <c r="E49065" s="6">
        <v>664.72088989999997</v>
      </c>
      <c r="F49065">
        <v>1.2715293409999999</v>
      </c>
      <c r="G49065">
        <v>325.5137904</v>
      </c>
      <c r="H49065">
        <v>79.995176650000005</v>
      </c>
      <c r="I49065">
        <v>43077.87777777778</v>
      </c>
      <c r="J49065" t="s">
        <v>19</v>
      </c>
    </row>
    <row r="49066" spans="1:10" x14ac:dyDescent="0.25">
      <c r="A49066">
        <v>116.9205228</v>
      </c>
      <c r="B49066">
        <v>124.3652</v>
      </c>
      <c r="C49066">
        <v>270</v>
      </c>
      <c r="D49066">
        <v>635.64620000000002</v>
      </c>
      <c r="E49066" s="6">
        <v>664.72094300000003</v>
      </c>
      <c r="F49066">
        <v>0</v>
      </c>
      <c r="G49066">
        <v>325.51283819999998</v>
      </c>
      <c r="H49066">
        <v>79.995218289999997</v>
      </c>
      <c r="I49066">
        <v>43077.87777777778</v>
      </c>
      <c r="J49066" t="s">
        <v>19</v>
      </c>
    </row>
    <row r="49067" spans="1:10" x14ac:dyDescent="0.25">
      <c r="A49067">
        <v>117.2290153</v>
      </c>
      <c r="B49067">
        <v>118.89400000000001</v>
      </c>
      <c r="C49067">
        <v>270</v>
      </c>
      <c r="D49067">
        <v>642.05573589999995</v>
      </c>
      <c r="E49067" s="6">
        <v>664.72099360000004</v>
      </c>
      <c r="F49067">
        <v>3.1039379189999998</v>
      </c>
      <c r="G49067">
        <v>325.51193089999998</v>
      </c>
      <c r="H49067">
        <v>79.995257969999997</v>
      </c>
      <c r="I49067">
        <v>43077.87777777778</v>
      </c>
      <c r="J49067" t="s">
        <v>19</v>
      </c>
    </row>
    <row r="49068" spans="1:10" x14ac:dyDescent="0.25">
      <c r="A49068">
        <v>117.5704157</v>
      </c>
      <c r="B49068">
        <v>119.1735279</v>
      </c>
      <c r="C49068">
        <v>270</v>
      </c>
      <c r="D49068">
        <v>649.149</v>
      </c>
      <c r="E49068" s="6">
        <v>664.72104960000001</v>
      </c>
      <c r="F49068">
        <v>6.5389840000000001</v>
      </c>
      <c r="G49068">
        <v>325.51092670000003</v>
      </c>
      <c r="H49068">
        <v>79.995301889999993</v>
      </c>
      <c r="I49068">
        <v>43077.87777777778</v>
      </c>
      <c r="J49068" t="s">
        <v>19</v>
      </c>
    </row>
    <row r="49069" spans="1:10" x14ac:dyDescent="0.25">
      <c r="A49069">
        <v>118.2026388</v>
      </c>
      <c r="B49069">
        <v>119.6911721</v>
      </c>
      <c r="C49069">
        <v>270</v>
      </c>
      <c r="D49069">
        <v>632.11360000000002</v>
      </c>
      <c r="E49069" s="6">
        <v>664.7211532</v>
      </c>
      <c r="F49069">
        <v>5.476089064</v>
      </c>
      <c r="G49069">
        <v>325.5090672</v>
      </c>
      <c r="H49069">
        <v>79.995383219999994</v>
      </c>
      <c r="I49069">
        <v>43077.87777777778</v>
      </c>
      <c r="J49069" t="s">
        <v>19</v>
      </c>
    </row>
    <row r="49070" spans="1:10" x14ac:dyDescent="0.25">
      <c r="A49070">
        <v>118.5440392</v>
      </c>
      <c r="B49070">
        <v>119.97069999999999</v>
      </c>
      <c r="C49070">
        <v>270</v>
      </c>
      <c r="D49070">
        <v>619.00350000000003</v>
      </c>
      <c r="E49070" s="6">
        <v>664.72120919999998</v>
      </c>
      <c r="F49070">
        <v>4.902125828</v>
      </c>
      <c r="G49070">
        <v>325.50806299999999</v>
      </c>
      <c r="H49070">
        <v>79.995427129999996</v>
      </c>
      <c r="I49070">
        <v>43077.87777777778</v>
      </c>
      <c r="J49070" t="s">
        <v>19</v>
      </c>
    </row>
    <row r="49071" spans="1:10" x14ac:dyDescent="0.25">
      <c r="A49071">
        <v>118.8501</v>
      </c>
      <c r="B49071">
        <v>119.2574766</v>
      </c>
      <c r="C49071">
        <v>270</v>
      </c>
      <c r="D49071">
        <v>635.64620000000002</v>
      </c>
      <c r="E49071" s="6">
        <v>664.72125940000001</v>
      </c>
      <c r="F49071">
        <v>4.3875756729999997</v>
      </c>
      <c r="G49071">
        <v>325.5071628</v>
      </c>
      <c r="H49071">
        <v>79.995466500000006</v>
      </c>
      <c r="I49071">
        <v>43077.878472222219</v>
      </c>
      <c r="J49071" t="s">
        <v>19</v>
      </c>
    </row>
    <row r="49072" spans="1:10" x14ac:dyDescent="0.25">
      <c r="A49072">
        <v>130.4422405</v>
      </c>
      <c r="B49072">
        <v>117.7075</v>
      </c>
      <c r="C49072">
        <v>270</v>
      </c>
      <c r="D49072">
        <v>632.24028639999995</v>
      </c>
      <c r="E49072" s="6">
        <v>664.72136850000004</v>
      </c>
      <c r="F49072">
        <v>3.269355741</v>
      </c>
      <c r="G49072">
        <v>325.50520649999999</v>
      </c>
      <c r="H49072">
        <v>79.995552059999994</v>
      </c>
      <c r="I49072">
        <v>43077.878472222219</v>
      </c>
      <c r="J49072" t="s">
        <v>19</v>
      </c>
    </row>
    <row r="49073" spans="1:10" x14ac:dyDescent="0.25">
      <c r="A49073">
        <v>141.7236</v>
      </c>
      <c r="B49073">
        <v>123.4052911</v>
      </c>
      <c r="C49073">
        <v>270</v>
      </c>
      <c r="D49073">
        <v>628.92568400000005</v>
      </c>
      <c r="E49073" s="6">
        <v>664.72147459999996</v>
      </c>
      <c r="F49073">
        <v>2.1811148679999999</v>
      </c>
      <c r="G49073">
        <v>325.50330259999998</v>
      </c>
      <c r="H49073">
        <v>79.995635329999999</v>
      </c>
      <c r="I49073">
        <v>43077.878472222219</v>
      </c>
      <c r="J49073" t="s">
        <v>19</v>
      </c>
    </row>
    <row r="49074" spans="1:10" x14ac:dyDescent="0.25">
      <c r="A49074">
        <v>126.0352</v>
      </c>
      <c r="B49074">
        <v>126.25490000000001</v>
      </c>
      <c r="C49074">
        <v>270</v>
      </c>
      <c r="D49074">
        <v>627.26796779999995</v>
      </c>
      <c r="E49074" s="6">
        <v>664.72152770000002</v>
      </c>
      <c r="F49074">
        <v>1.6368581719999999</v>
      </c>
      <c r="G49074">
        <v>325.50235049999998</v>
      </c>
      <c r="H49074">
        <v>79.995676970000005</v>
      </c>
      <c r="I49074">
        <v>43077.878472222219</v>
      </c>
      <c r="J49074" t="s">
        <v>19</v>
      </c>
    </row>
    <row r="49075" spans="1:10" x14ac:dyDescent="0.25">
      <c r="A49075">
        <v>120.59408120000001</v>
      </c>
      <c r="B49075">
        <v>123.79638060000001</v>
      </c>
      <c r="C49075">
        <v>270</v>
      </c>
      <c r="D49075">
        <v>625.59780000000001</v>
      </c>
      <c r="E49075" s="6">
        <v>664.72158119999995</v>
      </c>
      <c r="F49075">
        <v>1.088513391</v>
      </c>
      <c r="G49075">
        <v>325.50139109999998</v>
      </c>
      <c r="H49075">
        <v>79.995718929999995</v>
      </c>
      <c r="I49075">
        <v>43077.878472222219</v>
      </c>
      <c r="J49075" t="s">
        <v>19</v>
      </c>
    </row>
    <row r="49076" spans="1:10" x14ac:dyDescent="0.25">
      <c r="A49076">
        <v>115.4883</v>
      </c>
      <c r="B49076">
        <v>121.4893804</v>
      </c>
      <c r="C49076">
        <v>270</v>
      </c>
      <c r="D49076">
        <v>634.39274139999998</v>
      </c>
      <c r="E49076" s="6">
        <v>664.72163139999998</v>
      </c>
      <c r="F49076">
        <v>0.57396323699999996</v>
      </c>
      <c r="G49076">
        <v>325.50049089999999</v>
      </c>
      <c r="H49076">
        <v>79.995758300000006</v>
      </c>
      <c r="I49076">
        <v>43077.878472222219</v>
      </c>
      <c r="J49076" t="s">
        <v>19</v>
      </c>
    </row>
    <row r="49077" spans="1:10" x14ac:dyDescent="0.25">
      <c r="A49077">
        <v>114.954403</v>
      </c>
      <c r="B49077">
        <v>118.916</v>
      </c>
      <c r="C49077">
        <v>270</v>
      </c>
      <c r="D49077">
        <v>644.20320000000004</v>
      </c>
      <c r="E49077" s="6">
        <v>664.72168729999999</v>
      </c>
      <c r="F49077">
        <v>0</v>
      </c>
      <c r="G49077">
        <v>325.4994868</v>
      </c>
      <c r="H49077">
        <v>79.995802220000002</v>
      </c>
      <c r="I49077">
        <v>43077.878472222219</v>
      </c>
      <c r="J49077" t="s">
        <v>19</v>
      </c>
    </row>
    <row r="49078" spans="1:10" x14ac:dyDescent="0.25">
      <c r="A49078">
        <v>114.4481388</v>
      </c>
      <c r="B49078">
        <v>122.6733</v>
      </c>
      <c r="C49078">
        <v>270</v>
      </c>
      <c r="D49078">
        <v>633.52670000000001</v>
      </c>
      <c r="E49078" s="6">
        <v>664.72174040000004</v>
      </c>
      <c r="F49078">
        <v>2.37219822</v>
      </c>
      <c r="G49078">
        <v>325.49853460000003</v>
      </c>
      <c r="H49078">
        <v>79.995843859999994</v>
      </c>
      <c r="I49078">
        <v>43077.878472222219</v>
      </c>
      <c r="J49078" t="s">
        <v>19</v>
      </c>
    </row>
    <row r="49079" spans="1:10" x14ac:dyDescent="0.25">
      <c r="A49079">
        <v>113.43180769999999</v>
      </c>
      <c r="B49079">
        <v>119.09180000000001</v>
      </c>
      <c r="C49079">
        <v>270</v>
      </c>
      <c r="D49079">
        <v>629.28069129999994</v>
      </c>
      <c r="E49079" s="6">
        <v>664.72184700000003</v>
      </c>
      <c r="F49079">
        <v>7.1344130000000003</v>
      </c>
      <c r="G49079">
        <v>325.49662310000002</v>
      </c>
      <c r="H49079">
        <v>79.995927460000004</v>
      </c>
      <c r="I49079">
        <v>43077.878472222219</v>
      </c>
      <c r="J49079" t="s">
        <v>19</v>
      </c>
    </row>
    <row r="49080" spans="1:10" x14ac:dyDescent="0.25">
      <c r="A49080">
        <v>112.9255435</v>
      </c>
      <c r="B49080">
        <v>124.2993</v>
      </c>
      <c r="C49080">
        <v>270</v>
      </c>
      <c r="D49080">
        <v>627.16563040000005</v>
      </c>
      <c r="E49080" s="6">
        <v>664.72190009999997</v>
      </c>
      <c r="F49080">
        <v>5.3295709750000002</v>
      </c>
      <c r="G49080">
        <v>325.49567089999999</v>
      </c>
      <c r="H49080">
        <v>79.995969099999996</v>
      </c>
      <c r="I49080">
        <v>43077.878472222219</v>
      </c>
      <c r="J49080" t="s">
        <v>19</v>
      </c>
    </row>
    <row r="49081" spans="1:10" x14ac:dyDescent="0.25">
      <c r="A49081">
        <v>111.4305811</v>
      </c>
      <c r="B49081">
        <v>119.70699999999999</v>
      </c>
      <c r="C49081">
        <v>270</v>
      </c>
      <c r="D49081">
        <v>620.92000510000003</v>
      </c>
      <c r="E49081" s="6">
        <v>664.72205680000002</v>
      </c>
      <c r="F49081">
        <v>0</v>
      </c>
      <c r="G49081">
        <v>325.4928592</v>
      </c>
      <c r="H49081">
        <v>79.996092070000003</v>
      </c>
      <c r="I49081">
        <v>43077.878472222219</v>
      </c>
      <c r="J49081" t="s">
        <v>19</v>
      </c>
    </row>
    <row r="49082" spans="1:10" x14ac:dyDescent="0.25">
      <c r="A49082">
        <v>110.89668399999999</v>
      </c>
      <c r="B49082">
        <v>125.1123</v>
      </c>
      <c r="C49082">
        <v>270</v>
      </c>
      <c r="D49082">
        <v>618.68949999999995</v>
      </c>
      <c r="E49082" s="6">
        <v>664.72211279999999</v>
      </c>
      <c r="F49082">
        <v>2.3175613230000001</v>
      </c>
      <c r="G49082">
        <v>325.49185510000001</v>
      </c>
      <c r="H49082">
        <v>79.996135989999999</v>
      </c>
      <c r="I49082">
        <v>43077.878472222219</v>
      </c>
      <c r="J49082" t="s">
        <v>19</v>
      </c>
    </row>
    <row r="49083" spans="1:10" x14ac:dyDescent="0.25">
      <c r="A49083">
        <v>109.90798580000001</v>
      </c>
      <c r="B49083">
        <v>124.89770230000001</v>
      </c>
      <c r="C49083">
        <v>270</v>
      </c>
      <c r="D49083">
        <v>631.40710000000001</v>
      </c>
      <c r="E49083" s="6">
        <v>664.72221649999994</v>
      </c>
      <c r="F49083">
        <v>6.609341015</v>
      </c>
      <c r="G49083">
        <v>325.48999550000002</v>
      </c>
      <c r="H49083">
        <v>79.99621732</v>
      </c>
      <c r="I49083">
        <v>43077.878472222219</v>
      </c>
      <c r="J49083" t="s">
        <v>19</v>
      </c>
    </row>
    <row r="49084" spans="1:10" x14ac:dyDescent="0.25">
      <c r="A49084">
        <v>109.3781449</v>
      </c>
      <c r="B49084">
        <v>124.78270000000001</v>
      </c>
      <c r="C49084">
        <v>270</v>
      </c>
      <c r="D49084">
        <v>635.30785109999999</v>
      </c>
      <c r="E49084" s="6">
        <v>664.72227199999998</v>
      </c>
      <c r="F49084">
        <v>8.9092950000000002</v>
      </c>
      <c r="G49084">
        <v>325.48899899999998</v>
      </c>
      <c r="H49084">
        <v>79.996260899999996</v>
      </c>
      <c r="I49084">
        <v>43077.878472222219</v>
      </c>
      <c r="J49084" t="s">
        <v>19</v>
      </c>
    </row>
    <row r="49085" spans="1:10" x14ac:dyDescent="0.25">
      <c r="A49085">
        <v>108.86807810000001</v>
      </c>
      <c r="B49085">
        <v>130.1001</v>
      </c>
      <c r="C49085">
        <v>270</v>
      </c>
      <c r="D49085">
        <v>639.06302330000005</v>
      </c>
      <c r="E49085" s="6">
        <v>664.72232550000001</v>
      </c>
      <c r="F49085">
        <v>5.8695289050000001</v>
      </c>
      <c r="G49085">
        <v>325.4880397</v>
      </c>
      <c r="H49085">
        <v>79.99630286</v>
      </c>
      <c r="I49085">
        <v>43077.878472222219</v>
      </c>
      <c r="J49085" t="s">
        <v>19</v>
      </c>
    </row>
    <row r="49086" spans="1:10" x14ac:dyDescent="0.25">
      <c r="A49086">
        <v>108.3618139</v>
      </c>
      <c r="B49086">
        <v>123.5831463</v>
      </c>
      <c r="C49086">
        <v>270</v>
      </c>
      <c r="D49086">
        <v>642.79020000000003</v>
      </c>
      <c r="E49086" s="6">
        <v>664.72237859999996</v>
      </c>
      <c r="F49086">
        <v>2.8524248820000002</v>
      </c>
      <c r="G49086">
        <v>325.48708749999997</v>
      </c>
      <c r="H49086">
        <v>79.996344500000006</v>
      </c>
      <c r="I49086">
        <v>43077.878472222219</v>
      </c>
      <c r="J49086" t="s">
        <v>19</v>
      </c>
    </row>
    <row r="49087" spans="1:10" x14ac:dyDescent="0.25">
      <c r="A49087">
        <v>107.8831825</v>
      </c>
      <c r="B49087">
        <v>117.42189999999999</v>
      </c>
      <c r="C49087">
        <v>270</v>
      </c>
      <c r="D49087">
        <v>620.73059999999998</v>
      </c>
      <c r="E49087" s="6">
        <v>664.72242879999999</v>
      </c>
      <c r="F49087">
        <v>0</v>
      </c>
      <c r="G49087">
        <v>325.48618729999998</v>
      </c>
      <c r="H49087">
        <v>79.996383870000003</v>
      </c>
      <c r="I49087">
        <v>43077.878472222219</v>
      </c>
      <c r="J49087" t="s">
        <v>19</v>
      </c>
    </row>
    <row r="49088" spans="1:10" x14ac:dyDescent="0.25">
      <c r="A49088">
        <v>107.34928549999999</v>
      </c>
      <c r="B49088">
        <v>121.65119780000001</v>
      </c>
      <c r="C49088">
        <v>270</v>
      </c>
      <c r="D49088">
        <v>630.77909999999997</v>
      </c>
      <c r="E49088" s="6">
        <v>664.72248479999996</v>
      </c>
      <c r="F49088">
        <v>3.4649963709999998</v>
      </c>
      <c r="G49088">
        <v>325.48518319999999</v>
      </c>
      <c r="H49088">
        <v>79.996427789999998</v>
      </c>
      <c r="I49088">
        <v>43077.878472222219</v>
      </c>
      <c r="J49088" t="s">
        <v>19</v>
      </c>
    </row>
    <row r="49089" spans="1:10" x14ac:dyDescent="0.25">
      <c r="A49089">
        <v>106.8430213</v>
      </c>
      <c r="B49089">
        <v>125.66160000000001</v>
      </c>
      <c r="C49089">
        <v>270</v>
      </c>
      <c r="D49089">
        <v>648.04989999999998</v>
      </c>
      <c r="E49089" s="6">
        <v>664.72253790000002</v>
      </c>
      <c r="F49089">
        <v>6.7506550000000001</v>
      </c>
      <c r="G49089">
        <v>325.48423100000002</v>
      </c>
      <c r="H49089">
        <v>79.996469430000005</v>
      </c>
      <c r="I49089">
        <v>43077.878472222219</v>
      </c>
      <c r="J49089" t="s">
        <v>19</v>
      </c>
    </row>
    <row r="49090" spans="1:10" x14ac:dyDescent="0.25">
      <c r="A49090">
        <v>106.36058730000001</v>
      </c>
      <c r="B49090">
        <v>125.01166689999999</v>
      </c>
      <c r="C49090">
        <v>270</v>
      </c>
      <c r="D49090">
        <v>633.68370000000004</v>
      </c>
      <c r="E49090" s="6">
        <v>664.72258839999995</v>
      </c>
      <c r="F49090">
        <v>6.3224099279999999</v>
      </c>
      <c r="G49090">
        <v>325.48332360000001</v>
      </c>
      <c r="H49090">
        <v>79.996509110000005</v>
      </c>
      <c r="I49090">
        <v>43077.878472222219</v>
      </c>
      <c r="J49090" t="s">
        <v>19</v>
      </c>
    </row>
    <row r="49091" spans="1:10" x14ac:dyDescent="0.25">
      <c r="A49091">
        <v>105.8266902</v>
      </c>
      <c r="B49091">
        <v>124.2924029</v>
      </c>
      <c r="C49091">
        <v>270</v>
      </c>
      <c r="D49091">
        <v>645.22379999999998</v>
      </c>
      <c r="E49091" s="6">
        <v>664.72264440000004</v>
      </c>
      <c r="F49091">
        <v>5.8484823620000004</v>
      </c>
      <c r="G49091">
        <v>325.48231950000002</v>
      </c>
      <c r="H49091">
        <v>79.996553030000001</v>
      </c>
      <c r="I49091">
        <v>43077.878472222219</v>
      </c>
      <c r="J49091" t="s">
        <v>19</v>
      </c>
    </row>
    <row r="49092" spans="1:10" x14ac:dyDescent="0.25">
      <c r="A49092">
        <v>104.81441529999999</v>
      </c>
      <c r="B49092">
        <v>122.92867029999999</v>
      </c>
      <c r="C49092">
        <v>270</v>
      </c>
      <c r="D49092">
        <v>625.28380000000004</v>
      </c>
      <c r="E49092" s="6">
        <v>664.72275060000004</v>
      </c>
      <c r="F49092">
        <v>4.9499102669999999</v>
      </c>
      <c r="G49092">
        <v>325.48041560000001</v>
      </c>
      <c r="H49092">
        <v>79.996636300000006</v>
      </c>
      <c r="I49092">
        <v>43077.878472222219</v>
      </c>
      <c r="J49092" t="s">
        <v>19</v>
      </c>
    </row>
    <row r="49093" spans="1:10" x14ac:dyDescent="0.25">
      <c r="A49093">
        <v>103.82571710000001</v>
      </c>
      <c r="B49093">
        <v>121.5967</v>
      </c>
      <c r="C49093">
        <v>270</v>
      </c>
      <c r="D49093">
        <v>636.03880000000004</v>
      </c>
      <c r="E49093" s="6">
        <v>664.72285420000003</v>
      </c>
      <c r="F49093">
        <v>4.0722665830000002</v>
      </c>
      <c r="G49093">
        <v>325.47855609999999</v>
      </c>
      <c r="H49093">
        <v>79.996717619999998</v>
      </c>
      <c r="I49093">
        <v>43077.879166666666</v>
      </c>
      <c r="J49093" t="s">
        <v>19</v>
      </c>
    </row>
    <row r="49094" spans="1:10" x14ac:dyDescent="0.25">
      <c r="A49094">
        <v>103.2918201</v>
      </c>
      <c r="B49094">
        <v>123.9478</v>
      </c>
      <c r="C49094">
        <v>270</v>
      </c>
      <c r="D49094">
        <v>650.9547</v>
      </c>
      <c r="E49094" s="6">
        <v>664.7229102</v>
      </c>
      <c r="F49094">
        <v>3.5983390179999999</v>
      </c>
      <c r="G49094">
        <v>325.47755189999998</v>
      </c>
      <c r="H49094">
        <v>79.996761539999994</v>
      </c>
      <c r="I49094">
        <v>43077.879166666666</v>
      </c>
      <c r="J49094" t="s">
        <v>19</v>
      </c>
    </row>
    <row r="49095" spans="1:10" x14ac:dyDescent="0.25">
      <c r="A49095">
        <v>102.78555590000001</v>
      </c>
      <c r="B49095">
        <v>119.6835907</v>
      </c>
      <c r="C49095">
        <v>270</v>
      </c>
      <c r="D49095">
        <v>632.19209999999998</v>
      </c>
      <c r="E49095" s="6">
        <v>664.72296329999995</v>
      </c>
      <c r="F49095">
        <v>3.1489404599999999</v>
      </c>
      <c r="G49095">
        <v>325.47659970000001</v>
      </c>
      <c r="H49095">
        <v>79.996803180000001</v>
      </c>
      <c r="I49095">
        <v>43077.879166666666</v>
      </c>
      <c r="J49095" t="s">
        <v>19</v>
      </c>
    </row>
    <row r="49096" spans="1:10" x14ac:dyDescent="0.25">
      <c r="A49096">
        <v>102.3031218</v>
      </c>
      <c r="B49096">
        <v>115.62009999999999</v>
      </c>
      <c r="C49096">
        <v>270</v>
      </c>
      <c r="D49096">
        <v>623.51434310000002</v>
      </c>
      <c r="E49096" s="6">
        <v>664.72301389999996</v>
      </c>
      <c r="F49096">
        <v>2.7206953340000002</v>
      </c>
      <c r="G49096">
        <v>325.47569240000001</v>
      </c>
      <c r="H49096">
        <v>79.996842869999995</v>
      </c>
      <c r="I49096">
        <v>43077.879166666666</v>
      </c>
      <c r="J49096" t="s">
        <v>19</v>
      </c>
    </row>
    <row r="49097" spans="1:10" x14ac:dyDescent="0.25">
      <c r="A49097">
        <v>101.7730275</v>
      </c>
      <c r="B49097">
        <v>119.3335</v>
      </c>
      <c r="C49097">
        <v>270</v>
      </c>
      <c r="D49097">
        <v>613.97929999999997</v>
      </c>
      <c r="E49097" s="6">
        <v>664.72306949999995</v>
      </c>
      <c r="F49097">
        <v>2.250143344</v>
      </c>
      <c r="G49097">
        <v>325.47469539999997</v>
      </c>
      <c r="H49097">
        <v>79.996886470000007</v>
      </c>
      <c r="I49097">
        <v>43077.879166666666</v>
      </c>
      <c r="J49097" t="s">
        <v>19</v>
      </c>
    </row>
    <row r="49098" spans="1:10" x14ac:dyDescent="0.25">
      <c r="A49098">
        <v>101.2629606</v>
      </c>
      <c r="B49098">
        <v>119.7312239</v>
      </c>
      <c r="C49098">
        <v>270</v>
      </c>
      <c r="D49098">
        <v>624.1848</v>
      </c>
      <c r="E49098" s="6">
        <v>664.72312290000002</v>
      </c>
      <c r="F49098">
        <v>1.7973692100000001</v>
      </c>
      <c r="G49098">
        <v>325.4737361</v>
      </c>
      <c r="H49098">
        <v>79.996928429999997</v>
      </c>
      <c r="I49098">
        <v>43077.879166666666</v>
      </c>
      <c r="J49098" t="s">
        <v>19</v>
      </c>
    </row>
    <row r="49099" spans="1:10" x14ac:dyDescent="0.25">
      <c r="A49099">
        <v>100.278065</v>
      </c>
      <c r="B49099">
        <v>120.4991946</v>
      </c>
      <c r="C49099">
        <v>270</v>
      </c>
      <c r="D49099">
        <v>656.76390000000004</v>
      </c>
      <c r="E49099" s="6">
        <v>664.7232262</v>
      </c>
      <c r="F49099">
        <v>0.92310110300000003</v>
      </c>
      <c r="G49099">
        <v>325.47188369999998</v>
      </c>
      <c r="H49099">
        <v>79.997009439999999</v>
      </c>
      <c r="I49099">
        <v>43077.879166666666</v>
      </c>
      <c r="J49099" t="s">
        <v>19</v>
      </c>
    </row>
    <row r="49100" spans="1:10" x14ac:dyDescent="0.25">
      <c r="A49100">
        <v>99.744168000000002</v>
      </c>
      <c r="B49100">
        <v>120.91549999999999</v>
      </c>
      <c r="C49100">
        <v>270</v>
      </c>
      <c r="D49100">
        <v>634.86130000000003</v>
      </c>
      <c r="E49100" s="6">
        <v>664.72328219999997</v>
      </c>
      <c r="F49100">
        <v>0.44917353700000001</v>
      </c>
      <c r="G49100">
        <v>325.47087950000002</v>
      </c>
      <c r="H49100">
        <v>79.997053359999995</v>
      </c>
      <c r="I49100">
        <v>43077.879166666666</v>
      </c>
      <c r="J49100" t="s">
        <v>19</v>
      </c>
    </row>
    <row r="49101" spans="1:10" x14ac:dyDescent="0.25">
      <c r="A49101">
        <v>99.238157299999997</v>
      </c>
      <c r="B49101">
        <v>114.3896</v>
      </c>
      <c r="C49101">
        <v>270</v>
      </c>
      <c r="D49101">
        <v>624.02779999999996</v>
      </c>
      <c r="E49101" s="6">
        <v>664.72333530000003</v>
      </c>
      <c r="F49101">
        <v>0</v>
      </c>
      <c r="G49101">
        <v>325.46992779999999</v>
      </c>
      <c r="H49101">
        <v>79.99709498</v>
      </c>
      <c r="I49101">
        <v>43077.879166666666</v>
      </c>
      <c r="J49101" t="s">
        <v>19</v>
      </c>
    </row>
    <row r="49102" spans="1:10" x14ac:dyDescent="0.25">
      <c r="A49102">
        <v>98.755469739999995</v>
      </c>
      <c r="B49102">
        <v>115.2523367</v>
      </c>
      <c r="C49102">
        <v>270</v>
      </c>
      <c r="D49102">
        <v>630.67262059999996</v>
      </c>
      <c r="E49102" s="6">
        <v>664.72338590000004</v>
      </c>
      <c r="F49102">
        <v>6.3330159999999998</v>
      </c>
      <c r="G49102">
        <v>325.46902</v>
      </c>
      <c r="H49102">
        <v>79.997134680000002</v>
      </c>
      <c r="I49102">
        <v>43077.879166666666</v>
      </c>
      <c r="J49102" t="s">
        <v>19</v>
      </c>
    </row>
    <row r="49103" spans="1:10" x14ac:dyDescent="0.25">
      <c r="A49103">
        <v>98.217770000000002</v>
      </c>
      <c r="B49103">
        <v>116.21339999999999</v>
      </c>
      <c r="C49103">
        <v>270</v>
      </c>
      <c r="D49103">
        <v>638.07475539999996</v>
      </c>
      <c r="E49103" s="6">
        <v>664.72344220000002</v>
      </c>
      <c r="F49103">
        <v>7.4227881020000002</v>
      </c>
      <c r="G49103">
        <v>325.46800869999998</v>
      </c>
      <c r="H49103">
        <v>79.997178910000002</v>
      </c>
      <c r="I49103">
        <v>43077.879166666666</v>
      </c>
      <c r="J49103" t="s">
        <v>19</v>
      </c>
    </row>
    <row r="49104" spans="1:10" x14ac:dyDescent="0.25">
      <c r="A49104">
        <v>102.1953627</v>
      </c>
      <c r="B49104">
        <v>121.388999</v>
      </c>
      <c r="C49104">
        <v>270</v>
      </c>
      <c r="D49104">
        <v>644.98829999999998</v>
      </c>
      <c r="E49104" s="6">
        <v>664.72349489999999</v>
      </c>
      <c r="F49104">
        <v>8.4406280000000002</v>
      </c>
      <c r="G49104">
        <v>325.46706410000002</v>
      </c>
      <c r="H49104">
        <v>79.997220220000003</v>
      </c>
      <c r="I49104">
        <v>43077.879166666666</v>
      </c>
      <c r="J49104" t="s">
        <v>19</v>
      </c>
    </row>
    <row r="49105" spans="1:10" x14ac:dyDescent="0.25">
      <c r="A49105">
        <v>106.2050813</v>
      </c>
      <c r="B49105">
        <v>126.60639999999999</v>
      </c>
      <c r="C49105">
        <v>270</v>
      </c>
      <c r="D49105">
        <v>641.75606960000005</v>
      </c>
      <c r="E49105" s="6">
        <v>664.72354800000005</v>
      </c>
      <c r="F49105">
        <v>5.5822366609999996</v>
      </c>
      <c r="G49105">
        <v>325.46611200000001</v>
      </c>
      <c r="H49105">
        <v>79.997261870000003</v>
      </c>
      <c r="I49105">
        <v>43077.879166666666</v>
      </c>
      <c r="J49105" t="s">
        <v>19</v>
      </c>
    </row>
    <row r="49106" spans="1:10" x14ac:dyDescent="0.25">
      <c r="A49106">
        <v>110.2148</v>
      </c>
      <c r="B49106">
        <v>121.6896838</v>
      </c>
      <c r="C49106">
        <v>270</v>
      </c>
      <c r="D49106">
        <v>638.5238392</v>
      </c>
      <c r="E49106" s="6">
        <v>664.7236011</v>
      </c>
      <c r="F49106">
        <v>2.7238453219999998</v>
      </c>
      <c r="G49106">
        <v>325.46515979999998</v>
      </c>
      <c r="H49106">
        <v>79.997303509999995</v>
      </c>
      <c r="I49106">
        <v>43077.879166666666</v>
      </c>
      <c r="J49106" t="s">
        <v>19</v>
      </c>
    </row>
    <row r="49107" spans="1:10" x14ac:dyDescent="0.25">
      <c r="A49107">
        <v>109.67607</v>
      </c>
      <c r="B49107">
        <v>117.0044</v>
      </c>
      <c r="C49107">
        <v>270</v>
      </c>
      <c r="D49107">
        <v>635.44375160000004</v>
      </c>
      <c r="E49107" s="6">
        <v>664.7236517</v>
      </c>
      <c r="F49107">
        <v>0</v>
      </c>
      <c r="G49107">
        <v>325.46425240000002</v>
      </c>
      <c r="H49107">
        <v>79.997343189999995</v>
      </c>
      <c r="I49107">
        <v>43077.879166666666</v>
      </c>
      <c r="J49107" t="s">
        <v>19</v>
      </c>
    </row>
    <row r="49108" spans="1:10" x14ac:dyDescent="0.25">
      <c r="A49108">
        <v>109.0798716</v>
      </c>
      <c r="B49108">
        <v>117.5308271</v>
      </c>
      <c r="C49108">
        <v>270</v>
      </c>
      <c r="D49108">
        <v>632.03510000000006</v>
      </c>
      <c r="E49108" s="6">
        <v>664.72370760000001</v>
      </c>
      <c r="F49108">
        <v>1.808411542</v>
      </c>
      <c r="G49108">
        <v>325.46324829999998</v>
      </c>
      <c r="H49108">
        <v>79.997387110000005</v>
      </c>
      <c r="I49108">
        <v>43077.879166666666</v>
      </c>
      <c r="J49108" t="s">
        <v>19</v>
      </c>
    </row>
    <row r="49109" spans="1:10" x14ac:dyDescent="0.25">
      <c r="A49109">
        <v>107.3838488</v>
      </c>
      <c r="B49109">
        <v>119.0283696</v>
      </c>
      <c r="C49109">
        <v>270</v>
      </c>
      <c r="D49109">
        <v>651.89649999999995</v>
      </c>
      <c r="E49109" s="6">
        <v>664.72386689999996</v>
      </c>
      <c r="F49109">
        <v>6.9528530000000002</v>
      </c>
      <c r="G49109">
        <v>325.46039180000002</v>
      </c>
      <c r="H49109">
        <v>79.997512040000004</v>
      </c>
      <c r="I49109">
        <v>43077.879166666666</v>
      </c>
      <c r="J49109" t="s">
        <v>19</v>
      </c>
    </row>
    <row r="49110" spans="1:10" x14ac:dyDescent="0.25">
      <c r="A49110">
        <v>106.81426140000001</v>
      </c>
      <c r="B49110">
        <v>119.5313</v>
      </c>
      <c r="C49110">
        <v>270</v>
      </c>
      <c r="D49110">
        <v>633.0557</v>
      </c>
      <c r="E49110" s="6">
        <v>664.7239204</v>
      </c>
      <c r="F49110">
        <v>3.4634190760000001</v>
      </c>
      <c r="G49110">
        <v>325.45943240000003</v>
      </c>
      <c r="H49110">
        <v>79.997553999999994</v>
      </c>
      <c r="I49110">
        <v>43077.879166666666</v>
      </c>
      <c r="J49110" t="s">
        <v>19</v>
      </c>
    </row>
    <row r="49111" spans="1:10" x14ac:dyDescent="0.25">
      <c r="A49111">
        <v>106.2489204</v>
      </c>
      <c r="B49111">
        <v>128.54</v>
      </c>
      <c r="C49111">
        <v>270</v>
      </c>
      <c r="D49111">
        <v>634.23882900000001</v>
      </c>
      <c r="E49111" s="6">
        <v>664.72397350000006</v>
      </c>
      <c r="F49111">
        <v>0</v>
      </c>
      <c r="G49111">
        <v>325.45848030000002</v>
      </c>
      <c r="H49111">
        <v>79.99759564</v>
      </c>
      <c r="I49111">
        <v>43077.879166666666</v>
      </c>
      <c r="J49111" t="s">
        <v>19</v>
      </c>
    </row>
    <row r="49112" spans="1:10" x14ac:dyDescent="0.25">
      <c r="A49112">
        <v>105.71472</v>
      </c>
      <c r="B49112">
        <v>125.05105880000001</v>
      </c>
      <c r="C49112">
        <v>270</v>
      </c>
      <c r="D49112">
        <v>635.35678800000005</v>
      </c>
      <c r="E49112" s="6">
        <v>664.72402360000001</v>
      </c>
      <c r="F49112">
        <v>7.236796</v>
      </c>
      <c r="G49112">
        <v>325.45758050000001</v>
      </c>
      <c r="H49112">
        <v>79.997634989999995</v>
      </c>
      <c r="I49112">
        <v>43077.879166666666</v>
      </c>
      <c r="J49112" t="s">
        <v>19</v>
      </c>
    </row>
    <row r="49113" spans="1:10" x14ac:dyDescent="0.25">
      <c r="A49113">
        <v>105.11852159999999</v>
      </c>
      <c r="B49113">
        <v>121.1572</v>
      </c>
      <c r="C49113">
        <v>270</v>
      </c>
      <c r="D49113">
        <v>636.60449449999999</v>
      </c>
      <c r="E49113" s="6">
        <v>664.72407959999998</v>
      </c>
      <c r="F49113">
        <v>6.6044545460000004</v>
      </c>
      <c r="G49113">
        <v>325.45657640000002</v>
      </c>
      <c r="H49113">
        <v>79.997678910000005</v>
      </c>
      <c r="I49113">
        <v>43077.879166666666</v>
      </c>
      <c r="J49113" t="s">
        <v>19</v>
      </c>
    </row>
    <row r="49114" spans="1:10" x14ac:dyDescent="0.25">
      <c r="A49114">
        <v>102.3141814</v>
      </c>
      <c r="B49114">
        <v>116.6968</v>
      </c>
      <c r="C49114">
        <v>270</v>
      </c>
      <c r="D49114">
        <v>642.47333570000001</v>
      </c>
      <c r="E49114" s="6">
        <v>664.72434290000001</v>
      </c>
      <c r="F49114">
        <v>3.6301079999999999</v>
      </c>
      <c r="G49114">
        <v>325.45185320000002</v>
      </c>
      <c r="H49114">
        <v>79.997885479999994</v>
      </c>
      <c r="I49114">
        <v>43077.879166666666</v>
      </c>
      <c r="J49114" t="s">
        <v>19</v>
      </c>
    </row>
    <row r="49115" spans="1:10" x14ac:dyDescent="0.25">
      <c r="A49115">
        <v>101.7222295</v>
      </c>
      <c r="B49115">
        <v>124.1016</v>
      </c>
      <c r="C49115">
        <v>270</v>
      </c>
      <c r="D49115">
        <v>643.71215529999995</v>
      </c>
      <c r="E49115" s="6">
        <v>664.72439850000001</v>
      </c>
      <c r="F49115">
        <v>3.0022704340000002</v>
      </c>
      <c r="G49115">
        <v>325.45085619999998</v>
      </c>
      <c r="H49115">
        <v>79.997929080000006</v>
      </c>
      <c r="I49115">
        <v>43077.879166666666</v>
      </c>
      <c r="J49115" t="s">
        <v>19</v>
      </c>
    </row>
    <row r="49116" spans="1:10" x14ac:dyDescent="0.25">
      <c r="A49116">
        <v>100.5873012</v>
      </c>
      <c r="B49116">
        <v>115.5103</v>
      </c>
      <c r="C49116">
        <v>270</v>
      </c>
      <c r="D49116">
        <v>646.08730000000003</v>
      </c>
      <c r="E49116" s="6">
        <v>664.72450509999999</v>
      </c>
      <c r="F49116">
        <v>1.7985398770000001</v>
      </c>
      <c r="G49116">
        <v>325.44894470000003</v>
      </c>
      <c r="H49116">
        <v>79.998012680000002</v>
      </c>
      <c r="I49116">
        <v>43077.879861111112</v>
      </c>
      <c r="J49116" t="s">
        <v>19</v>
      </c>
    </row>
    <row r="49117" spans="1:10" x14ac:dyDescent="0.25">
      <c r="A49117">
        <v>100.0219602</v>
      </c>
      <c r="B49117">
        <v>117.53894080000001</v>
      </c>
      <c r="C49117">
        <v>270</v>
      </c>
      <c r="D49117">
        <v>631.09310000000005</v>
      </c>
      <c r="E49117" s="6">
        <v>664.72455809999997</v>
      </c>
      <c r="F49117">
        <v>1.198926435</v>
      </c>
      <c r="G49117">
        <v>325.4479925</v>
      </c>
      <c r="H49117">
        <v>79.998054319999994</v>
      </c>
      <c r="I49117">
        <v>43077.879861111112</v>
      </c>
      <c r="J49117" t="s">
        <v>19</v>
      </c>
    </row>
    <row r="49118" spans="1:10" x14ac:dyDescent="0.25">
      <c r="A49118">
        <v>99.483230199999994</v>
      </c>
      <c r="B49118">
        <v>119.4720919</v>
      </c>
      <c r="C49118">
        <v>270</v>
      </c>
      <c r="D49118">
        <v>615.1567</v>
      </c>
      <c r="E49118" s="6">
        <v>664.72460869999998</v>
      </c>
      <c r="F49118">
        <v>0.62753725900000001</v>
      </c>
      <c r="G49118">
        <v>325.44708509999998</v>
      </c>
      <c r="H49118">
        <v>79.998094010000003</v>
      </c>
      <c r="I49118">
        <v>43077.879861111112</v>
      </c>
      <c r="J49118" t="s">
        <v>19</v>
      </c>
    </row>
    <row r="49119" spans="1:10" x14ac:dyDescent="0.25">
      <c r="A49119">
        <v>98.891561429999996</v>
      </c>
      <c r="B49119">
        <v>121.5952059</v>
      </c>
      <c r="C49119">
        <v>270</v>
      </c>
      <c r="D49119">
        <v>639.88549999999998</v>
      </c>
      <c r="E49119" s="6">
        <v>664.72466429999997</v>
      </c>
      <c r="F49119">
        <v>0</v>
      </c>
      <c r="G49119">
        <v>325.4460886</v>
      </c>
      <c r="H49119">
        <v>79.998137589999999</v>
      </c>
      <c r="I49119">
        <v>43077.879861111112</v>
      </c>
      <c r="J49119" t="s">
        <v>19</v>
      </c>
    </row>
    <row r="49120" spans="1:10" x14ac:dyDescent="0.25">
      <c r="A49120">
        <v>98.321690950000004</v>
      </c>
      <c r="B49120">
        <v>123.6401</v>
      </c>
      <c r="C49120">
        <v>270</v>
      </c>
      <c r="D49120">
        <v>635.48212850000004</v>
      </c>
      <c r="E49120" s="6">
        <v>664.72471780000001</v>
      </c>
      <c r="F49120">
        <v>6.7477929999999997</v>
      </c>
      <c r="G49120">
        <v>325.44512880000002</v>
      </c>
      <c r="H49120">
        <v>79.998179570000005</v>
      </c>
      <c r="I49120">
        <v>43077.879861111112</v>
      </c>
      <c r="J49120" t="s">
        <v>19</v>
      </c>
    </row>
    <row r="49121" spans="1:10" x14ac:dyDescent="0.25">
      <c r="A49121">
        <v>97.756349999999998</v>
      </c>
      <c r="B49121">
        <v>122.88293470000001</v>
      </c>
      <c r="C49121">
        <v>270</v>
      </c>
      <c r="D49121">
        <v>631.11375659999999</v>
      </c>
      <c r="E49121" s="6">
        <v>664.72477089999995</v>
      </c>
      <c r="F49121">
        <v>5.3852710249999998</v>
      </c>
      <c r="G49121">
        <v>325.44417659999999</v>
      </c>
      <c r="H49121">
        <v>79.998221209999997</v>
      </c>
      <c r="I49121">
        <v>43077.879861111112</v>
      </c>
      <c r="J49121" t="s">
        <v>19</v>
      </c>
    </row>
    <row r="49122" spans="1:10" x14ac:dyDescent="0.25">
      <c r="A49122">
        <v>77.387699999999995</v>
      </c>
      <c r="B49122">
        <v>121.3689832</v>
      </c>
      <c r="C49122">
        <v>270</v>
      </c>
      <c r="D49122">
        <v>622.37919999999997</v>
      </c>
      <c r="E49122" s="6">
        <v>664.72487699999999</v>
      </c>
      <c r="F49122">
        <v>2.660909309</v>
      </c>
      <c r="G49122">
        <v>325.44227280000001</v>
      </c>
      <c r="H49122">
        <v>79.998304480000002</v>
      </c>
      <c r="I49122">
        <v>43077.879861111112</v>
      </c>
      <c r="J49122" t="s">
        <v>19</v>
      </c>
    </row>
    <row r="49123" spans="1:10" x14ac:dyDescent="0.25">
      <c r="A49123">
        <v>94.790040000000005</v>
      </c>
      <c r="B49123">
        <v>120.60006420000001</v>
      </c>
      <c r="C49123">
        <v>270</v>
      </c>
      <c r="D49123">
        <v>631.0737355</v>
      </c>
      <c r="E49123" s="6">
        <v>664.7249309</v>
      </c>
      <c r="F49123">
        <v>1.277236423</v>
      </c>
      <c r="G49123">
        <v>325.44130580000001</v>
      </c>
      <c r="H49123">
        <v>79.998346769999998</v>
      </c>
      <c r="I49123">
        <v>43077.879861111112</v>
      </c>
      <c r="J49123" t="s">
        <v>19</v>
      </c>
    </row>
    <row r="49124" spans="1:10" x14ac:dyDescent="0.25">
      <c r="A49124">
        <v>97.536649710000006</v>
      </c>
      <c r="B49124">
        <v>119.8902928</v>
      </c>
      <c r="C49124">
        <v>270</v>
      </c>
      <c r="D49124">
        <v>639.09946000000002</v>
      </c>
      <c r="E49124" s="6">
        <v>664.72498069999995</v>
      </c>
      <c r="F49124">
        <v>0</v>
      </c>
      <c r="G49124">
        <v>325.44041320000002</v>
      </c>
      <c r="H49124">
        <v>79.998385799999994</v>
      </c>
      <c r="I49124">
        <v>43077.879861111112</v>
      </c>
      <c r="J49124" t="s">
        <v>19</v>
      </c>
    </row>
    <row r="49125" spans="1:10" x14ac:dyDescent="0.25">
      <c r="A49125">
        <v>100.6265856</v>
      </c>
      <c r="B49125">
        <v>119.09180000000001</v>
      </c>
      <c r="C49125">
        <v>270</v>
      </c>
      <c r="D49125">
        <v>648.12840000000006</v>
      </c>
      <c r="E49125" s="6">
        <v>664.72503670000003</v>
      </c>
      <c r="F49125">
        <v>6.7463610000000003</v>
      </c>
      <c r="G49125">
        <v>325.43940909999998</v>
      </c>
      <c r="H49125">
        <v>79.998429720000004</v>
      </c>
      <c r="I49125">
        <v>43077.879861111112</v>
      </c>
      <c r="J49125" t="s">
        <v>19</v>
      </c>
    </row>
    <row r="49126" spans="1:10" x14ac:dyDescent="0.25">
      <c r="A49126">
        <v>103.55659609999999</v>
      </c>
      <c r="B49126">
        <v>124.3652</v>
      </c>
      <c r="C49126">
        <v>270</v>
      </c>
      <c r="D49126">
        <v>640.74903329999995</v>
      </c>
      <c r="E49126" s="6">
        <v>664.72508979999998</v>
      </c>
      <c r="F49126">
        <v>6.0727031809999996</v>
      </c>
      <c r="G49126">
        <v>325.43845690000001</v>
      </c>
      <c r="H49126">
        <v>79.998471359999996</v>
      </c>
      <c r="I49126">
        <v>43077.879861111112</v>
      </c>
      <c r="J49126" t="s">
        <v>19</v>
      </c>
    </row>
    <row r="49127" spans="1:10" x14ac:dyDescent="0.25">
      <c r="A49127">
        <v>109.416617</v>
      </c>
      <c r="B49127">
        <v>123.8059502</v>
      </c>
      <c r="C49127">
        <v>270</v>
      </c>
      <c r="D49127">
        <v>625.99030000000005</v>
      </c>
      <c r="E49127" s="6">
        <v>664.72519590000002</v>
      </c>
      <c r="F49127">
        <v>4.725387542</v>
      </c>
      <c r="G49127">
        <v>325.43655260000003</v>
      </c>
      <c r="H49127">
        <v>79.998554650000003</v>
      </c>
      <c r="I49127">
        <v>43077.879861111112</v>
      </c>
      <c r="J49127" t="s">
        <v>19</v>
      </c>
    </row>
    <row r="49128" spans="1:10" x14ac:dyDescent="0.25">
      <c r="A49128">
        <v>115.29864619999999</v>
      </c>
      <c r="B49128">
        <v>123.24460000000001</v>
      </c>
      <c r="C49128">
        <v>270</v>
      </c>
      <c r="D49128">
        <v>647.70996590000004</v>
      </c>
      <c r="E49128" s="6">
        <v>664.7253025</v>
      </c>
      <c r="F49128">
        <v>3.3730118450000002</v>
      </c>
      <c r="G49128">
        <v>325.434641</v>
      </c>
      <c r="H49128">
        <v>79.998638249999999</v>
      </c>
      <c r="I49128">
        <v>43077.879861111112</v>
      </c>
      <c r="J49128" t="s">
        <v>19</v>
      </c>
    </row>
    <row r="49129" spans="1:10" x14ac:dyDescent="0.25">
      <c r="A49129">
        <v>118.0907395</v>
      </c>
      <c r="B49129">
        <v>120.52915539999999</v>
      </c>
      <c r="C49129">
        <v>270</v>
      </c>
      <c r="D49129">
        <v>658.01990000000001</v>
      </c>
      <c r="E49129" s="6">
        <v>664.72535310000001</v>
      </c>
      <c r="F49129">
        <v>2.7310634610000002</v>
      </c>
      <c r="G49129">
        <v>325.4337337</v>
      </c>
      <c r="H49129">
        <v>79.998677929999999</v>
      </c>
      <c r="I49129">
        <v>43077.879861111112</v>
      </c>
      <c r="J49129" t="s">
        <v>19</v>
      </c>
    </row>
    <row r="49130" spans="1:10" x14ac:dyDescent="0.25">
      <c r="A49130">
        <v>121.1572</v>
      </c>
      <c r="B49130">
        <v>117.54687560000001</v>
      </c>
      <c r="C49130">
        <v>270</v>
      </c>
      <c r="D49130">
        <v>630.07249999999999</v>
      </c>
      <c r="E49130" s="6">
        <v>664.72540860000004</v>
      </c>
      <c r="F49130">
        <v>2.0260335170000001</v>
      </c>
      <c r="G49130">
        <v>325.43273720000002</v>
      </c>
      <c r="H49130">
        <v>79.998721520000004</v>
      </c>
      <c r="I49130">
        <v>43077.879861111112</v>
      </c>
      <c r="J49130" t="s">
        <v>19</v>
      </c>
    </row>
    <row r="49131" spans="1:10" x14ac:dyDescent="0.25">
      <c r="A49131">
        <v>116.46681030000001</v>
      </c>
      <c r="B49131">
        <v>114.6973</v>
      </c>
      <c r="C49131">
        <v>270</v>
      </c>
      <c r="D49131">
        <v>633.68131029999995</v>
      </c>
      <c r="E49131" s="6">
        <v>664.72546169999998</v>
      </c>
      <c r="F49131">
        <v>1.3523756979999999</v>
      </c>
      <c r="G49131">
        <v>325.43178499999999</v>
      </c>
      <c r="H49131">
        <v>79.998763159999996</v>
      </c>
      <c r="I49131">
        <v>43077.879861111112</v>
      </c>
      <c r="J49131" t="s">
        <v>19</v>
      </c>
    </row>
    <row r="49132" spans="1:10" x14ac:dyDescent="0.25">
      <c r="A49132">
        <v>107.0508</v>
      </c>
      <c r="B49132">
        <v>117.64123290000001</v>
      </c>
      <c r="C49132">
        <v>270</v>
      </c>
      <c r="D49132">
        <v>640.92603780000002</v>
      </c>
      <c r="E49132" s="6">
        <v>664.72556829999996</v>
      </c>
      <c r="F49132">
        <v>0</v>
      </c>
      <c r="G49132">
        <v>325.42987349999999</v>
      </c>
      <c r="H49132">
        <v>79.998846760000006</v>
      </c>
      <c r="I49132">
        <v>43077.879861111112</v>
      </c>
      <c r="J49132" t="s">
        <v>19</v>
      </c>
    </row>
    <row r="49133" spans="1:10" x14ac:dyDescent="0.25">
      <c r="A49133">
        <v>94.130859999999998</v>
      </c>
      <c r="B49133">
        <v>119.1076918</v>
      </c>
      <c r="C49133">
        <v>270</v>
      </c>
      <c r="D49133">
        <v>644.53484809999998</v>
      </c>
      <c r="E49133" s="6">
        <v>664.72562140000002</v>
      </c>
      <c r="F49133">
        <v>3.2078378459999999</v>
      </c>
      <c r="G49133">
        <v>325.42892130000001</v>
      </c>
      <c r="H49133">
        <v>79.998888399999998</v>
      </c>
      <c r="I49133">
        <v>43077.879861111112</v>
      </c>
      <c r="J49133" t="s">
        <v>19</v>
      </c>
    </row>
    <row r="49134" spans="1:10" x14ac:dyDescent="0.25">
      <c r="A49134">
        <v>102.4667135</v>
      </c>
      <c r="B49134">
        <v>120.5859</v>
      </c>
      <c r="C49134">
        <v>270</v>
      </c>
      <c r="D49134">
        <v>648.17257229999996</v>
      </c>
      <c r="E49134" s="6">
        <v>664.72567489999994</v>
      </c>
      <c r="F49134">
        <v>6.4413770000000001</v>
      </c>
      <c r="G49134">
        <v>325.42796149999998</v>
      </c>
      <c r="H49134">
        <v>79.998930380000004</v>
      </c>
      <c r="I49134">
        <v>43077.879861111112</v>
      </c>
      <c r="J49134" t="s">
        <v>19</v>
      </c>
    </row>
    <row r="49135" spans="1:10" x14ac:dyDescent="0.25">
      <c r="A49135">
        <v>110.2808</v>
      </c>
      <c r="B49135">
        <v>120.2051922</v>
      </c>
      <c r="C49135">
        <v>270</v>
      </c>
      <c r="D49135">
        <v>651.58259999999996</v>
      </c>
      <c r="E49135" s="6">
        <v>664.72572500000001</v>
      </c>
      <c r="F49135">
        <v>5.5659175589999998</v>
      </c>
      <c r="G49135">
        <v>325.42706179999999</v>
      </c>
      <c r="H49135">
        <v>79.998969729999999</v>
      </c>
      <c r="I49135">
        <v>43077.879861111112</v>
      </c>
      <c r="J49135" t="s">
        <v>19</v>
      </c>
    </row>
    <row r="49136" spans="1:10" x14ac:dyDescent="0.25">
      <c r="A49136">
        <v>110.3393526</v>
      </c>
      <c r="B49136">
        <v>119.7803006</v>
      </c>
      <c r="C49136">
        <v>270</v>
      </c>
      <c r="D49136">
        <v>624.34180000000003</v>
      </c>
      <c r="E49136" s="6">
        <v>664.72578099999998</v>
      </c>
      <c r="F49136">
        <v>4.5888547839999996</v>
      </c>
      <c r="G49136">
        <v>325.42605759999998</v>
      </c>
      <c r="H49136">
        <v>79.999013649999995</v>
      </c>
      <c r="I49136">
        <v>43077.879861111112</v>
      </c>
      <c r="J49136" t="s">
        <v>19</v>
      </c>
    </row>
    <row r="49137" spans="1:10" x14ac:dyDescent="0.25">
      <c r="A49137">
        <v>110.3948747</v>
      </c>
      <c r="B49137">
        <v>119.37739999999999</v>
      </c>
      <c r="C49137">
        <v>270</v>
      </c>
      <c r="D49137">
        <v>629.23519999999996</v>
      </c>
      <c r="E49137" s="6">
        <v>664.72583410000004</v>
      </c>
      <c r="F49137">
        <v>3.662361722</v>
      </c>
      <c r="G49137">
        <v>325.42510549999997</v>
      </c>
      <c r="H49137">
        <v>79.999055290000001</v>
      </c>
      <c r="I49137">
        <v>43077.879861111112</v>
      </c>
      <c r="J49137" t="s">
        <v>19</v>
      </c>
    </row>
    <row r="49138" spans="1:10" x14ac:dyDescent="0.25">
      <c r="A49138">
        <v>110.5059188</v>
      </c>
      <c r="B49138">
        <v>102.01900000000001</v>
      </c>
      <c r="C49138">
        <v>270</v>
      </c>
      <c r="D49138">
        <v>639.02200000000005</v>
      </c>
      <c r="E49138" s="6">
        <v>664.72594030000005</v>
      </c>
      <c r="F49138">
        <v>1.8093755979999999</v>
      </c>
      <c r="G49138">
        <v>325.42320110000003</v>
      </c>
      <c r="H49138">
        <v>79.999138579999993</v>
      </c>
      <c r="I49138">
        <v>43077.879861111112</v>
      </c>
      <c r="J49138" t="s">
        <v>19</v>
      </c>
    </row>
    <row r="49139" spans="1:10" x14ac:dyDescent="0.25">
      <c r="A49139">
        <v>110.5614131</v>
      </c>
      <c r="B49139">
        <v>113.46680000000001</v>
      </c>
      <c r="C49139">
        <v>270</v>
      </c>
      <c r="D49139">
        <v>650.24800000000005</v>
      </c>
      <c r="E49139" s="6">
        <v>664.72599330000003</v>
      </c>
      <c r="F49139">
        <v>0.88334644399999995</v>
      </c>
      <c r="G49139">
        <v>325.4222494</v>
      </c>
      <c r="H49139">
        <v>79.999180199999998</v>
      </c>
      <c r="I49139">
        <v>43077.879861111112</v>
      </c>
      <c r="J49139" t="s">
        <v>19</v>
      </c>
    </row>
    <row r="49140" spans="1:10" x14ac:dyDescent="0.25">
      <c r="A49140">
        <v>110.6143495</v>
      </c>
      <c r="B49140">
        <v>108.91849999999999</v>
      </c>
      <c r="C49140">
        <v>270</v>
      </c>
      <c r="D49140">
        <v>640.85477479999997</v>
      </c>
      <c r="E49140" s="6">
        <v>664.72604390000004</v>
      </c>
      <c r="F49140">
        <v>0</v>
      </c>
      <c r="G49140">
        <v>325.42134160000001</v>
      </c>
      <c r="H49140">
        <v>79.9992199</v>
      </c>
      <c r="I49140">
        <v>43077.880555555559</v>
      </c>
      <c r="J49140" t="s">
        <v>19</v>
      </c>
    </row>
    <row r="49141" spans="1:10" x14ac:dyDescent="0.25">
      <c r="A49141">
        <v>110.6729021</v>
      </c>
      <c r="B49141">
        <v>116.3672</v>
      </c>
      <c r="C49141">
        <v>270</v>
      </c>
      <c r="D49141">
        <v>630.46500000000003</v>
      </c>
      <c r="E49141" s="6">
        <v>664.72609990000001</v>
      </c>
      <c r="F49141">
        <v>6.9513800000000003</v>
      </c>
      <c r="G49141">
        <v>325.42033739999999</v>
      </c>
      <c r="H49141">
        <v>79.999263819999996</v>
      </c>
      <c r="I49141">
        <v>43077.880555555559</v>
      </c>
      <c r="J49141" t="s">
        <v>19</v>
      </c>
    </row>
    <row r="49142" spans="1:10" x14ac:dyDescent="0.25">
      <c r="A49142">
        <v>110.7813328</v>
      </c>
      <c r="B49142">
        <v>115.2246</v>
      </c>
      <c r="C49142">
        <v>270</v>
      </c>
      <c r="D49142">
        <v>641.70989110000005</v>
      </c>
      <c r="E49142" s="6">
        <v>664.72620359999996</v>
      </c>
      <c r="F49142">
        <v>6.1040481949999998</v>
      </c>
      <c r="G49142">
        <v>325.41847790000003</v>
      </c>
      <c r="H49142">
        <v>79.999345149999996</v>
      </c>
      <c r="I49142">
        <v>43077.880555555559</v>
      </c>
      <c r="J49142" t="s">
        <v>19</v>
      </c>
    </row>
    <row r="49143" spans="1:10" x14ac:dyDescent="0.25">
      <c r="A49143">
        <v>110.83944049999999</v>
      </c>
      <c r="B49143">
        <v>120.89360000000001</v>
      </c>
      <c r="C49143">
        <v>270</v>
      </c>
      <c r="D49143">
        <v>647.73599999999999</v>
      </c>
      <c r="E49143" s="6">
        <v>664.72625909999999</v>
      </c>
      <c r="F49143">
        <v>5.6499652029999998</v>
      </c>
      <c r="G49143">
        <v>325.41748139999999</v>
      </c>
      <c r="H49143">
        <v>79.999388730000007</v>
      </c>
      <c r="I49143">
        <v>43077.880555555559</v>
      </c>
      <c r="J49143" t="s">
        <v>19</v>
      </c>
    </row>
    <row r="49144" spans="1:10" x14ac:dyDescent="0.25">
      <c r="A49144">
        <v>110.9509017</v>
      </c>
      <c r="B49144">
        <v>115.4004</v>
      </c>
      <c r="C49144">
        <v>270</v>
      </c>
      <c r="D49144">
        <v>637.60889999999995</v>
      </c>
      <c r="E49144" s="6">
        <v>664.72636569999997</v>
      </c>
      <c r="F49144">
        <v>4.7789515150000001</v>
      </c>
      <c r="G49144">
        <v>325.41556989999998</v>
      </c>
      <c r="H49144">
        <v>79.999472330000003</v>
      </c>
      <c r="I49144">
        <v>43077.880555555559</v>
      </c>
      <c r="J49144" t="s">
        <v>19</v>
      </c>
    </row>
    <row r="49145" spans="1:10" x14ac:dyDescent="0.25">
      <c r="A49145">
        <v>111.0038103</v>
      </c>
      <c r="B49145">
        <v>121.5308</v>
      </c>
      <c r="C49145">
        <v>270</v>
      </c>
      <c r="D49145">
        <v>624.65570000000002</v>
      </c>
      <c r="E49145" s="6">
        <v>664.72641629999998</v>
      </c>
      <c r="F49145">
        <v>4.365497059</v>
      </c>
      <c r="G49145">
        <v>325.41466250000002</v>
      </c>
      <c r="H49145">
        <v>79.999512010000004</v>
      </c>
      <c r="I49145">
        <v>43077.880555555559</v>
      </c>
      <c r="J49145" t="s">
        <v>19</v>
      </c>
    </row>
    <row r="49146" spans="1:10" x14ac:dyDescent="0.25">
      <c r="A49146">
        <v>111.17340710000001</v>
      </c>
      <c r="B49146">
        <v>114.95904280000001</v>
      </c>
      <c r="C49146">
        <v>270</v>
      </c>
      <c r="D49146">
        <v>635.25379999999996</v>
      </c>
      <c r="E49146" s="6">
        <v>664.72657839999999</v>
      </c>
      <c r="F49146">
        <v>3.0401831819999998</v>
      </c>
      <c r="G49146">
        <v>325.41175399999997</v>
      </c>
      <c r="H49146">
        <v>79.999639220000006</v>
      </c>
      <c r="I49146">
        <v>43077.880555555559</v>
      </c>
      <c r="J49146" t="s">
        <v>19</v>
      </c>
    </row>
    <row r="49147" spans="1:10" x14ac:dyDescent="0.25">
      <c r="A49147">
        <v>111.2289291</v>
      </c>
      <c r="B49147">
        <v>112.80759999999999</v>
      </c>
      <c r="C49147">
        <v>270</v>
      </c>
      <c r="D49147">
        <v>633.96942539999998</v>
      </c>
      <c r="E49147" s="6">
        <v>664.72663150000005</v>
      </c>
      <c r="F49147">
        <v>2.6063057810000001</v>
      </c>
      <c r="G49147">
        <v>325.4108018</v>
      </c>
      <c r="H49147">
        <v>79.999680859999998</v>
      </c>
      <c r="I49147">
        <v>43077.880555555559</v>
      </c>
      <c r="J49147" t="s">
        <v>19</v>
      </c>
    </row>
    <row r="49148" spans="1:10" x14ac:dyDescent="0.25">
      <c r="A49148">
        <v>111.28445120000001</v>
      </c>
      <c r="B49148">
        <v>116.6528</v>
      </c>
      <c r="C49148">
        <v>270</v>
      </c>
      <c r="D49148">
        <v>632.68505089999996</v>
      </c>
      <c r="E49148" s="6">
        <v>664.7266846</v>
      </c>
      <c r="F49148">
        <v>2.1724284329999999</v>
      </c>
      <c r="G49148">
        <v>325.4098497</v>
      </c>
      <c r="H49148">
        <v>79.999722500000004</v>
      </c>
      <c r="I49148">
        <v>43077.880555555559</v>
      </c>
      <c r="J49148" t="s">
        <v>19</v>
      </c>
    </row>
    <row r="49149" spans="1:10" x14ac:dyDescent="0.25">
      <c r="A49149">
        <v>111.3959124</v>
      </c>
      <c r="B49149">
        <v>112.3462</v>
      </c>
      <c r="C49149">
        <v>270</v>
      </c>
      <c r="D49149">
        <v>630.1066548</v>
      </c>
      <c r="E49149" s="6">
        <v>664.72679119999998</v>
      </c>
      <c r="F49149">
        <v>1.3014147970000001</v>
      </c>
      <c r="G49149">
        <v>325.40793819999999</v>
      </c>
      <c r="H49149">
        <v>79.999806100000001</v>
      </c>
      <c r="I49149">
        <v>43077.880555555559</v>
      </c>
      <c r="J49149" t="s">
        <v>19</v>
      </c>
    </row>
    <row r="49150" spans="1:10" x14ac:dyDescent="0.25">
      <c r="A49150">
        <v>111.4514345</v>
      </c>
      <c r="B49150">
        <v>117.9272</v>
      </c>
      <c r="C49150">
        <v>270</v>
      </c>
      <c r="D49150">
        <v>628.82228029999999</v>
      </c>
      <c r="E49150" s="6">
        <v>664.72684430000004</v>
      </c>
      <c r="F49150">
        <v>0.86753744799999999</v>
      </c>
      <c r="G49150">
        <v>325.40698600000002</v>
      </c>
      <c r="H49150">
        <v>79.999847750000001</v>
      </c>
      <c r="I49150">
        <v>43077.880555555559</v>
      </c>
      <c r="J49150" t="s">
        <v>19</v>
      </c>
    </row>
    <row r="49151" spans="1:10" x14ac:dyDescent="0.25">
      <c r="A49151">
        <v>111.56245079999999</v>
      </c>
      <c r="B49151">
        <v>116.8287376</v>
      </c>
      <c r="C49151">
        <v>270</v>
      </c>
      <c r="D49151">
        <v>626.25417449999998</v>
      </c>
      <c r="E49151" s="6">
        <v>664.72695039999996</v>
      </c>
      <c r="F49151">
        <v>0</v>
      </c>
      <c r="G49151">
        <v>325.40508210000002</v>
      </c>
      <c r="H49151">
        <v>79.999931009999997</v>
      </c>
      <c r="I49151">
        <v>43077.880555555559</v>
      </c>
      <c r="J49151" t="s">
        <v>19</v>
      </c>
    </row>
    <row r="49152" spans="1:10" x14ac:dyDescent="0.25">
      <c r="A49152">
        <v>111.6179729</v>
      </c>
      <c r="B49152">
        <v>116.2793688</v>
      </c>
      <c r="C49152">
        <v>270</v>
      </c>
      <c r="D49152">
        <v>624.96979999999996</v>
      </c>
      <c r="E49152" s="6">
        <v>664.72700350000002</v>
      </c>
      <c r="F49152">
        <v>2.2506230120000001</v>
      </c>
      <c r="G49152">
        <v>325.40412989999999</v>
      </c>
      <c r="H49152">
        <v>79.999972659999997</v>
      </c>
      <c r="I49152">
        <v>43077.880555555559</v>
      </c>
      <c r="J49152" t="s">
        <v>19</v>
      </c>
    </row>
    <row r="49153" spans="1:10" x14ac:dyDescent="0.25">
      <c r="A49153">
        <v>111.673495</v>
      </c>
      <c r="B49153">
        <v>115.73</v>
      </c>
      <c r="C49153">
        <v>270</v>
      </c>
      <c r="D49153">
        <v>631.88387539999997</v>
      </c>
      <c r="E49153" s="6">
        <v>664.72705659999997</v>
      </c>
      <c r="F49153">
        <v>4.5012462920000003</v>
      </c>
      <c r="G49153">
        <v>325.40317779999998</v>
      </c>
      <c r="H49153">
        <v>80.000014300000004</v>
      </c>
      <c r="I49153">
        <v>43077.880555555559</v>
      </c>
      <c r="J49153" t="s">
        <v>19</v>
      </c>
    </row>
    <row r="49154" spans="1:10" x14ac:dyDescent="0.25">
      <c r="A49154">
        <v>111.7264036</v>
      </c>
      <c r="B49154">
        <v>116.5177395</v>
      </c>
      <c r="C49154">
        <v>270</v>
      </c>
      <c r="D49154">
        <v>638.47249999999997</v>
      </c>
      <c r="E49154" s="6">
        <v>664.72710719999998</v>
      </c>
      <c r="F49154">
        <v>6.645931</v>
      </c>
      <c r="G49154">
        <v>325.40227040000002</v>
      </c>
      <c r="H49154">
        <v>80.000053980000004</v>
      </c>
      <c r="I49154">
        <v>43077.880555555559</v>
      </c>
      <c r="J49154" t="s">
        <v>19</v>
      </c>
    </row>
    <row r="49155" spans="1:10" x14ac:dyDescent="0.25">
      <c r="A49155">
        <v>111.8933869</v>
      </c>
      <c r="B49155">
        <v>119.0039</v>
      </c>
      <c r="C49155">
        <v>270</v>
      </c>
      <c r="D49155">
        <v>628.64966909999998</v>
      </c>
      <c r="E49155" s="6">
        <v>664.72726680000005</v>
      </c>
      <c r="F49155">
        <v>4.9898252049999998</v>
      </c>
      <c r="G49155">
        <v>325.39940669999999</v>
      </c>
      <c r="H49155">
        <v>80.000179230000001</v>
      </c>
      <c r="I49155">
        <v>43077.880555555559</v>
      </c>
      <c r="J49155" t="s">
        <v>19</v>
      </c>
    </row>
    <row r="49156" spans="1:10" x14ac:dyDescent="0.25">
      <c r="A49156">
        <v>111.95193949999999</v>
      </c>
      <c r="B49156">
        <v>118.31594680000001</v>
      </c>
      <c r="C49156">
        <v>270</v>
      </c>
      <c r="D49156">
        <v>625.20529999999997</v>
      </c>
      <c r="E49156" s="6">
        <v>664.72732280000002</v>
      </c>
      <c r="F49156">
        <v>4.4091128020000001</v>
      </c>
      <c r="G49156">
        <v>325.3984026</v>
      </c>
      <c r="H49156">
        <v>80.000223140000003</v>
      </c>
      <c r="I49156">
        <v>43077.880555555559</v>
      </c>
      <c r="J49156" t="s">
        <v>19</v>
      </c>
    </row>
    <row r="49157" spans="1:10" x14ac:dyDescent="0.25">
      <c r="A49157">
        <v>112.0074616</v>
      </c>
      <c r="B49157">
        <v>117.6636</v>
      </c>
      <c r="C49157">
        <v>270</v>
      </c>
      <c r="D49157">
        <v>612.40920000000006</v>
      </c>
      <c r="E49157" s="6">
        <v>664.72737589999997</v>
      </c>
      <c r="F49157">
        <v>3.8584562560000002</v>
      </c>
      <c r="G49157">
        <v>325.39745040000003</v>
      </c>
      <c r="H49157">
        <v>80.000264790000003</v>
      </c>
      <c r="I49157">
        <v>43077.880555555559</v>
      </c>
      <c r="J49157" t="s">
        <v>19</v>
      </c>
    </row>
    <row r="49158" spans="1:10" x14ac:dyDescent="0.25">
      <c r="A49158">
        <v>112.0629836</v>
      </c>
      <c r="B49158">
        <v>117.3973872</v>
      </c>
      <c r="C49158">
        <v>270</v>
      </c>
      <c r="D49158">
        <v>636.58839999999998</v>
      </c>
      <c r="E49158" s="6">
        <v>664.72742900000003</v>
      </c>
      <c r="F49158">
        <v>3.3077997109999999</v>
      </c>
      <c r="G49158">
        <v>325.3964982</v>
      </c>
      <c r="H49158">
        <v>80.000306429999995</v>
      </c>
      <c r="I49158">
        <v>43077.880555555559</v>
      </c>
      <c r="J49158" t="s">
        <v>19</v>
      </c>
    </row>
    <row r="49159" spans="1:10" x14ac:dyDescent="0.25">
      <c r="A49159">
        <v>112.28243070000001</v>
      </c>
      <c r="B49159">
        <v>116.34520000000001</v>
      </c>
      <c r="C49159">
        <v>270</v>
      </c>
      <c r="D49159">
        <v>624.49879999999996</v>
      </c>
      <c r="E49159" s="6">
        <v>664.72763880000002</v>
      </c>
      <c r="F49159">
        <v>1.1313689490000001</v>
      </c>
      <c r="G49159">
        <v>325.39273480000003</v>
      </c>
      <c r="H49159">
        <v>80.000471020000006</v>
      </c>
      <c r="I49159">
        <v>43077.881249999999</v>
      </c>
      <c r="J49159" t="s">
        <v>19</v>
      </c>
    </row>
    <row r="49160" spans="1:10" x14ac:dyDescent="0.25">
      <c r="A49160">
        <v>112.3965053</v>
      </c>
      <c r="B49160">
        <v>116.6454445</v>
      </c>
      <c r="C49160">
        <v>270</v>
      </c>
      <c r="D49160">
        <v>643.18269999999995</v>
      </c>
      <c r="E49160" s="6">
        <v>664.72774779999997</v>
      </c>
      <c r="F49160">
        <v>0</v>
      </c>
      <c r="G49160">
        <v>325.39077850000001</v>
      </c>
      <c r="H49160">
        <v>80.000556579999994</v>
      </c>
      <c r="I49160">
        <v>43077.881249999999</v>
      </c>
      <c r="J49160" t="s">
        <v>19</v>
      </c>
    </row>
    <row r="49161" spans="1:10" x14ac:dyDescent="0.25">
      <c r="A49161">
        <v>112.449414</v>
      </c>
      <c r="B49161">
        <v>116.7847</v>
      </c>
      <c r="C49161">
        <v>270</v>
      </c>
      <c r="D49161">
        <v>621.75099999999998</v>
      </c>
      <c r="E49161" s="6">
        <v>664.72779839999998</v>
      </c>
      <c r="F49161">
        <v>6.2215090000000002</v>
      </c>
      <c r="G49161">
        <v>325.38987109999999</v>
      </c>
      <c r="H49161">
        <v>80.000596270000003</v>
      </c>
      <c r="I49161">
        <v>43077.881249999999</v>
      </c>
      <c r="J49161" t="s">
        <v>19</v>
      </c>
    </row>
    <row r="49162" spans="1:10" x14ac:dyDescent="0.25">
      <c r="A49162">
        <v>112.50796649999999</v>
      </c>
      <c r="B49162">
        <v>123.9258</v>
      </c>
      <c r="C49162">
        <v>270</v>
      </c>
      <c r="D49162">
        <v>646.79390000000001</v>
      </c>
      <c r="E49162" s="6">
        <v>664.72785439999996</v>
      </c>
      <c r="F49162">
        <v>6.961321935</v>
      </c>
      <c r="G49162">
        <v>325.388867</v>
      </c>
      <c r="H49162">
        <v>80.000640180000005</v>
      </c>
      <c r="I49162">
        <v>43077.881249999999</v>
      </c>
      <c r="J49162" t="s">
        <v>19</v>
      </c>
    </row>
    <row r="49163" spans="1:10" x14ac:dyDescent="0.25">
      <c r="A49163">
        <v>112.5639335</v>
      </c>
      <c r="B49163">
        <v>124.62333510000001</v>
      </c>
      <c r="C49163">
        <v>270</v>
      </c>
      <c r="D49163">
        <v>634.46879999999999</v>
      </c>
      <c r="E49163" s="6">
        <v>664.72790789999999</v>
      </c>
      <c r="F49163">
        <v>7.6684650899999998</v>
      </c>
      <c r="G49163">
        <v>325.38790719999997</v>
      </c>
      <c r="H49163">
        <v>80.000682159999997</v>
      </c>
      <c r="I49163">
        <v>43077.881249999999</v>
      </c>
      <c r="J49163" t="s">
        <v>19</v>
      </c>
    </row>
    <row r="49164" spans="1:10" x14ac:dyDescent="0.25">
      <c r="A49164">
        <v>112.6190107</v>
      </c>
      <c r="B49164">
        <v>125.30978159999999</v>
      </c>
      <c r="C49164">
        <v>270</v>
      </c>
      <c r="D49164">
        <v>628.46275879999996</v>
      </c>
      <c r="E49164" s="6">
        <v>664.72796059999996</v>
      </c>
      <c r="F49164">
        <v>8.3643669999999997</v>
      </c>
      <c r="G49164">
        <v>325.3869626</v>
      </c>
      <c r="H49164">
        <v>80.000723469999997</v>
      </c>
      <c r="I49164">
        <v>43077.881249999999</v>
      </c>
      <c r="J49164" t="s">
        <v>19</v>
      </c>
    </row>
    <row r="49165" spans="1:10" x14ac:dyDescent="0.25">
      <c r="A49165">
        <v>112.6719193</v>
      </c>
      <c r="B49165">
        <v>125.9692</v>
      </c>
      <c r="C49165">
        <v>270</v>
      </c>
      <c r="D49165">
        <v>622.69320000000005</v>
      </c>
      <c r="E49165" s="6">
        <v>664.7280111</v>
      </c>
      <c r="F49165">
        <v>4.3780436199999997</v>
      </c>
      <c r="G49165">
        <v>325.38605530000001</v>
      </c>
      <c r="H49165">
        <v>80.000763149999997</v>
      </c>
      <c r="I49165">
        <v>43077.881249999999</v>
      </c>
      <c r="J49165" t="s">
        <v>19</v>
      </c>
    </row>
    <row r="49166" spans="1:10" x14ac:dyDescent="0.25">
      <c r="A49166">
        <v>112.73002700000001</v>
      </c>
      <c r="B49166">
        <v>122.5219479</v>
      </c>
      <c r="C49166">
        <v>270</v>
      </c>
      <c r="D49166">
        <v>638.76862679999999</v>
      </c>
      <c r="E49166" s="6">
        <v>664.7280667</v>
      </c>
      <c r="F49166">
        <v>0</v>
      </c>
      <c r="G49166">
        <v>325.3850587</v>
      </c>
      <c r="H49166">
        <v>80.000806740000002</v>
      </c>
      <c r="I49166">
        <v>43077.881249999999</v>
      </c>
      <c r="J49166" t="s">
        <v>19</v>
      </c>
    </row>
    <row r="49167" spans="1:10" x14ac:dyDescent="0.25">
      <c r="A49167">
        <v>112.785994</v>
      </c>
      <c r="B49167">
        <v>119.2017</v>
      </c>
      <c r="C49167">
        <v>270</v>
      </c>
      <c r="D49167">
        <v>654.2518</v>
      </c>
      <c r="E49167" s="6">
        <v>664.72812020000003</v>
      </c>
      <c r="F49167">
        <v>6.2241470000000003</v>
      </c>
      <c r="G49167">
        <v>325.38409890000003</v>
      </c>
      <c r="H49167">
        <v>80.00084871</v>
      </c>
      <c r="I49167">
        <v>43077.881249999999</v>
      </c>
      <c r="J49167" t="s">
        <v>19</v>
      </c>
    </row>
    <row r="49168" spans="1:10" x14ac:dyDescent="0.25">
      <c r="A49168">
        <v>112.89701030000001</v>
      </c>
      <c r="B49168">
        <v>118.8140501</v>
      </c>
      <c r="C49168">
        <v>270</v>
      </c>
      <c r="D49168">
        <v>633.60519999999997</v>
      </c>
      <c r="E49168" s="6">
        <v>664.72822640000004</v>
      </c>
      <c r="F49168">
        <v>7.5976490160000001</v>
      </c>
      <c r="G49168">
        <v>325.38219509999999</v>
      </c>
      <c r="H49168">
        <v>80.000931980000004</v>
      </c>
      <c r="I49168">
        <v>43077.881249999999</v>
      </c>
      <c r="J49168" t="s">
        <v>19</v>
      </c>
    </row>
    <row r="49169" spans="1:10" x14ac:dyDescent="0.25">
      <c r="A49169">
        <v>112.9525324</v>
      </c>
      <c r="B49169">
        <v>118.6201767</v>
      </c>
      <c r="C49169">
        <v>270</v>
      </c>
      <c r="D49169">
        <v>622.69320000000005</v>
      </c>
      <c r="E49169" s="6">
        <v>664.72827940000002</v>
      </c>
      <c r="F49169">
        <v>8.2845720000000007</v>
      </c>
      <c r="G49169">
        <v>325.38124290000002</v>
      </c>
      <c r="H49169">
        <v>80.000973619999996</v>
      </c>
      <c r="I49169">
        <v>43077.881249999999</v>
      </c>
      <c r="J49169" t="s">
        <v>19</v>
      </c>
    </row>
    <row r="49170" spans="1:10" x14ac:dyDescent="0.25">
      <c r="A49170">
        <v>113.0080545</v>
      </c>
      <c r="B49170">
        <v>118.42630320000001</v>
      </c>
      <c r="C49170">
        <v>270</v>
      </c>
      <c r="D49170">
        <v>637.92290000000003</v>
      </c>
      <c r="E49170" s="6">
        <v>664.72833249999996</v>
      </c>
      <c r="F49170">
        <v>6.2173109650000002</v>
      </c>
      <c r="G49170">
        <v>325.38029069999999</v>
      </c>
      <c r="H49170">
        <v>80.001015269999996</v>
      </c>
      <c r="I49170">
        <v>43077.881249999999</v>
      </c>
      <c r="J49170" t="s">
        <v>19</v>
      </c>
    </row>
    <row r="49171" spans="1:10" x14ac:dyDescent="0.25">
      <c r="A49171">
        <v>113.11951569999999</v>
      </c>
      <c r="B49171">
        <v>118.0371</v>
      </c>
      <c r="C49171">
        <v>270</v>
      </c>
      <c r="D49171">
        <v>629.4568941</v>
      </c>
      <c r="E49171" s="6">
        <v>664.72843909999995</v>
      </c>
      <c r="F49171">
        <v>2.067261035</v>
      </c>
      <c r="G49171">
        <v>325.37837919999998</v>
      </c>
      <c r="H49171">
        <v>80.001098870000007</v>
      </c>
      <c r="I49171">
        <v>43077.881249999999</v>
      </c>
      <c r="J49171" t="s">
        <v>19</v>
      </c>
    </row>
    <row r="49172" spans="1:10" x14ac:dyDescent="0.25">
      <c r="A49172">
        <v>113.1750378</v>
      </c>
      <c r="B49172">
        <v>118.8137732</v>
      </c>
      <c r="C49172">
        <v>270</v>
      </c>
      <c r="D49172">
        <v>625.23972939999999</v>
      </c>
      <c r="E49172" s="6">
        <v>664.72849220000001</v>
      </c>
      <c r="F49172">
        <v>0</v>
      </c>
      <c r="G49172">
        <v>325.37742700000001</v>
      </c>
      <c r="H49172">
        <v>80.001140509999999</v>
      </c>
      <c r="I49172">
        <v>43077.881249999999</v>
      </c>
      <c r="J49172" t="s">
        <v>19</v>
      </c>
    </row>
    <row r="49173" spans="1:10" x14ac:dyDescent="0.25">
      <c r="A49173">
        <v>113.2860819</v>
      </c>
      <c r="B49173">
        <v>120.3671197</v>
      </c>
      <c r="C49173">
        <v>270</v>
      </c>
      <c r="D49173">
        <v>616.80539999999996</v>
      </c>
      <c r="E49173" s="6">
        <v>664.72859830000004</v>
      </c>
      <c r="F49173">
        <v>4.4868175389999996</v>
      </c>
      <c r="G49173">
        <v>325.37552269999998</v>
      </c>
      <c r="H49173">
        <v>80.001223800000005</v>
      </c>
      <c r="I49173">
        <v>43077.881249999999</v>
      </c>
      <c r="J49173" t="s">
        <v>19</v>
      </c>
    </row>
    <row r="49174" spans="1:10" x14ac:dyDescent="0.25">
      <c r="A49174">
        <v>113.342021</v>
      </c>
      <c r="B49174">
        <v>121.1496267</v>
      </c>
      <c r="C49174">
        <v>270</v>
      </c>
      <c r="D49174">
        <v>629.75840000000005</v>
      </c>
      <c r="E49174" s="6">
        <v>664.72865179999997</v>
      </c>
      <c r="F49174">
        <v>6.747077</v>
      </c>
      <c r="G49174">
        <v>325.3745634</v>
      </c>
      <c r="H49174">
        <v>80.001265750000002</v>
      </c>
      <c r="I49174">
        <v>43077.881249999999</v>
      </c>
      <c r="J49174" t="s">
        <v>19</v>
      </c>
    </row>
    <row r="49175" spans="1:10" x14ac:dyDescent="0.25">
      <c r="A49175">
        <v>113.39754309999999</v>
      </c>
      <c r="B49175">
        <v>121.9263</v>
      </c>
      <c r="C49175">
        <v>270</v>
      </c>
      <c r="D49175">
        <v>644.36019999999996</v>
      </c>
      <c r="E49175" s="6">
        <v>664.72870490000003</v>
      </c>
      <c r="F49175">
        <v>5.3846994370000001</v>
      </c>
      <c r="G49175">
        <v>325.37361120000003</v>
      </c>
      <c r="H49175">
        <v>80.001307400000002</v>
      </c>
      <c r="I49175">
        <v>43077.881249999999</v>
      </c>
      <c r="J49175" t="s">
        <v>19</v>
      </c>
    </row>
    <row r="49176" spans="1:10" x14ac:dyDescent="0.25">
      <c r="A49176">
        <v>113.5085595</v>
      </c>
      <c r="B49176">
        <v>121.8988559</v>
      </c>
      <c r="C49176">
        <v>270</v>
      </c>
      <c r="D49176">
        <v>631.48569999999995</v>
      </c>
      <c r="E49176" s="6">
        <v>664.72881099999995</v>
      </c>
      <c r="F49176">
        <v>2.6606269629999999</v>
      </c>
      <c r="G49176">
        <v>325.37170730000003</v>
      </c>
      <c r="H49176">
        <v>80.001390659999998</v>
      </c>
      <c r="I49176">
        <v>43077.881249999999</v>
      </c>
      <c r="J49176" t="s">
        <v>19</v>
      </c>
    </row>
    <row r="49177" spans="1:10" x14ac:dyDescent="0.25">
      <c r="A49177">
        <v>113.6169902</v>
      </c>
      <c r="B49177">
        <v>121.87205109999999</v>
      </c>
      <c r="C49177">
        <v>270</v>
      </c>
      <c r="D49177">
        <v>635.23185809999995</v>
      </c>
      <c r="E49177" s="6">
        <v>664.72891470000002</v>
      </c>
      <c r="F49177">
        <v>0</v>
      </c>
      <c r="G49177">
        <v>325.3698478</v>
      </c>
      <c r="H49177">
        <v>80.001471989999999</v>
      </c>
      <c r="I49177">
        <v>43077.881249999999</v>
      </c>
      <c r="J49177" t="s">
        <v>19</v>
      </c>
    </row>
    <row r="49178" spans="1:10" x14ac:dyDescent="0.25">
      <c r="A49178">
        <v>113.7865869</v>
      </c>
      <c r="B49178">
        <v>121.83012549999999</v>
      </c>
      <c r="C49178">
        <v>270</v>
      </c>
      <c r="D49178">
        <v>641.09123339999996</v>
      </c>
      <c r="E49178" s="6">
        <v>664.7290769</v>
      </c>
      <c r="F49178">
        <v>6.9491699999999996</v>
      </c>
      <c r="G49178">
        <v>325.36693930000001</v>
      </c>
      <c r="H49178">
        <v>80.001599189999993</v>
      </c>
      <c r="I49178">
        <v>43077.881249999999</v>
      </c>
      <c r="J49178" t="s">
        <v>19</v>
      </c>
    </row>
    <row r="49179" spans="1:10" x14ac:dyDescent="0.25">
      <c r="A49179">
        <v>113.84210899999999</v>
      </c>
      <c r="B49179">
        <v>121.8164</v>
      </c>
      <c r="C49179">
        <v>270</v>
      </c>
      <c r="D49179">
        <v>643.00945869999998</v>
      </c>
      <c r="E49179" s="6">
        <v>664.72913000000005</v>
      </c>
      <c r="F49179">
        <v>5.9585572549999997</v>
      </c>
      <c r="G49179">
        <v>325.36598709999998</v>
      </c>
      <c r="H49179">
        <v>80.001640839999993</v>
      </c>
      <c r="I49179">
        <v>43077.881249999999</v>
      </c>
      <c r="J49179" t="s">
        <v>19</v>
      </c>
    </row>
    <row r="49180" spans="1:10" x14ac:dyDescent="0.25">
      <c r="A49180">
        <v>113.8980481</v>
      </c>
      <c r="B49180">
        <v>116.1035</v>
      </c>
      <c r="C49180">
        <v>270</v>
      </c>
      <c r="D49180">
        <v>644.94209190000004</v>
      </c>
      <c r="E49180" s="6">
        <v>664.72918340000001</v>
      </c>
      <c r="F49180">
        <v>4.9605039389999996</v>
      </c>
      <c r="G49180">
        <v>325.36502780000001</v>
      </c>
      <c r="H49180">
        <v>80.001682790000004</v>
      </c>
      <c r="I49180">
        <v>43077.881249999999</v>
      </c>
      <c r="J49180" t="s">
        <v>19</v>
      </c>
    </row>
    <row r="49181" spans="1:10" x14ac:dyDescent="0.25">
      <c r="A49181">
        <v>114.1175229</v>
      </c>
      <c r="B49181">
        <v>123.24460000000001</v>
      </c>
      <c r="C49181">
        <v>270</v>
      </c>
      <c r="D49181">
        <v>652.52470000000005</v>
      </c>
      <c r="E49181" s="6">
        <v>664.72939329999997</v>
      </c>
      <c r="F49181">
        <v>1.044682103</v>
      </c>
      <c r="G49181">
        <v>325.36126389999998</v>
      </c>
      <c r="H49181">
        <v>80.001847409999996</v>
      </c>
      <c r="I49181">
        <v>43077.881944444445</v>
      </c>
      <c r="J49181" t="s">
        <v>19</v>
      </c>
    </row>
    <row r="49182" spans="1:10" x14ac:dyDescent="0.25">
      <c r="A49182">
        <v>114.1760755</v>
      </c>
      <c r="B49182">
        <v>120.7070317</v>
      </c>
      <c r="C49182">
        <v>270</v>
      </c>
      <c r="D49182">
        <v>636.50980000000004</v>
      </c>
      <c r="E49182" s="6">
        <v>664.72944930000006</v>
      </c>
      <c r="F49182">
        <v>0</v>
      </c>
      <c r="G49182">
        <v>325.36025969999997</v>
      </c>
      <c r="H49182">
        <v>80.001891319999999</v>
      </c>
      <c r="I49182">
        <v>43077.881944444445</v>
      </c>
      <c r="J49182" t="s">
        <v>19</v>
      </c>
    </row>
    <row r="49183" spans="1:10" x14ac:dyDescent="0.25">
      <c r="A49183">
        <v>114.2315976</v>
      </c>
      <c r="B49183">
        <v>118.3008</v>
      </c>
      <c r="C49183">
        <v>270</v>
      </c>
      <c r="D49183">
        <v>638.87718210000003</v>
      </c>
      <c r="E49183" s="6">
        <v>664.72950230000004</v>
      </c>
      <c r="F49183">
        <v>3.4260037250000002</v>
      </c>
      <c r="G49183">
        <v>325.35930760000002</v>
      </c>
      <c r="H49183">
        <v>80.001932969999999</v>
      </c>
      <c r="I49183">
        <v>43077.881944444445</v>
      </c>
      <c r="J49183" t="s">
        <v>19</v>
      </c>
    </row>
    <row r="49184" spans="1:10" x14ac:dyDescent="0.25">
      <c r="A49184">
        <v>114.28709189999999</v>
      </c>
      <c r="B49184">
        <v>118.6765573</v>
      </c>
      <c r="C49184">
        <v>270</v>
      </c>
      <c r="D49184">
        <v>641.24337879999996</v>
      </c>
      <c r="E49184" s="6">
        <v>664.72955539999998</v>
      </c>
      <c r="F49184">
        <v>6.8502919999999996</v>
      </c>
      <c r="G49184">
        <v>325.35835589999999</v>
      </c>
      <c r="H49184">
        <v>80.001974590000003</v>
      </c>
      <c r="I49184">
        <v>43077.881944444445</v>
      </c>
      <c r="J49184" t="s">
        <v>19</v>
      </c>
    </row>
    <row r="49185" spans="1:10" x14ac:dyDescent="0.25">
      <c r="A49185">
        <v>114.6761635</v>
      </c>
      <c r="B49185">
        <v>121.31100000000001</v>
      </c>
      <c r="C49185">
        <v>270</v>
      </c>
      <c r="D49185">
        <v>657.83283570000003</v>
      </c>
      <c r="E49185" s="6">
        <v>664.72992739999995</v>
      </c>
      <c r="F49185">
        <v>4.0314556599999998</v>
      </c>
      <c r="G49185">
        <v>325.35168349999998</v>
      </c>
      <c r="H49185">
        <v>80.002266410000004</v>
      </c>
      <c r="I49185">
        <v>43077.881944444445</v>
      </c>
      <c r="J49185" t="s">
        <v>19</v>
      </c>
    </row>
    <row r="49186" spans="1:10" x14ac:dyDescent="0.25">
      <c r="A49186">
        <v>114.7321026</v>
      </c>
      <c r="B49186">
        <v>125.2002</v>
      </c>
      <c r="C49186">
        <v>270</v>
      </c>
      <c r="D49186">
        <v>660.21799999999996</v>
      </c>
      <c r="E49186" s="6">
        <v>664.72998089999999</v>
      </c>
      <c r="F49186">
        <v>3.626174899</v>
      </c>
      <c r="G49186">
        <v>325.35072409999998</v>
      </c>
      <c r="H49186">
        <v>80.002308360000001</v>
      </c>
      <c r="I49186">
        <v>43077.881944444445</v>
      </c>
      <c r="J49186" t="s">
        <v>19</v>
      </c>
    </row>
    <row r="49187" spans="1:10" x14ac:dyDescent="0.25">
      <c r="A49187">
        <v>114.78762469999999</v>
      </c>
      <c r="B49187">
        <v>120.73975</v>
      </c>
      <c r="C49187">
        <v>270</v>
      </c>
      <c r="D49187">
        <v>635.25379999999996</v>
      </c>
      <c r="E49187" s="6">
        <v>664.73003389999997</v>
      </c>
      <c r="F49187">
        <v>3.2239156360000001</v>
      </c>
      <c r="G49187">
        <v>325.34977199999997</v>
      </c>
      <c r="H49187">
        <v>80.002350010000001</v>
      </c>
      <c r="I49187">
        <v>43077.881944444445</v>
      </c>
      <c r="J49187" t="s">
        <v>19</v>
      </c>
    </row>
    <row r="49188" spans="1:10" x14ac:dyDescent="0.25">
      <c r="A49188">
        <v>114.84314670000001</v>
      </c>
      <c r="B49188">
        <v>116.27930000000001</v>
      </c>
      <c r="C49188">
        <v>270</v>
      </c>
      <c r="D49188">
        <v>629.06325379999998</v>
      </c>
      <c r="E49188" s="6">
        <v>664.73008700000003</v>
      </c>
      <c r="F49188">
        <v>2.8216563730000002</v>
      </c>
      <c r="G49188">
        <v>325.3488198</v>
      </c>
      <c r="H49188">
        <v>80.002391650000007</v>
      </c>
      <c r="I49188">
        <v>43077.881944444445</v>
      </c>
      <c r="J49188" t="s">
        <v>19</v>
      </c>
    </row>
    <row r="49189" spans="1:10" x14ac:dyDescent="0.25">
      <c r="A49189">
        <v>114.89605539999999</v>
      </c>
      <c r="B49189">
        <v>117.5621755</v>
      </c>
      <c r="C49189">
        <v>270</v>
      </c>
      <c r="D49189">
        <v>623.16409999999996</v>
      </c>
      <c r="E49189" s="6">
        <v>664.73013760000003</v>
      </c>
      <c r="F49189">
        <v>2.4383316690000001</v>
      </c>
      <c r="G49189">
        <v>325.34791239999998</v>
      </c>
      <c r="H49189">
        <v>80.002431329999993</v>
      </c>
      <c r="I49189">
        <v>43077.881944444445</v>
      </c>
      <c r="J49189" t="s">
        <v>19</v>
      </c>
    </row>
    <row r="49190" spans="1:10" x14ac:dyDescent="0.25">
      <c r="A49190">
        <v>114.9546079</v>
      </c>
      <c r="B49190">
        <v>118.9819</v>
      </c>
      <c r="C49190">
        <v>270</v>
      </c>
      <c r="D49190">
        <v>632.23042220000002</v>
      </c>
      <c r="E49190" s="6">
        <v>664.73019360000001</v>
      </c>
      <c r="F49190">
        <v>2.0141163479999999</v>
      </c>
      <c r="G49190">
        <v>325.3469083</v>
      </c>
      <c r="H49190">
        <v>80.002475250000003</v>
      </c>
      <c r="I49190">
        <v>43077.881944444445</v>
      </c>
      <c r="J49190" t="s">
        <v>19</v>
      </c>
    </row>
    <row r="49191" spans="1:10" x14ac:dyDescent="0.25">
      <c r="A49191">
        <v>115.01013</v>
      </c>
      <c r="B49191">
        <v>125.7715</v>
      </c>
      <c r="C49191">
        <v>270</v>
      </c>
      <c r="D49191">
        <v>640.82749999999999</v>
      </c>
      <c r="E49191" s="6">
        <v>664.73024669999995</v>
      </c>
      <c r="F49191">
        <v>1.611857085</v>
      </c>
      <c r="G49191">
        <v>325.34595610000002</v>
      </c>
      <c r="H49191">
        <v>80.002516889999995</v>
      </c>
      <c r="I49191">
        <v>43077.881944444445</v>
      </c>
      <c r="J49191" t="s">
        <v>19</v>
      </c>
    </row>
    <row r="49192" spans="1:10" x14ac:dyDescent="0.25">
      <c r="A49192">
        <v>115.1211464</v>
      </c>
      <c r="B49192">
        <v>119.28959999999999</v>
      </c>
      <c r="C49192">
        <v>270</v>
      </c>
      <c r="D49192">
        <v>634.83400779999999</v>
      </c>
      <c r="E49192" s="6">
        <v>664.73035279999999</v>
      </c>
      <c r="F49192">
        <v>0.80753997600000005</v>
      </c>
      <c r="G49192">
        <v>325.34405220000002</v>
      </c>
      <c r="H49192">
        <v>80.00260016</v>
      </c>
      <c r="I49192">
        <v>43077.881944444445</v>
      </c>
      <c r="J49192" t="s">
        <v>19</v>
      </c>
    </row>
    <row r="49193" spans="1:10" x14ac:dyDescent="0.25">
      <c r="A49193">
        <v>115.1766684</v>
      </c>
      <c r="B49193">
        <v>122.7393</v>
      </c>
      <c r="C49193">
        <v>270</v>
      </c>
      <c r="D49193">
        <v>631.83651129999998</v>
      </c>
      <c r="E49193" s="6">
        <v>664.73040590000005</v>
      </c>
      <c r="F49193">
        <v>0.40528071300000001</v>
      </c>
      <c r="G49193">
        <v>325.34310010000002</v>
      </c>
      <c r="H49193">
        <v>80.002641800000006</v>
      </c>
      <c r="I49193">
        <v>43077.881944444445</v>
      </c>
      <c r="J49193" t="s">
        <v>19</v>
      </c>
    </row>
    <row r="49194" spans="1:10" x14ac:dyDescent="0.25">
      <c r="A49194">
        <v>115.23260759999999</v>
      </c>
      <c r="B49194">
        <v>122.44580860000001</v>
      </c>
      <c r="C49194">
        <v>270</v>
      </c>
      <c r="D49194">
        <v>628.81650000000002</v>
      </c>
      <c r="E49194" s="6">
        <v>664.73045939999997</v>
      </c>
      <c r="F49194">
        <v>0</v>
      </c>
      <c r="G49194">
        <v>325.34214070000002</v>
      </c>
      <c r="H49194">
        <v>80.002683759999996</v>
      </c>
      <c r="I49194">
        <v>43077.881944444445</v>
      </c>
      <c r="J49194" t="s">
        <v>19</v>
      </c>
    </row>
    <row r="49195" spans="1:10" x14ac:dyDescent="0.25">
      <c r="A49195">
        <v>115.2881296</v>
      </c>
      <c r="B49195">
        <v>122.15450509999999</v>
      </c>
      <c r="C49195">
        <v>270</v>
      </c>
      <c r="D49195">
        <v>648.99199999999996</v>
      </c>
      <c r="E49195" s="6">
        <v>664.73051250000003</v>
      </c>
      <c r="F49195">
        <v>2.2824625150000002</v>
      </c>
      <c r="G49195">
        <v>325.34118860000001</v>
      </c>
      <c r="H49195">
        <v>80.002725400000003</v>
      </c>
      <c r="I49195">
        <v>43077.881944444445</v>
      </c>
      <c r="J49195" t="s">
        <v>19</v>
      </c>
    </row>
    <row r="49196" spans="1:10" x14ac:dyDescent="0.25">
      <c r="A49196">
        <v>115.3436517</v>
      </c>
      <c r="B49196">
        <v>121.8632017</v>
      </c>
      <c r="C49196">
        <v>270</v>
      </c>
      <c r="D49196">
        <v>638.23689999999999</v>
      </c>
      <c r="E49196" s="6">
        <v>664.73056559999998</v>
      </c>
      <c r="F49196">
        <v>4.564924757</v>
      </c>
      <c r="G49196">
        <v>325.34023639999998</v>
      </c>
      <c r="H49196">
        <v>80.002767050000003</v>
      </c>
      <c r="I49196">
        <v>43077.881944444445</v>
      </c>
      <c r="J49196" t="s">
        <v>19</v>
      </c>
    </row>
    <row r="49197" spans="1:10" x14ac:dyDescent="0.25">
      <c r="A49197">
        <v>115.3991738</v>
      </c>
      <c r="B49197">
        <v>121.5718983</v>
      </c>
      <c r="C49197">
        <v>270</v>
      </c>
      <c r="D49197">
        <v>655.19380000000001</v>
      </c>
      <c r="E49197" s="6">
        <v>664.73061859999996</v>
      </c>
      <c r="F49197">
        <v>6.8473870000000003</v>
      </c>
      <c r="G49197">
        <v>325.33928420000001</v>
      </c>
      <c r="H49197">
        <v>80.002808689999995</v>
      </c>
      <c r="I49197">
        <v>43077.881944444445</v>
      </c>
      <c r="J49197" t="s">
        <v>19</v>
      </c>
    </row>
    <row r="49198" spans="1:10" x14ac:dyDescent="0.25">
      <c r="A49198">
        <v>115.4546959</v>
      </c>
      <c r="B49198">
        <v>121.2805949</v>
      </c>
      <c r="C49198">
        <v>270</v>
      </c>
      <c r="D49198">
        <v>635.33230000000003</v>
      </c>
      <c r="E49198" s="6">
        <v>664.73067170000002</v>
      </c>
      <c r="F49198">
        <v>6.223049874</v>
      </c>
      <c r="G49198">
        <v>325.33833199999998</v>
      </c>
      <c r="H49198">
        <v>80.002850330000001</v>
      </c>
      <c r="I49198">
        <v>43077.881944444445</v>
      </c>
      <c r="J49198" t="s">
        <v>19</v>
      </c>
    </row>
    <row r="49199" spans="1:10" x14ac:dyDescent="0.25">
      <c r="A49199">
        <v>115.5661571</v>
      </c>
      <c r="B49199">
        <v>120.69580000000001</v>
      </c>
      <c r="C49199">
        <v>270</v>
      </c>
      <c r="D49199">
        <v>638.85204450000003</v>
      </c>
      <c r="E49199" s="6">
        <v>664.7307783</v>
      </c>
      <c r="F49199">
        <v>4.9696860269999998</v>
      </c>
      <c r="G49199">
        <v>325.33642049999997</v>
      </c>
      <c r="H49199">
        <v>80.002933929999998</v>
      </c>
      <c r="I49199">
        <v>43077.881944444445</v>
      </c>
      <c r="J49199" t="s">
        <v>19</v>
      </c>
    </row>
    <row r="49200" spans="1:10" x14ac:dyDescent="0.25">
      <c r="A49200">
        <v>115.6216792</v>
      </c>
      <c r="B49200">
        <v>124.2993</v>
      </c>
      <c r="C49200">
        <v>270</v>
      </c>
      <c r="D49200">
        <v>640.60533199999998</v>
      </c>
      <c r="E49200" s="6">
        <v>664.73083140000006</v>
      </c>
      <c r="F49200">
        <v>4.3453489019999996</v>
      </c>
      <c r="G49200">
        <v>325.3354683</v>
      </c>
      <c r="H49200">
        <v>80.002975579999998</v>
      </c>
      <c r="I49200">
        <v>43077.882638888892</v>
      </c>
      <c r="J49200" t="s">
        <v>19</v>
      </c>
    </row>
    <row r="49201" spans="1:10" x14ac:dyDescent="0.25">
      <c r="A49201">
        <v>115.95520089999999</v>
      </c>
      <c r="B49201">
        <v>118.938</v>
      </c>
      <c r="C49201">
        <v>270</v>
      </c>
      <c r="D49201">
        <v>651.13734850000003</v>
      </c>
      <c r="E49201" s="6">
        <v>664.7311502</v>
      </c>
      <c r="F49201">
        <v>0.59494924100000002</v>
      </c>
      <c r="G49201">
        <v>325.32974860000002</v>
      </c>
      <c r="H49201">
        <v>80.003225729999997</v>
      </c>
      <c r="I49201">
        <v>43077.882638888892</v>
      </c>
      <c r="J49201" t="s">
        <v>19</v>
      </c>
    </row>
    <row r="49202" spans="1:10" x14ac:dyDescent="0.25">
      <c r="A49202">
        <v>116.0081095</v>
      </c>
      <c r="B49202">
        <v>114.3677</v>
      </c>
      <c r="C49202">
        <v>270</v>
      </c>
      <c r="D49202">
        <v>652.80810780000002</v>
      </c>
      <c r="E49202" s="6">
        <v>664.73120080000001</v>
      </c>
      <c r="F49202">
        <v>0</v>
      </c>
      <c r="G49202">
        <v>325.32884130000002</v>
      </c>
      <c r="H49202">
        <v>80.003265409999997</v>
      </c>
      <c r="I49202">
        <v>43077.882638888892</v>
      </c>
      <c r="J49202" t="s">
        <v>19</v>
      </c>
    </row>
    <row r="49203" spans="1:10" x14ac:dyDescent="0.25">
      <c r="A49203">
        <v>116.0666621</v>
      </c>
      <c r="B49203">
        <v>122.3657</v>
      </c>
      <c r="C49203">
        <v>270</v>
      </c>
      <c r="D49203">
        <v>654.65709300000003</v>
      </c>
      <c r="E49203" s="6">
        <v>664.73125679999998</v>
      </c>
      <c r="F49203">
        <v>6.3296609999999998</v>
      </c>
      <c r="G49203">
        <v>325.32783710000001</v>
      </c>
      <c r="H49203">
        <v>80.003309329999993</v>
      </c>
      <c r="I49203">
        <v>43077.882638888892</v>
      </c>
      <c r="J49203" t="s">
        <v>19</v>
      </c>
    </row>
    <row r="49204" spans="1:10" x14ac:dyDescent="0.25">
      <c r="A49204">
        <v>116.1221841</v>
      </c>
      <c r="B49204">
        <v>120.5566333</v>
      </c>
      <c r="C49204">
        <v>270</v>
      </c>
      <c r="D49204">
        <v>656.41038049999997</v>
      </c>
      <c r="E49204" s="6">
        <v>664.73130990000004</v>
      </c>
      <c r="F49204">
        <v>0</v>
      </c>
      <c r="G49204">
        <v>325.32688489999998</v>
      </c>
      <c r="H49204">
        <v>80.00335097</v>
      </c>
      <c r="I49204">
        <v>43077.882638888892</v>
      </c>
      <c r="J49204" t="s">
        <v>19</v>
      </c>
    </row>
    <row r="49205" spans="1:10" x14ac:dyDescent="0.25">
      <c r="A49205">
        <v>116.1750928</v>
      </c>
      <c r="B49205">
        <v>118.8327204</v>
      </c>
      <c r="C49205">
        <v>270</v>
      </c>
      <c r="D49205">
        <v>658.08113979999996</v>
      </c>
      <c r="E49205" s="6">
        <v>664.73136050000005</v>
      </c>
      <c r="F49205">
        <v>6.5403719999999996</v>
      </c>
      <c r="G49205">
        <v>325.32597759999999</v>
      </c>
      <c r="H49205">
        <v>80.003390659999994</v>
      </c>
      <c r="I49205">
        <v>43077.882638888892</v>
      </c>
      <c r="J49205" t="s">
        <v>19</v>
      </c>
    </row>
    <row r="49206" spans="1:10" x14ac:dyDescent="0.25">
      <c r="A49206">
        <v>116.23322829999999</v>
      </c>
      <c r="B49206">
        <v>116.9385</v>
      </c>
      <c r="C49206">
        <v>270</v>
      </c>
      <c r="D49206">
        <v>659.91695549999997</v>
      </c>
      <c r="E49206" s="6">
        <v>664.73141610000005</v>
      </c>
      <c r="F49206">
        <v>5.189664166</v>
      </c>
      <c r="G49206">
        <v>325.3249806</v>
      </c>
      <c r="H49206">
        <v>80.003434260000006</v>
      </c>
      <c r="I49206">
        <v>43077.882638888892</v>
      </c>
      <c r="J49206" t="s">
        <v>19</v>
      </c>
    </row>
    <row r="49207" spans="1:10" x14ac:dyDescent="0.25">
      <c r="A49207">
        <v>116.3446895</v>
      </c>
      <c r="B49207">
        <v>117.2223802</v>
      </c>
      <c r="C49207">
        <v>270</v>
      </c>
      <c r="D49207">
        <v>663.43669999999997</v>
      </c>
      <c r="E49207" s="6">
        <v>664.73152259999995</v>
      </c>
      <c r="F49207">
        <v>2.599999795</v>
      </c>
      <c r="G49207">
        <v>325.3230691</v>
      </c>
      <c r="H49207">
        <v>80.003517860000002</v>
      </c>
      <c r="I49207">
        <v>43077.882638888892</v>
      </c>
      <c r="J49207" t="s">
        <v>19</v>
      </c>
    </row>
    <row r="49208" spans="1:10" x14ac:dyDescent="0.25">
      <c r="A49208">
        <v>116.3971533</v>
      </c>
      <c r="B49208">
        <v>117.35599999999999</v>
      </c>
      <c r="C49208">
        <v>270</v>
      </c>
      <c r="D49208">
        <v>643.18269999999995</v>
      </c>
      <c r="E49208" s="6">
        <v>664.73157279999998</v>
      </c>
      <c r="F49208">
        <v>1.3810681890000001</v>
      </c>
      <c r="G49208">
        <v>325.32216929999998</v>
      </c>
      <c r="H49208">
        <v>80.003557209999997</v>
      </c>
      <c r="I49208">
        <v>43077.882638888892</v>
      </c>
      <c r="J49208" t="s">
        <v>19</v>
      </c>
    </row>
    <row r="49209" spans="1:10" x14ac:dyDescent="0.25">
      <c r="A49209">
        <v>116.45659550000001</v>
      </c>
      <c r="B49209">
        <v>121.8604</v>
      </c>
      <c r="C49209">
        <v>270</v>
      </c>
      <c r="D49209">
        <v>635.02255990000003</v>
      </c>
      <c r="E49209" s="6">
        <v>664.73162960000002</v>
      </c>
      <c r="F49209">
        <v>0</v>
      </c>
      <c r="G49209">
        <v>325.32114990000002</v>
      </c>
      <c r="H49209">
        <v>80.003601790000005</v>
      </c>
      <c r="I49209">
        <v>43077.882638888892</v>
      </c>
      <c r="J49209" t="s">
        <v>19</v>
      </c>
    </row>
    <row r="49210" spans="1:10" x14ac:dyDescent="0.25">
      <c r="A49210">
        <v>116.51122789999999</v>
      </c>
      <c r="B49210">
        <v>121.27994270000001</v>
      </c>
      <c r="C49210">
        <v>270</v>
      </c>
      <c r="D49210">
        <v>627.52271210000004</v>
      </c>
      <c r="E49210" s="6">
        <v>664.73168190000001</v>
      </c>
      <c r="F49210">
        <v>7.3280200000000004</v>
      </c>
      <c r="G49210">
        <v>325.32021300000002</v>
      </c>
      <c r="H49210">
        <v>80.003642769999999</v>
      </c>
      <c r="I49210">
        <v>43077.882638888892</v>
      </c>
      <c r="J49210" t="s">
        <v>19</v>
      </c>
    </row>
    <row r="49211" spans="1:10" x14ac:dyDescent="0.25">
      <c r="A49211">
        <v>116.5641365</v>
      </c>
      <c r="B49211">
        <v>120.7178</v>
      </c>
      <c r="C49211">
        <v>270</v>
      </c>
      <c r="D49211">
        <v>620.2595</v>
      </c>
      <c r="E49211" s="6">
        <v>664.73173240000006</v>
      </c>
      <c r="F49211">
        <v>6.1656274900000003</v>
      </c>
      <c r="G49211">
        <v>325.31930569999997</v>
      </c>
      <c r="H49211">
        <v>80.003682449999999</v>
      </c>
      <c r="I49211">
        <v>43077.882638888892</v>
      </c>
      <c r="J49211" t="s">
        <v>19</v>
      </c>
    </row>
    <row r="49212" spans="1:10" x14ac:dyDescent="0.25">
      <c r="A49212">
        <v>116.6226891</v>
      </c>
      <c r="B49212">
        <v>120.78670080000001</v>
      </c>
      <c r="C49212">
        <v>270</v>
      </c>
      <c r="D49212">
        <v>651.03309999999999</v>
      </c>
      <c r="E49212" s="6">
        <v>664.73178840000003</v>
      </c>
      <c r="F49212">
        <v>4.8792384139999996</v>
      </c>
      <c r="G49212">
        <v>325.31830150000002</v>
      </c>
      <c r="H49212">
        <v>80.003726369999995</v>
      </c>
      <c r="I49212">
        <v>43077.882638888892</v>
      </c>
      <c r="J49212" t="s">
        <v>19</v>
      </c>
    </row>
    <row r="49213" spans="1:10" x14ac:dyDescent="0.25">
      <c r="A49213">
        <v>116.7311198</v>
      </c>
      <c r="B49213">
        <v>120.914295</v>
      </c>
      <c r="C49213">
        <v>270</v>
      </c>
      <c r="D49213">
        <v>639.33590000000004</v>
      </c>
      <c r="E49213" s="6">
        <v>664.73189209999998</v>
      </c>
      <c r="F49213">
        <v>2.4970364460000001</v>
      </c>
      <c r="G49213">
        <v>325.316442</v>
      </c>
      <c r="H49213">
        <v>80.003807699999996</v>
      </c>
      <c r="I49213">
        <v>43077.882638888892</v>
      </c>
      <c r="J49213" t="s">
        <v>19</v>
      </c>
    </row>
    <row r="49214" spans="1:10" x14ac:dyDescent="0.25">
      <c r="A49214">
        <v>116.8447774</v>
      </c>
      <c r="B49214">
        <v>121.0480398</v>
      </c>
      <c r="C49214">
        <v>270</v>
      </c>
      <c r="D49214">
        <v>625.36220000000003</v>
      </c>
      <c r="E49214" s="6">
        <v>664.73200080000004</v>
      </c>
      <c r="F49214">
        <v>0</v>
      </c>
      <c r="G49214">
        <v>325.31449279999998</v>
      </c>
      <c r="H49214">
        <v>80.00389294</v>
      </c>
      <c r="I49214">
        <v>43077.882638888892</v>
      </c>
      <c r="J49214" t="s">
        <v>19</v>
      </c>
    </row>
    <row r="49215" spans="1:10" x14ac:dyDescent="0.25">
      <c r="A49215">
        <v>116.9007165</v>
      </c>
      <c r="B49215">
        <v>121.1138653</v>
      </c>
      <c r="C49215">
        <v>270</v>
      </c>
      <c r="D49215">
        <v>638.39390000000003</v>
      </c>
      <c r="E49215" s="6">
        <v>664.73205419999999</v>
      </c>
      <c r="F49215">
        <v>7.3287979999999999</v>
      </c>
      <c r="G49215">
        <v>325.31353350000001</v>
      </c>
      <c r="H49215">
        <v>80.003934900000004</v>
      </c>
      <c r="I49215">
        <v>43077.882638888892</v>
      </c>
      <c r="J49215" t="s">
        <v>19</v>
      </c>
    </row>
    <row r="49216" spans="1:10" x14ac:dyDescent="0.25">
      <c r="A49216">
        <v>116.95623860000001</v>
      </c>
      <c r="B49216">
        <v>121.17919999999999</v>
      </c>
      <c r="C49216">
        <v>270</v>
      </c>
      <c r="D49216">
        <v>634.78227289999995</v>
      </c>
      <c r="E49216" s="6">
        <v>664.73210730000005</v>
      </c>
      <c r="F49216">
        <v>6.2828743649999996</v>
      </c>
      <c r="G49216">
        <v>325.31258129999998</v>
      </c>
      <c r="H49216">
        <v>80.003976539999996</v>
      </c>
      <c r="I49216">
        <v>43077.882638888892</v>
      </c>
      <c r="J49216" t="s">
        <v>19</v>
      </c>
    </row>
    <row r="49217" spans="1:10" x14ac:dyDescent="0.25">
      <c r="A49217">
        <v>117.12277709999999</v>
      </c>
      <c r="B49217">
        <v>120.608662</v>
      </c>
      <c r="C49217">
        <v>270</v>
      </c>
      <c r="D49217">
        <v>623.94920000000002</v>
      </c>
      <c r="E49217" s="6">
        <v>664.73226650000004</v>
      </c>
      <c r="F49217">
        <v>3.1456271710000001</v>
      </c>
      <c r="G49217">
        <v>325.30972530000003</v>
      </c>
      <c r="H49217">
        <v>80.004101449999993</v>
      </c>
      <c r="I49217">
        <v>43077.882638888892</v>
      </c>
      <c r="J49217" t="s">
        <v>19</v>
      </c>
    </row>
    <row r="49218" spans="1:10" x14ac:dyDescent="0.25">
      <c r="A49218">
        <v>117.1756857</v>
      </c>
      <c r="B49218">
        <v>120.42740430000001</v>
      </c>
      <c r="C49218">
        <v>270</v>
      </c>
      <c r="D49218">
        <v>644.04629999999997</v>
      </c>
      <c r="E49218" s="6">
        <v>664.73231710000005</v>
      </c>
      <c r="F49218">
        <v>2.1489358489999999</v>
      </c>
      <c r="G49218">
        <v>325.30881790000001</v>
      </c>
      <c r="H49218">
        <v>80.004141140000002</v>
      </c>
      <c r="I49218">
        <v>43077.882638888892</v>
      </c>
      <c r="J49218" t="s">
        <v>19</v>
      </c>
    </row>
    <row r="49219" spans="1:10" x14ac:dyDescent="0.25">
      <c r="A49219">
        <v>117.2342383</v>
      </c>
      <c r="B49219">
        <v>120.22681110000001</v>
      </c>
      <c r="C49219">
        <v>270</v>
      </c>
      <c r="D49219">
        <v>630.2296</v>
      </c>
      <c r="E49219" s="6">
        <v>664.73237310000002</v>
      </c>
      <c r="F49219">
        <v>1.0459236350000001</v>
      </c>
      <c r="G49219">
        <v>325.30781380000002</v>
      </c>
      <c r="H49219">
        <v>80.004185050000004</v>
      </c>
      <c r="I49219">
        <v>43077.882638888892</v>
      </c>
      <c r="J49219" t="s">
        <v>19</v>
      </c>
    </row>
    <row r="49220" spans="1:10" x14ac:dyDescent="0.25">
      <c r="A49220">
        <v>117.2897603</v>
      </c>
      <c r="B49220">
        <v>120.03660000000001</v>
      </c>
      <c r="C49220">
        <v>270</v>
      </c>
      <c r="D49220">
        <v>628.46545849999995</v>
      </c>
      <c r="E49220" s="6">
        <v>664.73242619999996</v>
      </c>
      <c r="F49220">
        <v>0</v>
      </c>
      <c r="G49220">
        <v>325.30686159999999</v>
      </c>
      <c r="H49220">
        <v>80.004226700000004</v>
      </c>
      <c r="I49220">
        <v>43077.883333333331</v>
      </c>
      <c r="J49220" t="s">
        <v>19</v>
      </c>
    </row>
    <row r="49221" spans="1:10" x14ac:dyDescent="0.25">
      <c r="A49221">
        <v>117.40080450000001</v>
      </c>
      <c r="B49221">
        <v>119.6269795</v>
      </c>
      <c r="C49221">
        <v>270</v>
      </c>
      <c r="D49221">
        <v>624.93717549999997</v>
      </c>
      <c r="E49221" s="6">
        <v>664.73253239999997</v>
      </c>
      <c r="F49221">
        <v>6.2228289999999999</v>
      </c>
      <c r="G49221">
        <v>325.30495719999999</v>
      </c>
      <c r="H49221">
        <v>80.004309980000002</v>
      </c>
      <c r="I49221">
        <v>43077.883333333331</v>
      </c>
      <c r="J49221" t="s">
        <v>19</v>
      </c>
    </row>
    <row r="49222" spans="1:10" x14ac:dyDescent="0.25">
      <c r="A49222">
        <v>117.5677878</v>
      </c>
      <c r="B49222">
        <v>119.0110103</v>
      </c>
      <c r="C49222">
        <v>270</v>
      </c>
      <c r="D49222">
        <v>619.63149999999996</v>
      </c>
      <c r="E49222" s="6">
        <v>664.73269200000004</v>
      </c>
      <c r="F49222">
        <v>4.7856318680000003</v>
      </c>
      <c r="G49222">
        <v>325.30209350000001</v>
      </c>
      <c r="H49222">
        <v>80.004435229999999</v>
      </c>
      <c r="I49222">
        <v>43077.883333333331</v>
      </c>
      <c r="J49222" t="s">
        <v>19</v>
      </c>
    </row>
    <row r="49223" spans="1:10" x14ac:dyDescent="0.25">
      <c r="A49223">
        <v>117.6233098</v>
      </c>
      <c r="B49223">
        <v>118.8062</v>
      </c>
      <c r="C49223">
        <v>270</v>
      </c>
      <c r="D49223">
        <v>637.53039999999999</v>
      </c>
      <c r="E49223" s="6">
        <v>664.73274509999999</v>
      </c>
      <c r="F49223">
        <v>4.3077626340000004</v>
      </c>
      <c r="G49223">
        <v>325.30114140000001</v>
      </c>
      <c r="H49223">
        <v>80.004476870000005</v>
      </c>
      <c r="I49223">
        <v>43077.883333333331</v>
      </c>
      <c r="J49223" t="s">
        <v>19</v>
      </c>
    </row>
    <row r="49224" spans="1:10" x14ac:dyDescent="0.25">
      <c r="A49224">
        <v>117.6762185</v>
      </c>
      <c r="B49224">
        <v>115.4224</v>
      </c>
      <c r="C49224">
        <v>270</v>
      </c>
      <c r="D49224">
        <v>632.08978560000003</v>
      </c>
      <c r="E49224" s="6">
        <v>664.7327957</v>
      </c>
      <c r="F49224">
        <v>3.8523870179999999</v>
      </c>
      <c r="G49224">
        <v>325.30023399999999</v>
      </c>
      <c r="H49224">
        <v>80.004516550000005</v>
      </c>
      <c r="I49224">
        <v>43077.883333333331</v>
      </c>
      <c r="J49224" t="s">
        <v>19</v>
      </c>
    </row>
    <row r="49225" spans="1:10" x14ac:dyDescent="0.25">
      <c r="A49225">
        <v>117.73477099999999</v>
      </c>
      <c r="B49225">
        <v>118.9073348</v>
      </c>
      <c r="C49225">
        <v>270</v>
      </c>
      <c r="D49225">
        <v>626.06880000000001</v>
      </c>
      <c r="E49225" s="6">
        <v>664.73285169999997</v>
      </c>
      <c r="F49225">
        <v>3.3484347360000002</v>
      </c>
      <c r="G49225">
        <v>325.2992299</v>
      </c>
      <c r="H49225">
        <v>80.004560470000001</v>
      </c>
      <c r="I49225">
        <v>43077.883333333331</v>
      </c>
      <c r="J49225" t="s">
        <v>19</v>
      </c>
    </row>
    <row r="49226" spans="1:10" x14ac:dyDescent="0.25">
      <c r="A49226">
        <v>117.7902931</v>
      </c>
      <c r="B49226">
        <v>122.2119</v>
      </c>
      <c r="C49226">
        <v>270</v>
      </c>
      <c r="D49226">
        <v>631.6435305</v>
      </c>
      <c r="E49226" s="6">
        <v>664.73290480000003</v>
      </c>
      <c r="F49226">
        <v>2.8705655019999998</v>
      </c>
      <c r="G49226">
        <v>325.29827770000003</v>
      </c>
      <c r="H49226">
        <v>80.004602109999993</v>
      </c>
      <c r="I49226">
        <v>43077.883333333331</v>
      </c>
      <c r="J49226" t="s">
        <v>19</v>
      </c>
    </row>
    <row r="49227" spans="1:10" x14ac:dyDescent="0.25">
      <c r="A49227">
        <v>117.84320169999999</v>
      </c>
      <c r="B49227">
        <v>112.8296</v>
      </c>
      <c r="C49227">
        <v>270</v>
      </c>
      <c r="D49227">
        <v>636.95585470000003</v>
      </c>
      <c r="E49227" s="6">
        <v>664.73295529999996</v>
      </c>
      <c r="F49227">
        <v>2.4151898859999998</v>
      </c>
      <c r="G49227">
        <v>325.29737030000001</v>
      </c>
      <c r="H49227">
        <v>80.004641800000002</v>
      </c>
      <c r="I49227">
        <v>43077.883333333331</v>
      </c>
      <c r="J49227" t="s">
        <v>19</v>
      </c>
    </row>
    <row r="49228" spans="1:10" x14ac:dyDescent="0.25">
      <c r="A49228">
        <v>117.9013095</v>
      </c>
      <c r="B49228">
        <v>117.94209720000001</v>
      </c>
      <c r="C49228">
        <v>270</v>
      </c>
      <c r="D49228">
        <v>642.79020000000003</v>
      </c>
      <c r="E49228" s="6">
        <v>664.73301089999995</v>
      </c>
      <c r="F49228">
        <v>1.915066309</v>
      </c>
      <c r="G49228">
        <v>325.29637380000003</v>
      </c>
      <c r="H49228">
        <v>80.004685379999998</v>
      </c>
      <c r="I49228">
        <v>43077.883333333331</v>
      </c>
      <c r="J49228" t="s">
        <v>19</v>
      </c>
    </row>
    <row r="49229" spans="1:10" x14ac:dyDescent="0.25">
      <c r="A49229">
        <v>117.95683150000001</v>
      </c>
      <c r="B49229">
        <v>122.8271</v>
      </c>
      <c r="C49229">
        <v>270</v>
      </c>
      <c r="D49229">
        <v>639.83220449999999</v>
      </c>
      <c r="E49229" s="6">
        <v>664.73306400000001</v>
      </c>
      <c r="F49229">
        <v>1.437197075</v>
      </c>
      <c r="G49229">
        <v>325.2954216</v>
      </c>
      <c r="H49229">
        <v>80.004727020000004</v>
      </c>
      <c r="I49229">
        <v>43077.883333333331</v>
      </c>
      <c r="J49229" t="s">
        <v>19</v>
      </c>
    </row>
    <row r="49230" spans="1:10" x14ac:dyDescent="0.25">
      <c r="A49230">
        <v>118.0682927</v>
      </c>
      <c r="B49230">
        <v>123.2666</v>
      </c>
      <c r="C49230">
        <v>270</v>
      </c>
      <c r="D49230">
        <v>633.89399549999996</v>
      </c>
      <c r="E49230" s="6">
        <v>664.73317050000003</v>
      </c>
      <c r="F49230">
        <v>0.47786923399999998</v>
      </c>
      <c r="G49230">
        <v>325.29351009999999</v>
      </c>
      <c r="H49230">
        <v>80.004810620000001</v>
      </c>
      <c r="I49230">
        <v>43077.883333333331</v>
      </c>
      <c r="J49230" t="s">
        <v>19</v>
      </c>
    </row>
    <row r="49231" spans="1:10" x14ac:dyDescent="0.25">
      <c r="A49231">
        <v>118.12381480000001</v>
      </c>
      <c r="B49231">
        <v>119.91575020000001</v>
      </c>
      <c r="C49231">
        <v>270</v>
      </c>
      <c r="D49231">
        <v>630.93600000000004</v>
      </c>
      <c r="E49231" s="6">
        <v>664.73322359999997</v>
      </c>
      <c r="F49231">
        <v>0</v>
      </c>
      <c r="G49231">
        <v>325.29255799999999</v>
      </c>
      <c r="H49231">
        <v>80.004852270000001</v>
      </c>
      <c r="I49231">
        <v>43077.883333333331</v>
      </c>
      <c r="J49231" t="s">
        <v>19</v>
      </c>
    </row>
    <row r="49232" spans="1:10" x14ac:dyDescent="0.25">
      <c r="A49232">
        <v>118.1793369</v>
      </c>
      <c r="B49232">
        <v>116.56489999999999</v>
      </c>
      <c r="C49232">
        <v>270</v>
      </c>
      <c r="D49232">
        <v>647.42179999999996</v>
      </c>
      <c r="E49232" s="6">
        <v>664.73327670000003</v>
      </c>
      <c r="F49232">
        <v>2.2090745759999999</v>
      </c>
      <c r="G49232">
        <v>325.29160580000001</v>
      </c>
      <c r="H49232">
        <v>80.004893910000007</v>
      </c>
      <c r="I49232">
        <v>43077.883333333331</v>
      </c>
      <c r="J49232" t="s">
        <v>19</v>
      </c>
    </row>
    <row r="49233" spans="1:10" x14ac:dyDescent="0.25">
      <c r="A49233">
        <v>118.2322455</v>
      </c>
      <c r="B49233">
        <v>118.0661745</v>
      </c>
      <c r="C49233">
        <v>270</v>
      </c>
      <c r="D49233">
        <v>630.62210000000005</v>
      </c>
      <c r="E49233" s="6">
        <v>664.73332730000004</v>
      </c>
      <c r="F49233">
        <v>4.314166309</v>
      </c>
      <c r="G49233">
        <v>325.2906984</v>
      </c>
      <c r="H49233">
        <v>80.004933589999993</v>
      </c>
      <c r="I49233">
        <v>43077.883333333331</v>
      </c>
      <c r="J49233" t="s">
        <v>19</v>
      </c>
    </row>
    <row r="49234" spans="1:10" x14ac:dyDescent="0.25">
      <c r="A49234">
        <v>118.2907981</v>
      </c>
      <c r="B49234">
        <v>119.7275956</v>
      </c>
      <c r="C49234">
        <v>270</v>
      </c>
      <c r="D49234">
        <v>644.67430000000002</v>
      </c>
      <c r="E49234" s="6">
        <v>664.73338330000001</v>
      </c>
      <c r="F49234">
        <v>6.6438160000000002</v>
      </c>
      <c r="G49234">
        <v>325.28969430000001</v>
      </c>
      <c r="H49234">
        <v>80.004977510000003</v>
      </c>
      <c r="I49234">
        <v>43077.883333333331</v>
      </c>
      <c r="J49234" t="s">
        <v>19</v>
      </c>
    </row>
    <row r="49235" spans="1:10" x14ac:dyDescent="0.25">
      <c r="A49235">
        <v>118.3992288</v>
      </c>
      <c r="B49235">
        <v>122.8043014</v>
      </c>
      <c r="C49235">
        <v>270</v>
      </c>
      <c r="D49235">
        <v>628.73789999999997</v>
      </c>
      <c r="E49235" s="6">
        <v>664.7334869</v>
      </c>
      <c r="F49235">
        <v>5.3411069549999999</v>
      </c>
      <c r="G49235">
        <v>325.28783470000002</v>
      </c>
      <c r="H49235">
        <v>80.005058840000004</v>
      </c>
      <c r="I49235">
        <v>43077.883333333331</v>
      </c>
      <c r="J49235" t="s">
        <v>19</v>
      </c>
    </row>
    <row r="49236" spans="1:10" x14ac:dyDescent="0.25">
      <c r="A49236">
        <v>118.4573365</v>
      </c>
      <c r="B49236">
        <v>124.45310000000001</v>
      </c>
      <c r="C49236">
        <v>270</v>
      </c>
      <c r="D49236">
        <v>636.29577380000001</v>
      </c>
      <c r="E49236" s="6">
        <v>664.7335425</v>
      </c>
      <c r="F49236">
        <v>4.6429885640000004</v>
      </c>
      <c r="G49236">
        <v>325.28683819999998</v>
      </c>
      <c r="H49236">
        <v>80.00510242</v>
      </c>
      <c r="I49236">
        <v>43077.883333333331</v>
      </c>
      <c r="J49236" t="s">
        <v>19</v>
      </c>
    </row>
    <row r="49237" spans="1:10" x14ac:dyDescent="0.25">
      <c r="A49237">
        <v>118.5133034</v>
      </c>
      <c r="B49237">
        <v>119.8425268</v>
      </c>
      <c r="C49237">
        <v>270</v>
      </c>
      <c r="D49237">
        <v>643.5752</v>
      </c>
      <c r="E49237" s="6">
        <v>664.73359600000003</v>
      </c>
      <c r="F49237">
        <v>3.9705902929999999</v>
      </c>
      <c r="G49237">
        <v>325.2858784</v>
      </c>
      <c r="H49237">
        <v>80.005144400000006</v>
      </c>
      <c r="I49237">
        <v>43077.883333333331</v>
      </c>
      <c r="J49237" t="s">
        <v>19</v>
      </c>
    </row>
    <row r="49238" spans="1:10" x14ac:dyDescent="0.25">
      <c r="A49238">
        <v>118.5688255</v>
      </c>
      <c r="B49238">
        <v>115.26860000000001</v>
      </c>
      <c r="C49238">
        <v>270</v>
      </c>
      <c r="D49238">
        <v>640.12045669999998</v>
      </c>
      <c r="E49238" s="6">
        <v>664.73364909999998</v>
      </c>
      <c r="F49238">
        <v>3.30353648</v>
      </c>
      <c r="G49238">
        <v>325.28492619999997</v>
      </c>
      <c r="H49238">
        <v>80.005186039999998</v>
      </c>
      <c r="I49238">
        <v>43077.883333333331</v>
      </c>
      <c r="J49238" t="s">
        <v>19</v>
      </c>
    </row>
    <row r="49239" spans="1:10" x14ac:dyDescent="0.25">
      <c r="A49239">
        <v>118.62431979999999</v>
      </c>
      <c r="B49239">
        <v>122.0361</v>
      </c>
      <c r="C49239">
        <v>270</v>
      </c>
      <c r="D49239">
        <v>636.66744329999995</v>
      </c>
      <c r="E49239" s="6">
        <v>664.73370220000004</v>
      </c>
      <c r="F49239">
        <v>2.6368166710000001</v>
      </c>
      <c r="G49239">
        <v>325.2839745</v>
      </c>
      <c r="H49239">
        <v>80.005227660000003</v>
      </c>
      <c r="I49239">
        <v>43077.883333333331</v>
      </c>
      <c r="J49239" t="s">
        <v>19</v>
      </c>
    </row>
    <row r="49240" spans="1:10" x14ac:dyDescent="0.25">
      <c r="A49240">
        <v>118.6798419</v>
      </c>
      <c r="B49240">
        <v>122.3433988</v>
      </c>
      <c r="C49240">
        <v>270</v>
      </c>
      <c r="D49240">
        <v>633.21270000000004</v>
      </c>
      <c r="E49240" s="6">
        <v>664.73375520000002</v>
      </c>
      <c r="F49240">
        <v>1.9697628579999999</v>
      </c>
      <c r="G49240">
        <v>325.28302239999999</v>
      </c>
      <c r="H49240">
        <v>80.005269299999995</v>
      </c>
      <c r="I49240">
        <v>43077.883333333331</v>
      </c>
      <c r="J49240" t="s">
        <v>19</v>
      </c>
    </row>
    <row r="49241" spans="1:10" x14ac:dyDescent="0.25">
      <c r="A49241">
        <v>118.8437947</v>
      </c>
      <c r="B49241">
        <v>123.2508306</v>
      </c>
      <c r="C49241">
        <v>270</v>
      </c>
      <c r="D49241">
        <v>640.12920350000002</v>
      </c>
      <c r="E49241" s="6">
        <v>664.73391200000003</v>
      </c>
      <c r="F49241">
        <v>0</v>
      </c>
      <c r="G49241">
        <v>325.2802107</v>
      </c>
      <c r="H49241">
        <v>80.005392279999995</v>
      </c>
      <c r="I49241">
        <v>43077.883333333331</v>
      </c>
      <c r="J49241" t="s">
        <v>19</v>
      </c>
    </row>
    <row r="49242" spans="1:10" x14ac:dyDescent="0.25">
      <c r="A49242">
        <v>118.90234719999999</v>
      </c>
      <c r="B49242">
        <v>123.57490230000001</v>
      </c>
      <c r="C49242">
        <v>270</v>
      </c>
      <c r="D49242">
        <v>642.59929950000003</v>
      </c>
      <c r="E49242" s="6">
        <v>664.733968</v>
      </c>
      <c r="F49242">
        <v>6.7434979999999998</v>
      </c>
      <c r="G49242">
        <v>325.27920649999999</v>
      </c>
      <c r="H49242">
        <v>80.005436189999998</v>
      </c>
      <c r="I49242">
        <v>43077.883333333331</v>
      </c>
      <c r="J49242" t="s">
        <v>19</v>
      </c>
    </row>
    <row r="49243" spans="1:10" x14ac:dyDescent="0.25">
      <c r="A49243">
        <v>118.9552559</v>
      </c>
      <c r="B49243">
        <v>123.86773650000001</v>
      </c>
      <c r="C49243">
        <v>270</v>
      </c>
      <c r="D49243">
        <v>644.83130000000006</v>
      </c>
      <c r="E49243" s="6">
        <v>664.73401860000001</v>
      </c>
      <c r="F49243">
        <v>5.4602102520000004</v>
      </c>
      <c r="G49243">
        <v>325.27829919999999</v>
      </c>
      <c r="H49243">
        <v>80.005475880000006</v>
      </c>
      <c r="I49243">
        <v>43077.884027777778</v>
      </c>
      <c r="J49243" t="s">
        <v>19</v>
      </c>
    </row>
    <row r="49244" spans="1:10" x14ac:dyDescent="0.25">
      <c r="A49244">
        <v>119.0133914</v>
      </c>
      <c r="B49244">
        <v>124.1895</v>
      </c>
      <c r="C49244">
        <v>270</v>
      </c>
      <c r="D49244">
        <v>629.36599999999999</v>
      </c>
      <c r="E49244" s="6">
        <v>664.73407410000004</v>
      </c>
      <c r="F49244">
        <v>4.0501449269999998</v>
      </c>
      <c r="G49244">
        <v>325.27730220000001</v>
      </c>
      <c r="H49244">
        <v>80.005519480000004</v>
      </c>
      <c r="I49244">
        <v>43077.884027777778</v>
      </c>
      <c r="J49244" t="s">
        <v>19</v>
      </c>
    </row>
    <row r="49245" spans="1:10" x14ac:dyDescent="0.25">
      <c r="A49245">
        <v>119.1248526</v>
      </c>
      <c r="B49245">
        <v>117.55370000000001</v>
      </c>
      <c r="C49245">
        <v>270</v>
      </c>
      <c r="D49245">
        <v>637.94005970000001</v>
      </c>
      <c r="E49245" s="6">
        <v>664.73418070000002</v>
      </c>
      <c r="F49245">
        <v>1.3466765359999999</v>
      </c>
      <c r="G49245">
        <v>325.2753907</v>
      </c>
      <c r="H49245">
        <v>80.00560308</v>
      </c>
      <c r="I49245">
        <v>43077.884027777778</v>
      </c>
      <c r="J49245" t="s">
        <v>19</v>
      </c>
    </row>
    <row r="49246" spans="1:10" x14ac:dyDescent="0.25">
      <c r="A49246">
        <v>119.1803747</v>
      </c>
      <c r="B49246">
        <v>120.07017999999999</v>
      </c>
      <c r="C49246">
        <v>270</v>
      </c>
      <c r="D49246">
        <v>642.21104909999997</v>
      </c>
      <c r="E49246" s="6">
        <v>664.73423379999997</v>
      </c>
      <c r="F49246">
        <v>0</v>
      </c>
      <c r="G49246">
        <v>325.27443849999997</v>
      </c>
      <c r="H49246">
        <v>80.005644720000006</v>
      </c>
      <c r="I49246">
        <v>43077.884027777778</v>
      </c>
      <c r="J49246" t="s">
        <v>19</v>
      </c>
    </row>
    <row r="49247" spans="1:10" x14ac:dyDescent="0.25">
      <c r="A49247">
        <v>119.2358689</v>
      </c>
      <c r="B49247">
        <v>122.58540000000001</v>
      </c>
      <c r="C49247">
        <v>270</v>
      </c>
      <c r="D49247">
        <v>646.47990000000004</v>
      </c>
      <c r="E49247" s="6">
        <v>664.73428679999995</v>
      </c>
      <c r="F49247">
        <v>2.1051861189999999</v>
      </c>
      <c r="G49247">
        <v>325.2734868</v>
      </c>
      <c r="H49247">
        <v>80.005686339999997</v>
      </c>
      <c r="I49247">
        <v>43077.884027777778</v>
      </c>
      <c r="J49247" t="s">
        <v>19</v>
      </c>
    </row>
    <row r="49248" spans="1:10" x14ac:dyDescent="0.25">
      <c r="A49248">
        <v>119.3442996</v>
      </c>
      <c r="B49248">
        <v>118.63039999999999</v>
      </c>
      <c r="C49248">
        <v>270</v>
      </c>
      <c r="D49248">
        <v>636.43749779999996</v>
      </c>
      <c r="E49248" s="6">
        <v>664.73439050000002</v>
      </c>
      <c r="F49248">
        <v>6.2185254719999996</v>
      </c>
      <c r="G49248">
        <v>325.27162720000001</v>
      </c>
      <c r="H49248">
        <v>80.005767669999997</v>
      </c>
      <c r="I49248">
        <v>43077.884027777778</v>
      </c>
      <c r="J49248" t="s">
        <v>19</v>
      </c>
    </row>
    <row r="49249" spans="1:10" x14ac:dyDescent="0.25">
      <c r="A49249">
        <v>119.4028522</v>
      </c>
      <c r="B49249">
        <v>121.1228509</v>
      </c>
      <c r="C49249">
        <v>270</v>
      </c>
      <c r="D49249">
        <v>631.01459999999997</v>
      </c>
      <c r="E49249" s="6">
        <v>664.73444649999999</v>
      </c>
      <c r="F49249">
        <v>8.4397289999999998</v>
      </c>
      <c r="G49249">
        <v>325.27062310000002</v>
      </c>
      <c r="H49249">
        <v>80.005811589999993</v>
      </c>
      <c r="I49249">
        <v>43077.884027777778</v>
      </c>
      <c r="J49249" t="s">
        <v>19</v>
      </c>
    </row>
    <row r="49250" spans="1:10" x14ac:dyDescent="0.25">
      <c r="A49250">
        <v>119.4583743</v>
      </c>
      <c r="B49250">
        <v>123.4863</v>
      </c>
      <c r="C49250">
        <v>270</v>
      </c>
      <c r="D49250">
        <v>632.3185823</v>
      </c>
      <c r="E49250" s="6">
        <v>664.73449960000005</v>
      </c>
      <c r="F49250">
        <v>5.6335120190000003</v>
      </c>
      <c r="G49250">
        <v>325.26967089999999</v>
      </c>
      <c r="H49250">
        <v>80.00585323</v>
      </c>
      <c r="I49250">
        <v>43077.884027777778</v>
      </c>
      <c r="J49250" t="s">
        <v>19</v>
      </c>
    </row>
    <row r="49251" spans="1:10" x14ac:dyDescent="0.25">
      <c r="A49251">
        <v>119.5112829</v>
      </c>
      <c r="B49251">
        <v>115.9277</v>
      </c>
      <c r="C49251">
        <v>270</v>
      </c>
      <c r="D49251">
        <v>633.56118530000003</v>
      </c>
      <c r="E49251" s="6">
        <v>664.73455019999994</v>
      </c>
      <c r="F49251">
        <v>2.9593855150000001</v>
      </c>
      <c r="G49251">
        <v>325.2687636</v>
      </c>
      <c r="H49251">
        <v>80.00589291</v>
      </c>
      <c r="I49251">
        <v>43077.884027777778</v>
      </c>
      <c r="J49251" t="s">
        <v>19</v>
      </c>
    </row>
    <row r="49252" spans="1:10" x14ac:dyDescent="0.25">
      <c r="A49252">
        <v>119.5698355</v>
      </c>
      <c r="B49252">
        <v>120.7837</v>
      </c>
      <c r="C49252">
        <v>270</v>
      </c>
      <c r="D49252">
        <v>634.93634129999998</v>
      </c>
      <c r="E49252" s="6">
        <v>664.73460609999995</v>
      </c>
      <c r="F49252">
        <v>0</v>
      </c>
      <c r="G49252">
        <v>325.26775939999999</v>
      </c>
      <c r="H49252">
        <v>80.005936829999996</v>
      </c>
      <c r="I49252">
        <v>43077.884027777778</v>
      </c>
      <c r="J49252" t="s">
        <v>19</v>
      </c>
    </row>
    <row r="49253" spans="1:10" x14ac:dyDescent="0.25">
      <c r="A49253">
        <v>119.7364017</v>
      </c>
      <c r="B49253">
        <v>120.585925</v>
      </c>
      <c r="C49253">
        <v>270</v>
      </c>
      <c r="D49253">
        <v>638.84828830000004</v>
      </c>
      <c r="E49253" s="6">
        <v>664.73476540000001</v>
      </c>
      <c r="F49253">
        <v>7.1419930000000003</v>
      </c>
      <c r="G49253">
        <v>325.26490289999998</v>
      </c>
      <c r="H49253">
        <v>80.006061759999994</v>
      </c>
      <c r="I49253">
        <v>43077.884027777778</v>
      </c>
      <c r="J49253" t="s">
        <v>19</v>
      </c>
    </row>
    <row r="49254" spans="1:10" x14ac:dyDescent="0.25">
      <c r="A49254">
        <v>119.79192380000001</v>
      </c>
      <c r="B49254">
        <v>120.52</v>
      </c>
      <c r="C49254">
        <v>270</v>
      </c>
      <c r="D49254">
        <v>640.15227059999995</v>
      </c>
      <c r="E49254" s="6">
        <v>664.73481849999996</v>
      </c>
      <c r="F49254">
        <v>6.3497165869999996</v>
      </c>
      <c r="G49254">
        <v>325.26395070000001</v>
      </c>
      <c r="H49254">
        <v>80.006103409999994</v>
      </c>
      <c r="I49254">
        <v>43077.884027777778</v>
      </c>
      <c r="J49254" t="s">
        <v>19</v>
      </c>
    </row>
    <row r="49255" spans="1:10" x14ac:dyDescent="0.25">
      <c r="A49255">
        <v>119.8474181</v>
      </c>
      <c r="B49255">
        <v>122.05349030000001</v>
      </c>
      <c r="C49255">
        <v>270</v>
      </c>
      <c r="D49255">
        <v>641.4556</v>
      </c>
      <c r="E49255" s="6">
        <v>664.73487150000005</v>
      </c>
      <c r="F49255">
        <v>5.5578368789999999</v>
      </c>
      <c r="G49255">
        <v>325.26299899999998</v>
      </c>
      <c r="H49255">
        <v>80.006145029999999</v>
      </c>
      <c r="I49255">
        <v>43077.884027777778</v>
      </c>
      <c r="J49255" t="s">
        <v>19</v>
      </c>
    </row>
    <row r="49256" spans="1:10" x14ac:dyDescent="0.25">
      <c r="A49256">
        <v>119.9589071</v>
      </c>
      <c r="B49256">
        <v>125.1343</v>
      </c>
      <c r="C49256">
        <v>270</v>
      </c>
      <c r="D49256">
        <v>631.07760480000002</v>
      </c>
      <c r="E49256" s="6">
        <v>664.73497810000003</v>
      </c>
      <c r="F49256">
        <v>3.9669363070000001</v>
      </c>
      <c r="G49256">
        <v>325.26108699999997</v>
      </c>
      <c r="H49256">
        <v>80.006228649999997</v>
      </c>
      <c r="I49256">
        <v>43077.884027777778</v>
      </c>
      <c r="J49256" t="s">
        <v>19</v>
      </c>
    </row>
    <row r="49257" spans="1:10" x14ac:dyDescent="0.25">
      <c r="A49257">
        <v>120.0144014</v>
      </c>
      <c r="B49257">
        <v>119.9388658</v>
      </c>
      <c r="C49257">
        <v>270</v>
      </c>
      <c r="D49257">
        <v>625.91189999999995</v>
      </c>
      <c r="E49257" s="6">
        <v>664.73503119999998</v>
      </c>
      <c r="F49257">
        <v>3.1750566930000002</v>
      </c>
      <c r="G49257">
        <v>325.2601353</v>
      </c>
      <c r="H49257">
        <v>80.006270270000002</v>
      </c>
      <c r="I49257">
        <v>43077.884027777778</v>
      </c>
      <c r="J49257" t="s">
        <v>19</v>
      </c>
    </row>
    <row r="49258" spans="1:10" x14ac:dyDescent="0.25">
      <c r="A49258">
        <v>120.0673378</v>
      </c>
      <c r="B49258">
        <v>114.9829</v>
      </c>
      <c r="C49258">
        <v>270</v>
      </c>
      <c r="D49258">
        <v>632.34879279999996</v>
      </c>
      <c r="E49258" s="6">
        <v>664.73508179999999</v>
      </c>
      <c r="F49258">
        <v>2.419676452</v>
      </c>
      <c r="G49258">
        <v>325.25922750000001</v>
      </c>
      <c r="H49258">
        <v>80.006309979999997</v>
      </c>
      <c r="I49258">
        <v>43077.884027777778</v>
      </c>
      <c r="J49258" t="s">
        <v>19</v>
      </c>
    </row>
    <row r="49259" spans="1:10" x14ac:dyDescent="0.25">
      <c r="A49259">
        <v>120.1254455</v>
      </c>
      <c r="B49259">
        <v>116.9084821</v>
      </c>
      <c r="C49259">
        <v>270</v>
      </c>
      <c r="D49259">
        <v>639.41449999999998</v>
      </c>
      <c r="E49259" s="6">
        <v>664.73513739999999</v>
      </c>
      <c r="F49259">
        <v>1.590503773</v>
      </c>
      <c r="G49259">
        <v>325.25823100000002</v>
      </c>
      <c r="H49259">
        <v>80.006353559999994</v>
      </c>
      <c r="I49259">
        <v>43077.884027777778</v>
      </c>
      <c r="J49259" t="s">
        <v>19</v>
      </c>
    </row>
    <row r="49260" spans="1:10" x14ac:dyDescent="0.25">
      <c r="A49260">
        <v>120.1813846</v>
      </c>
      <c r="B49260">
        <v>118.76220000000001</v>
      </c>
      <c r="C49260">
        <v>270</v>
      </c>
      <c r="D49260">
        <v>635.67412690000003</v>
      </c>
      <c r="E49260" s="6">
        <v>664.73519080000005</v>
      </c>
      <c r="F49260">
        <v>0.79227641299999996</v>
      </c>
      <c r="G49260">
        <v>325.25727169999999</v>
      </c>
      <c r="H49260">
        <v>80.006395510000004</v>
      </c>
      <c r="I49260">
        <v>43077.884027777778</v>
      </c>
      <c r="J49260" t="s">
        <v>19</v>
      </c>
    </row>
    <row r="49261" spans="1:10" x14ac:dyDescent="0.25">
      <c r="A49261">
        <v>120.23690670000001</v>
      </c>
      <c r="B49261">
        <v>117.81710699999999</v>
      </c>
      <c r="C49261">
        <v>270</v>
      </c>
      <c r="D49261">
        <v>631.96163909999996</v>
      </c>
      <c r="E49261" s="6">
        <v>664.7352439</v>
      </c>
      <c r="F49261">
        <v>0</v>
      </c>
      <c r="G49261">
        <v>325.25631950000002</v>
      </c>
      <c r="H49261">
        <v>80.006437160000004</v>
      </c>
      <c r="I49261">
        <v>43077.884027777778</v>
      </c>
      <c r="J49261" t="s">
        <v>19</v>
      </c>
    </row>
    <row r="49262" spans="1:10" x14ac:dyDescent="0.25">
      <c r="A49262">
        <v>120.2898153</v>
      </c>
      <c r="B49262">
        <v>116.9165</v>
      </c>
      <c r="C49262">
        <v>270</v>
      </c>
      <c r="D49262">
        <v>628.4239</v>
      </c>
      <c r="E49262" s="6">
        <v>664.73529450000001</v>
      </c>
      <c r="F49262">
        <v>6.2175510000000003</v>
      </c>
      <c r="G49262">
        <v>325.2554121</v>
      </c>
      <c r="H49262">
        <v>80.006476840000005</v>
      </c>
      <c r="I49262">
        <v>43077.884027777778</v>
      </c>
      <c r="J49262" t="s">
        <v>19</v>
      </c>
    </row>
    <row r="49263" spans="1:10" x14ac:dyDescent="0.25">
      <c r="A49263">
        <v>120.3483679</v>
      </c>
      <c r="B49263">
        <v>121.377</v>
      </c>
      <c r="C49263">
        <v>270</v>
      </c>
      <c r="D49263">
        <v>632.51682849999997</v>
      </c>
      <c r="E49263" s="6">
        <v>664.73535049999998</v>
      </c>
      <c r="F49263">
        <v>5.1260979620000002</v>
      </c>
      <c r="G49263">
        <v>325.25440800000001</v>
      </c>
      <c r="H49263">
        <v>80.006520760000001</v>
      </c>
      <c r="I49263">
        <v>43077.884027777778</v>
      </c>
      <c r="J49263" t="s">
        <v>19</v>
      </c>
    </row>
    <row r="49264" spans="1:10" x14ac:dyDescent="0.25">
      <c r="A49264">
        <v>120.5149341</v>
      </c>
      <c r="B49264">
        <v>119.70699999999999</v>
      </c>
      <c r="C49264">
        <v>270</v>
      </c>
      <c r="D49264">
        <v>644.16010240000003</v>
      </c>
      <c r="E49264" s="6">
        <v>664.73550969999997</v>
      </c>
      <c r="F49264">
        <v>2.0212094299999999</v>
      </c>
      <c r="G49264">
        <v>325.25155139999998</v>
      </c>
      <c r="H49264">
        <v>80.006645689999999</v>
      </c>
      <c r="I49264">
        <v>43077.884027777778</v>
      </c>
      <c r="J49264" t="s">
        <v>19</v>
      </c>
    </row>
    <row r="49265" spans="1:10" x14ac:dyDescent="0.25">
      <c r="A49265">
        <v>120.6233648</v>
      </c>
      <c r="B49265">
        <v>121.1216524</v>
      </c>
      <c r="C49265">
        <v>270</v>
      </c>
      <c r="D49265">
        <v>651.7396</v>
      </c>
      <c r="E49265" s="6">
        <v>664.73561340000003</v>
      </c>
      <c r="F49265">
        <v>0</v>
      </c>
      <c r="G49265">
        <v>325.24969190000002</v>
      </c>
      <c r="H49265">
        <v>80.00672702</v>
      </c>
      <c r="I49265">
        <v>43077.884722222225</v>
      </c>
      <c r="J49265" t="s">
        <v>19</v>
      </c>
    </row>
    <row r="49266" spans="1:10" x14ac:dyDescent="0.25">
      <c r="A49266">
        <v>120.68147260000001</v>
      </c>
      <c r="B49266">
        <v>121.87976089999999</v>
      </c>
      <c r="C49266">
        <v>270</v>
      </c>
      <c r="D49266">
        <v>623.63530000000003</v>
      </c>
      <c r="E49266" s="6">
        <v>664.73566900000003</v>
      </c>
      <c r="F49266">
        <v>3.6368540989999998</v>
      </c>
      <c r="G49266">
        <v>325.24869539999997</v>
      </c>
      <c r="H49266">
        <v>80.006770599999996</v>
      </c>
      <c r="I49266">
        <v>43077.884722222225</v>
      </c>
      <c r="J49266" t="s">
        <v>19</v>
      </c>
    </row>
    <row r="49267" spans="1:10" x14ac:dyDescent="0.25">
      <c r="A49267">
        <v>120.73743949999999</v>
      </c>
      <c r="B49267">
        <v>122.60993910000001</v>
      </c>
      <c r="C49267">
        <v>270</v>
      </c>
      <c r="D49267">
        <v>627.58203349999997</v>
      </c>
      <c r="E49267" s="6">
        <v>664.73572249999995</v>
      </c>
      <c r="F49267">
        <v>7.1397190000000004</v>
      </c>
      <c r="G49267">
        <v>325.2477356</v>
      </c>
      <c r="H49267">
        <v>80.006812580000002</v>
      </c>
      <c r="I49267">
        <v>43077.884722222225</v>
      </c>
      <c r="J49267" t="s">
        <v>19</v>
      </c>
    </row>
    <row r="49268" spans="1:10" x14ac:dyDescent="0.25">
      <c r="A49268">
        <v>120.8484558</v>
      </c>
      <c r="B49268">
        <v>124.0583255</v>
      </c>
      <c r="C49268">
        <v>270</v>
      </c>
      <c r="D49268">
        <v>635.41079999999999</v>
      </c>
      <c r="E49268" s="6">
        <v>664.73582859999999</v>
      </c>
      <c r="F49268">
        <v>0</v>
      </c>
      <c r="G49268">
        <v>325.2458317</v>
      </c>
      <c r="H49268">
        <v>80.006895839999999</v>
      </c>
      <c r="I49268">
        <v>43077.884722222225</v>
      </c>
      <c r="J49268" t="s">
        <v>19</v>
      </c>
    </row>
    <row r="49269" spans="1:10" x14ac:dyDescent="0.25">
      <c r="A49269">
        <v>120.9039779</v>
      </c>
      <c r="B49269">
        <v>124.78270000000001</v>
      </c>
      <c r="C49269">
        <v>270</v>
      </c>
      <c r="D49269">
        <v>637.56190279999998</v>
      </c>
      <c r="E49269" s="6">
        <v>664.73588170000005</v>
      </c>
      <c r="F49269">
        <v>6.6424060000000003</v>
      </c>
      <c r="G49269">
        <v>325.24487950000002</v>
      </c>
      <c r="H49269">
        <v>80.006937480000005</v>
      </c>
      <c r="I49269">
        <v>43077.884722222225</v>
      </c>
      <c r="J49269" t="s">
        <v>19</v>
      </c>
    </row>
    <row r="49270" spans="1:10" x14ac:dyDescent="0.25">
      <c r="A49270">
        <v>120.95950000000001</v>
      </c>
      <c r="B49270">
        <v>122.7151434</v>
      </c>
      <c r="C49270">
        <v>270</v>
      </c>
      <c r="D49270">
        <v>639.71300559999997</v>
      </c>
      <c r="E49270" s="6">
        <v>664.7359348</v>
      </c>
      <c r="F49270">
        <v>5.5366303590000001</v>
      </c>
      <c r="G49270">
        <v>325.24392740000002</v>
      </c>
      <c r="H49270">
        <v>80.006979130000005</v>
      </c>
      <c r="I49270">
        <v>43077.884722222225</v>
      </c>
      <c r="J49270" t="s">
        <v>19</v>
      </c>
    </row>
    <row r="49271" spans="1:10" x14ac:dyDescent="0.25">
      <c r="A49271">
        <v>120.3623249</v>
      </c>
      <c r="B49271">
        <v>118.5645</v>
      </c>
      <c r="C49271">
        <v>270</v>
      </c>
      <c r="D49271">
        <v>644.03136870000003</v>
      </c>
      <c r="E49271" s="6">
        <v>664.73604130000001</v>
      </c>
      <c r="F49271">
        <v>3.3167732440000002</v>
      </c>
      <c r="G49271">
        <v>325.24201590000001</v>
      </c>
      <c r="H49271">
        <v>80.007062730000001</v>
      </c>
      <c r="I49271">
        <v>43077.884722222225</v>
      </c>
      <c r="J49271" t="s">
        <v>19</v>
      </c>
    </row>
    <row r="49272" spans="1:10" x14ac:dyDescent="0.25">
      <c r="A49272">
        <v>119.47006279999999</v>
      </c>
      <c r="B49272">
        <v>119.4740018</v>
      </c>
      <c r="C49272">
        <v>270</v>
      </c>
      <c r="D49272">
        <v>650.48360000000002</v>
      </c>
      <c r="E49272" s="6">
        <v>664.73620059999996</v>
      </c>
      <c r="F49272">
        <v>0</v>
      </c>
      <c r="G49272">
        <v>325.23915979999998</v>
      </c>
      <c r="H49272">
        <v>80.007187639999998</v>
      </c>
      <c r="I49272">
        <v>43077.884722222225</v>
      </c>
      <c r="J49272" t="s">
        <v>19</v>
      </c>
    </row>
    <row r="49273" spans="1:10" x14ac:dyDescent="0.25">
      <c r="A49273">
        <v>119.17020909999999</v>
      </c>
      <c r="B49273">
        <v>119.7796491</v>
      </c>
      <c r="C49273">
        <v>270</v>
      </c>
      <c r="D49273">
        <v>629.91560000000004</v>
      </c>
      <c r="E49273" s="6">
        <v>664.7362541</v>
      </c>
      <c r="F49273">
        <v>3.5699127169999998</v>
      </c>
      <c r="G49273">
        <v>325.23820000000001</v>
      </c>
      <c r="H49273">
        <v>80.007229609999996</v>
      </c>
      <c r="I49273">
        <v>43077.884722222225</v>
      </c>
      <c r="J49273" t="s">
        <v>19</v>
      </c>
    </row>
    <row r="49274" spans="1:10" x14ac:dyDescent="0.25">
      <c r="A49274">
        <v>118.88674090000001</v>
      </c>
      <c r="B49274">
        <v>120.0685943</v>
      </c>
      <c r="C49274">
        <v>270</v>
      </c>
      <c r="D49274">
        <v>653.93769999999995</v>
      </c>
      <c r="E49274" s="6">
        <v>664.73630470000001</v>
      </c>
      <c r="F49274">
        <v>6.9447479999999997</v>
      </c>
      <c r="G49274">
        <v>325.23729259999999</v>
      </c>
      <c r="H49274">
        <v>80.007269300000004</v>
      </c>
      <c r="I49274">
        <v>43077.884722222225</v>
      </c>
      <c r="J49274" t="s">
        <v>19</v>
      </c>
    </row>
    <row r="49275" spans="1:10" x14ac:dyDescent="0.25">
      <c r="A49275">
        <v>118.57541740000001</v>
      </c>
      <c r="B49275">
        <v>120.38593299999999</v>
      </c>
      <c r="C49275">
        <v>270</v>
      </c>
      <c r="D49275">
        <v>639.88549999999998</v>
      </c>
      <c r="E49275" s="6">
        <v>664.73636020000004</v>
      </c>
      <c r="F49275">
        <v>3.3933597170000001</v>
      </c>
      <c r="G49275">
        <v>325.2362961</v>
      </c>
      <c r="H49275">
        <v>80.007312880000001</v>
      </c>
      <c r="I49275">
        <v>43077.884722222225</v>
      </c>
      <c r="J49275" t="s">
        <v>19</v>
      </c>
    </row>
    <row r="49276" spans="1:10" x14ac:dyDescent="0.25">
      <c r="A49276">
        <v>118.277947</v>
      </c>
      <c r="B49276">
        <v>120.6891509</v>
      </c>
      <c r="C49276">
        <v>270</v>
      </c>
      <c r="D49276">
        <v>636.73164740000004</v>
      </c>
      <c r="E49276" s="6">
        <v>664.73641329999998</v>
      </c>
      <c r="F49276">
        <v>0</v>
      </c>
      <c r="G49276">
        <v>325.23534389999998</v>
      </c>
      <c r="H49276">
        <v>80.007354520000007</v>
      </c>
      <c r="I49276">
        <v>43077.884722222225</v>
      </c>
      <c r="J49276" t="s">
        <v>19</v>
      </c>
    </row>
    <row r="49277" spans="1:10" x14ac:dyDescent="0.25">
      <c r="A49277">
        <v>117.9804767</v>
      </c>
      <c r="B49277">
        <v>120.99236879999999</v>
      </c>
      <c r="C49277">
        <v>270</v>
      </c>
      <c r="D49277">
        <v>633.57779479999999</v>
      </c>
      <c r="E49277" s="6">
        <v>664.73646640000004</v>
      </c>
      <c r="F49277">
        <v>7.3264639999999996</v>
      </c>
      <c r="G49277">
        <v>325.23439180000003</v>
      </c>
      <c r="H49277">
        <v>80.007396170000007</v>
      </c>
      <c r="I49277">
        <v>43077.884722222225</v>
      </c>
      <c r="J49277" t="s">
        <v>19</v>
      </c>
    </row>
    <row r="49278" spans="1:10" x14ac:dyDescent="0.25">
      <c r="A49278">
        <v>117.3833016</v>
      </c>
      <c r="B49278">
        <v>121.6010821</v>
      </c>
      <c r="C49278">
        <v>270</v>
      </c>
      <c r="D49278">
        <v>627.24639999999999</v>
      </c>
      <c r="E49278" s="6">
        <v>664.73657300000002</v>
      </c>
      <c r="F49278">
        <v>5.6948789270000004</v>
      </c>
      <c r="G49278">
        <v>325.23248030000002</v>
      </c>
      <c r="H49278">
        <v>80.007479770000003</v>
      </c>
      <c r="I49278">
        <v>43077.884722222225</v>
      </c>
      <c r="J49278" t="s">
        <v>19</v>
      </c>
    </row>
    <row r="49279" spans="1:10" x14ac:dyDescent="0.25">
      <c r="A49279">
        <v>117.0858312</v>
      </c>
      <c r="B49279">
        <v>121.90430000000001</v>
      </c>
      <c r="C49279">
        <v>270</v>
      </c>
      <c r="D49279">
        <v>634.76394440000001</v>
      </c>
      <c r="E49279" s="6">
        <v>664.736626</v>
      </c>
      <c r="F49279">
        <v>4.8821387659999997</v>
      </c>
      <c r="G49279">
        <v>325.23152809999999</v>
      </c>
      <c r="H49279">
        <v>80.007521409999995</v>
      </c>
      <c r="I49279">
        <v>43077.884722222225</v>
      </c>
      <c r="J49279" t="s">
        <v>19</v>
      </c>
    </row>
    <row r="49280" spans="1:10" x14ac:dyDescent="0.25">
      <c r="A49280">
        <v>116.4886561</v>
      </c>
      <c r="B49280">
        <v>117.29895620000001</v>
      </c>
      <c r="C49280">
        <v>270</v>
      </c>
      <c r="D49280">
        <v>649.85550000000001</v>
      </c>
      <c r="E49280" s="6">
        <v>664.73673259999998</v>
      </c>
      <c r="F49280">
        <v>3.2505536930000001</v>
      </c>
      <c r="G49280">
        <v>325.22961659999999</v>
      </c>
      <c r="H49280">
        <v>80.007605010000006</v>
      </c>
      <c r="I49280">
        <v>43077.884722222225</v>
      </c>
      <c r="J49280" t="s">
        <v>19</v>
      </c>
    </row>
    <row r="49281" spans="1:10" x14ac:dyDescent="0.25">
      <c r="A49281">
        <v>116.1911858</v>
      </c>
      <c r="B49281">
        <v>115.00490000000001</v>
      </c>
      <c r="C49281">
        <v>270</v>
      </c>
      <c r="D49281">
        <v>638.96963330000005</v>
      </c>
      <c r="E49281" s="6">
        <v>664.73678570000004</v>
      </c>
      <c r="F49281">
        <v>2.4378135319999998</v>
      </c>
      <c r="G49281">
        <v>325.22866440000001</v>
      </c>
      <c r="H49281">
        <v>80.007646649999998</v>
      </c>
      <c r="I49281">
        <v>43077.884722222225</v>
      </c>
      <c r="J49281" t="s">
        <v>19</v>
      </c>
    </row>
    <row r="49282" spans="1:10" x14ac:dyDescent="0.25">
      <c r="A49282">
        <v>115.8937154</v>
      </c>
      <c r="B49282">
        <v>119.5313</v>
      </c>
      <c r="C49282">
        <v>270</v>
      </c>
      <c r="D49282">
        <v>628.08376669999996</v>
      </c>
      <c r="E49282" s="6">
        <v>664.73683879999999</v>
      </c>
      <c r="F49282">
        <v>1.625073371</v>
      </c>
      <c r="G49282">
        <v>325.22771219999998</v>
      </c>
      <c r="H49282">
        <v>80.007688299999998</v>
      </c>
      <c r="I49282">
        <v>43077.884722222225</v>
      </c>
      <c r="J49282" t="s">
        <v>19</v>
      </c>
    </row>
    <row r="49283" spans="1:10" x14ac:dyDescent="0.25">
      <c r="A49283">
        <v>115.5962451</v>
      </c>
      <c r="B49283">
        <v>119.940409</v>
      </c>
      <c r="C49283">
        <v>270</v>
      </c>
      <c r="D49283">
        <v>617.1979</v>
      </c>
      <c r="E49283" s="6">
        <v>664.73689190000005</v>
      </c>
      <c r="F49283">
        <v>0.81233321000000003</v>
      </c>
      <c r="G49283">
        <v>325.22676009999998</v>
      </c>
      <c r="H49283">
        <v>80.007729940000004</v>
      </c>
      <c r="I49283">
        <v>43077.884722222225</v>
      </c>
      <c r="J49283" t="s">
        <v>19</v>
      </c>
    </row>
    <row r="49284" spans="1:10" x14ac:dyDescent="0.25">
      <c r="A49284">
        <v>115.2989237</v>
      </c>
      <c r="B49284">
        <v>120.3493132</v>
      </c>
      <c r="C49284">
        <v>270</v>
      </c>
      <c r="D49284">
        <v>631.25009999999997</v>
      </c>
      <c r="E49284" s="6">
        <v>664.73694490000003</v>
      </c>
      <c r="F49284">
        <v>0</v>
      </c>
      <c r="G49284">
        <v>325.22580840000001</v>
      </c>
      <c r="H49284">
        <v>80.007771559999995</v>
      </c>
      <c r="I49284">
        <v>43077.884722222225</v>
      </c>
      <c r="J49284" t="s">
        <v>19</v>
      </c>
    </row>
    <row r="49285" spans="1:10" x14ac:dyDescent="0.25">
      <c r="A49285">
        <v>114.99907</v>
      </c>
      <c r="B49285">
        <v>120.7617</v>
      </c>
      <c r="C49285">
        <v>270</v>
      </c>
      <c r="D49285">
        <v>629.46088950000001</v>
      </c>
      <c r="E49285" s="6">
        <v>664.73699839999995</v>
      </c>
      <c r="F49285">
        <v>6.645931</v>
      </c>
      <c r="G49285">
        <v>325.22484850000001</v>
      </c>
      <c r="H49285">
        <v>80.007813540000001</v>
      </c>
      <c r="I49285">
        <v>43077.884722222225</v>
      </c>
      <c r="J49285" t="s">
        <v>19</v>
      </c>
    </row>
    <row r="49286" spans="1:10" x14ac:dyDescent="0.25">
      <c r="A49286">
        <v>114.70159959999999</v>
      </c>
      <c r="B49286">
        <v>115.5762</v>
      </c>
      <c r="C49286">
        <v>270</v>
      </c>
      <c r="D49286">
        <v>627.68590029999996</v>
      </c>
      <c r="E49286" s="6">
        <v>664.73705150000001</v>
      </c>
      <c r="F49286">
        <v>4.9644506679999996</v>
      </c>
      <c r="G49286">
        <v>325.2238964</v>
      </c>
      <c r="H49286">
        <v>80.007855180000007</v>
      </c>
      <c r="I49286">
        <v>43077.884722222225</v>
      </c>
      <c r="J49286" t="s">
        <v>19</v>
      </c>
    </row>
    <row r="49287" spans="1:10" x14ac:dyDescent="0.25">
      <c r="A49287">
        <v>113.82333970000001</v>
      </c>
      <c r="B49287">
        <v>116.3539631</v>
      </c>
      <c r="C49287">
        <v>270</v>
      </c>
      <c r="D49287">
        <v>622.4453714</v>
      </c>
      <c r="E49287" s="6">
        <v>664.73720820000005</v>
      </c>
      <c r="F49287">
        <v>0</v>
      </c>
      <c r="G49287">
        <v>325.22108509999998</v>
      </c>
      <c r="H49287">
        <v>80.007978129999998</v>
      </c>
      <c r="I49287">
        <v>43077.885416666664</v>
      </c>
      <c r="J49287" t="s">
        <v>19</v>
      </c>
    </row>
    <row r="49288" spans="1:10" x14ac:dyDescent="0.25">
      <c r="A49288">
        <v>113.50963280000001</v>
      </c>
      <c r="B49288">
        <v>116.6317734</v>
      </c>
      <c r="C49288">
        <v>270</v>
      </c>
      <c r="D49288">
        <v>620.57349999999997</v>
      </c>
      <c r="E49288" s="6">
        <v>664.73726420000003</v>
      </c>
      <c r="F49288">
        <v>6.3323450000000001</v>
      </c>
      <c r="G49288">
        <v>325.22008099999999</v>
      </c>
      <c r="H49288">
        <v>80.008022049999994</v>
      </c>
      <c r="I49288">
        <v>43077.885416666664</v>
      </c>
      <c r="J49288" t="s">
        <v>19</v>
      </c>
    </row>
    <row r="49289" spans="1:10" x14ac:dyDescent="0.25">
      <c r="A49289">
        <v>112.9146921</v>
      </c>
      <c r="B49289">
        <v>117.1586367</v>
      </c>
      <c r="C49289">
        <v>270</v>
      </c>
      <c r="D49289">
        <v>641.69119999999998</v>
      </c>
      <c r="E49289" s="6">
        <v>664.73737040000003</v>
      </c>
      <c r="F49289">
        <v>4.5250428889999998</v>
      </c>
      <c r="G49289">
        <v>325.21817659999999</v>
      </c>
      <c r="H49289">
        <v>80.00810534</v>
      </c>
      <c r="I49289">
        <v>43077.885416666664</v>
      </c>
      <c r="J49289" t="s">
        <v>19</v>
      </c>
    </row>
    <row r="49290" spans="1:10" x14ac:dyDescent="0.25">
      <c r="A49290">
        <v>112.3197514</v>
      </c>
      <c r="B49290">
        <v>117.6855</v>
      </c>
      <c r="C49290">
        <v>270</v>
      </c>
      <c r="D49290">
        <v>631.98097829999995</v>
      </c>
      <c r="E49290" s="6">
        <v>664.73747660000004</v>
      </c>
      <c r="F49290">
        <v>2.71774067</v>
      </c>
      <c r="G49290">
        <v>325.21627230000001</v>
      </c>
      <c r="H49290">
        <v>80.008188619999999</v>
      </c>
      <c r="I49290">
        <v>43077.885416666664</v>
      </c>
      <c r="J49290" t="s">
        <v>19</v>
      </c>
    </row>
    <row r="49291" spans="1:10" x14ac:dyDescent="0.25">
      <c r="A49291">
        <v>112.02004669999999</v>
      </c>
      <c r="B49291">
        <v>121.4209</v>
      </c>
      <c r="C49291">
        <v>270</v>
      </c>
      <c r="D49291">
        <v>627.08939999999996</v>
      </c>
      <c r="E49291" s="6">
        <v>664.73752999999999</v>
      </c>
      <c r="F49291">
        <v>1.807302111</v>
      </c>
      <c r="G49291">
        <v>325.21531299999998</v>
      </c>
      <c r="H49291">
        <v>80.008230580000003</v>
      </c>
      <c r="I49291">
        <v>43077.885416666664</v>
      </c>
      <c r="J49291" t="s">
        <v>19</v>
      </c>
    </row>
    <row r="49292" spans="1:10" x14ac:dyDescent="0.25">
      <c r="A49292">
        <v>111.425106</v>
      </c>
      <c r="B49292">
        <v>118.11909559999999</v>
      </c>
      <c r="C49292">
        <v>270</v>
      </c>
      <c r="D49292">
        <v>634.3580346</v>
      </c>
      <c r="E49292" s="6">
        <v>664.7376362</v>
      </c>
      <c r="F49292">
        <v>0</v>
      </c>
      <c r="G49292">
        <v>325.21340859999998</v>
      </c>
      <c r="H49292">
        <v>80.008313869999995</v>
      </c>
      <c r="I49292">
        <v>43077.885416666664</v>
      </c>
      <c r="J49292" t="s">
        <v>19</v>
      </c>
    </row>
    <row r="49293" spans="1:10" x14ac:dyDescent="0.25">
      <c r="A49293">
        <v>110.8441674</v>
      </c>
      <c r="B49293">
        <v>114.895</v>
      </c>
      <c r="C49293">
        <v>270</v>
      </c>
      <c r="D49293">
        <v>641.4556</v>
      </c>
      <c r="E49293" s="6">
        <v>664.73773989999995</v>
      </c>
      <c r="F49293">
        <v>4.4454117660000003</v>
      </c>
      <c r="G49293">
        <v>325.21154910000001</v>
      </c>
      <c r="H49293">
        <v>80.008395190000002</v>
      </c>
      <c r="I49293">
        <v>43077.885416666664</v>
      </c>
      <c r="J49293" t="s">
        <v>19</v>
      </c>
    </row>
    <row r="49294" spans="1:10" x14ac:dyDescent="0.25">
      <c r="A49294">
        <v>110.5304605</v>
      </c>
      <c r="B49294">
        <v>119.8022058</v>
      </c>
      <c r="C49294">
        <v>270</v>
      </c>
      <c r="D49294">
        <v>631.25009999999997</v>
      </c>
      <c r="E49294" s="6">
        <v>664.73779590000004</v>
      </c>
      <c r="F49294">
        <v>6.8459339999999997</v>
      </c>
      <c r="G49294">
        <v>325.2105449</v>
      </c>
      <c r="H49294">
        <v>80.008439109999998</v>
      </c>
      <c r="I49294">
        <v>43077.885416666664</v>
      </c>
      <c r="J49294" t="s">
        <v>19</v>
      </c>
    </row>
    <row r="49295" spans="1:10" x14ac:dyDescent="0.25">
      <c r="A49295">
        <v>110.2331391</v>
      </c>
      <c r="B49295">
        <v>124.45310000000001</v>
      </c>
      <c r="C49295">
        <v>270</v>
      </c>
      <c r="D49295">
        <v>635.07571259999997</v>
      </c>
      <c r="E49295" s="6">
        <v>664.73784890000002</v>
      </c>
      <c r="F49295">
        <v>6.2741743230000004</v>
      </c>
      <c r="G49295">
        <v>325.20959319999997</v>
      </c>
      <c r="H49295">
        <v>80.008480730000002</v>
      </c>
      <c r="I49295">
        <v>43077.885416666664</v>
      </c>
      <c r="J49295" t="s">
        <v>19</v>
      </c>
    </row>
    <row r="49296" spans="1:10" x14ac:dyDescent="0.25">
      <c r="A49296">
        <v>109.63819839999999</v>
      </c>
      <c r="B49296">
        <v>116.14749999999999</v>
      </c>
      <c r="C49296">
        <v>270</v>
      </c>
      <c r="D49296">
        <v>642.73077090000004</v>
      </c>
      <c r="E49296" s="6">
        <v>664.73795510000002</v>
      </c>
      <c r="F49296">
        <v>5.1300821049999996</v>
      </c>
      <c r="G49296">
        <v>325.20768889999999</v>
      </c>
      <c r="H49296">
        <v>80.008564019999994</v>
      </c>
      <c r="I49296">
        <v>43077.885416666664</v>
      </c>
      <c r="J49296" t="s">
        <v>19</v>
      </c>
    </row>
    <row r="49297" spans="1:10" x14ac:dyDescent="0.25">
      <c r="A49297">
        <v>109.34072810000001</v>
      </c>
      <c r="B49297">
        <v>122.0801</v>
      </c>
      <c r="C49297">
        <v>270</v>
      </c>
      <c r="D49297">
        <v>646.55830000000003</v>
      </c>
      <c r="E49297" s="6">
        <v>664.73800819999997</v>
      </c>
      <c r="F49297">
        <v>4.5580359960000001</v>
      </c>
      <c r="G49297">
        <v>325.20673670000002</v>
      </c>
      <c r="H49297">
        <v>80.008605660000001</v>
      </c>
      <c r="I49297">
        <v>43077.885416666664</v>
      </c>
      <c r="J49297" t="s">
        <v>19</v>
      </c>
    </row>
    <row r="49298" spans="1:10" x14ac:dyDescent="0.25">
      <c r="A49298">
        <v>109.04102330000001</v>
      </c>
      <c r="B49298">
        <v>118.9593168</v>
      </c>
      <c r="C49298">
        <v>270</v>
      </c>
      <c r="D49298">
        <v>633.36969999999997</v>
      </c>
      <c r="E49298" s="6">
        <v>664.73806160000004</v>
      </c>
      <c r="F49298">
        <v>3.9816930660000001</v>
      </c>
      <c r="G49298">
        <v>325.20577739999999</v>
      </c>
      <c r="H49298">
        <v>80.008647620000005</v>
      </c>
      <c r="I49298">
        <v>43077.885416666664</v>
      </c>
      <c r="J49298" t="s">
        <v>19</v>
      </c>
    </row>
    <row r="49299" spans="1:10" x14ac:dyDescent="0.25">
      <c r="A49299">
        <v>108.74355300000001</v>
      </c>
      <c r="B49299">
        <v>115.8618</v>
      </c>
      <c r="C49299">
        <v>270</v>
      </c>
      <c r="D49299">
        <v>631.91598539999995</v>
      </c>
      <c r="E49299" s="6">
        <v>664.73811469999998</v>
      </c>
      <c r="F49299">
        <v>3.4096469570000001</v>
      </c>
      <c r="G49299">
        <v>325.20482520000002</v>
      </c>
      <c r="H49299">
        <v>80.008689259999997</v>
      </c>
      <c r="I49299">
        <v>43077.885416666664</v>
      </c>
      <c r="J49299" t="s">
        <v>19</v>
      </c>
    </row>
    <row r="49300" spans="1:10" x14ac:dyDescent="0.25">
      <c r="A49300">
        <v>107.5514372</v>
      </c>
      <c r="B49300">
        <v>118.3008</v>
      </c>
      <c r="C49300">
        <v>270</v>
      </c>
      <c r="D49300">
        <v>626.0902079</v>
      </c>
      <c r="E49300" s="6">
        <v>664.73832749999997</v>
      </c>
      <c r="F49300">
        <v>1.1171656999999999</v>
      </c>
      <c r="G49300">
        <v>325.20100930000001</v>
      </c>
      <c r="H49300">
        <v>80.00885615</v>
      </c>
      <c r="I49300">
        <v>43077.885416666664</v>
      </c>
      <c r="J49300" t="s">
        <v>19</v>
      </c>
    </row>
    <row r="49301" spans="1:10" x14ac:dyDescent="0.25">
      <c r="A49301">
        <v>106.9704986</v>
      </c>
      <c r="B49301">
        <v>117.23809970000001</v>
      </c>
      <c r="C49301">
        <v>270</v>
      </c>
      <c r="D49301">
        <v>623.25120589999995</v>
      </c>
      <c r="E49301" s="6">
        <v>664.73843109999996</v>
      </c>
      <c r="F49301">
        <v>0</v>
      </c>
      <c r="G49301">
        <v>325.19914979999999</v>
      </c>
      <c r="H49301">
        <v>80.00893748</v>
      </c>
      <c r="I49301">
        <v>43077.885416666664</v>
      </c>
      <c r="J49301" t="s">
        <v>19</v>
      </c>
    </row>
    <row r="49302" spans="1:10" x14ac:dyDescent="0.25">
      <c r="A49302">
        <v>106.3617047</v>
      </c>
      <c r="B49302">
        <v>116.1244444</v>
      </c>
      <c r="C49302">
        <v>270</v>
      </c>
      <c r="D49302">
        <v>620.27607760000001</v>
      </c>
      <c r="E49302" s="6">
        <v>664.73853980000001</v>
      </c>
      <c r="F49302">
        <v>6.3303320000000003</v>
      </c>
      <c r="G49302">
        <v>325.19720109999997</v>
      </c>
      <c r="H49302">
        <v>80.009022700000003</v>
      </c>
      <c r="I49302">
        <v>43077.885416666664</v>
      </c>
      <c r="J49302" t="s">
        <v>19</v>
      </c>
    </row>
    <row r="49303" spans="1:10" x14ac:dyDescent="0.25">
      <c r="A49303">
        <v>106.062</v>
      </c>
      <c r="B49303">
        <v>115.5762</v>
      </c>
      <c r="C49303">
        <v>270</v>
      </c>
      <c r="D49303">
        <v>618.81144370000004</v>
      </c>
      <c r="E49303" s="6">
        <v>664.73859330000005</v>
      </c>
      <c r="F49303">
        <v>4.7388502450000001</v>
      </c>
      <c r="G49303">
        <v>325.1962418</v>
      </c>
      <c r="H49303">
        <v>80.009064660000007</v>
      </c>
      <c r="I49303">
        <v>43077.885416666664</v>
      </c>
      <c r="J49303" t="s">
        <v>19</v>
      </c>
    </row>
    <row r="49304" spans="1:10" x14ac:dyDescent="0.25">
      <c r="A49304">
        <v>111.4976238</v>
      </c>
      <c r="B49304">
        <v>119.4449259</v>
      </c>
      <c r="C49304">
        <v>270</v>
      </c>
      <c r="D49304">
        <v>614.45029999999997</v>
      </c>
      <c r="E49304" s="6">
        <v>664.73875250000003</v>
      </c>
      <c r="F49304">
        <v>0</v>
      </c>
      <c r="G49304">
        <v>325.19338529999999</v>
      </c>
      <c r="H49304">
        <v>80.009189590000005</v>
      </c>
      <c r="I49304">
        <v>43077.885416666664</v>
      </c>
      <c r="J49304" t="s">
        <v>19</v>
      </c>
    </row>
    <row r="49305" spans="1:10" x14ac:dyDescent="0.25">
      <c r="A49305">
        <v>113.2242123</v>
      </c>
      <c r="B49305">
        <v>120.6738</v>
      </c>
      <c r="C49305">
        <v>270</v>
      </c>
      <c r="D49305">
        <v>646.63679999999999</v>
      </c>
      <c r="E49305" s="6">
        <v>664.73880310000004</v>
      </c>
      <c r="F49305">
        <v>7.2306530000000002</v>
      </c>
      <c r="G49305">
        <v>325.19247789999997</v>
      </c>
      <c r="H49305">
        <v>80.009229270000006</v>
      </c>
      <c r="I49305">
        <v>43077.886111111111</v>
      </c>
      <c r="J49305" t="s">
        <v>19</v>
      </c>
    </row>
    <row r="49306" spans="1:10" x14ac:dyDescent="0.25">
      <c r="A49306">
        <v>115.1349826</v>
      </c>
      <c r="B49306">
        <v>119.8393406</v>
      </c>
      <c r="C49306">
        <v>270</v>
      </c>
      <c r="D49306">
        <v>621.04470000000003</v>
      </c>
      <c r="E49306" s="6">
        <v>664.73885910000001</v>
      </c>
      <c r="F49306">
        <v>6.3891545259999996</v>
      </c>
      <c r="G49306">
        <v>325.19147370000002</v>
      </c>
      <c r="H49306">
        <v>80.009273190000002</v>
      </c>
      <c r="I49306">
        <v>43077.886111111111</v>
      </c>
      <c r="J49306" t="s">
        <v>19</v>
      </c>
    </row>
    <row r="49307" spans="1:10" x14ac:dyDescent="0.25">
      <c r="A49307">
        <v>116.9468572</v>
      </c>
      <c r="B49307">
        <v>119.04807030000001</v>
      </c>
      <c r="C49307">
        <v>270</v>
      </c>
      <c r="D49307">
        <v>634.15470000000005</v>
      </c>
      <c r="E49307" s="6">
        <v>664.73891219999996</v>
      </c>
      <c r="F49307">
        <v>5.5912094699999999</v>
      </c>
      <c r="G49307">
        <v>325.19052160000001</v>
      </c>
      <c r="H49307">
        <v>80.009314829999994</v>
      </c>
      <c r="I49307">
        <v>43077.886111111111</v>
      </c>
      <c r="J49307" t="s">
        <v>19</v>
      </c>
    </row>
    <row r="49308" spans="1:10" x14ac:dyDescent="0.25">
      <c r="A49308">
        <v>118.7587319</v>
      </c>
      <c r="B49308">
        <v>118.2568</v>
      </c>
      <c r="C49308">
        <v>270</v>
      </c>
      <c r="D49308">
        <v>645.06669999999997</v>
      </c>
      <c r="E49308" s="6">
        <v>664.73896520000005</v>
      </c>
      <c r="F49308">
        <v>4.7932644140000003</v>
      </c>
      <c r="G49308">
        <v>325.18956939999998</v>
      </c>
      <c r="H49308">
        <v>80.009356479999994</v>
      </c>
      <c r="I49308">
        <v>43077.886111111111</v>
      </c>
      <c r="J49308" t="s">
        <v>19</v>
      </c>
    </row>
    <row r="49309" spans="1:10" x14ac:dyDescent="0.25">
      <c r="A49309">
        <v>120.4853203</v>
      </c>
      <c r="B49309">
        <v>122.2778</v>
      </c>
      <c r="C49309">
        <v>270</v>
      </c>
      <c r="D49309">
        <v>636.75062820000005</v>
      </c>
      <c r="E49309" s="6">
        <v>664.73901579999995</v>
      </c>
      <c r="F49309">
        <v>4.0328791559999999</v>
      </c>
      <c r="G49309">
        <v>325.18866200000002</v>
      </c>
      <c r="H49309">
        <v>80.009396159999994</v>
      </c>
      <c r="I49309">
        <v>43077.886111111111</v>
      </c>
      <c r="J49309" t="s">
        <v>19</v>
      </c>
    </row>
    <row r="49310" spans="1:10" x14ac:dyDescent="0.25">
      <c r="A49310">
        <v>122.4097</v>
      </c>
      <c r="B49310">
        <v>120.2834548</v>
      </c>
      <c r="C49310">
        <v>270</v>
      </c>
      <c r="D49310">
        <v>627.4819</v>
      </c>
      <c r="E49310" s="6">
        <v>664.73907220000001</v>
      </c>
      <c r="F49310">
        <v>3.185387156</v>
      </c>
      <c r="G49310">
        <v>325.18765070000001</v>
      </c>
      <c r="H49310">
        <v>80.009440389999995</v>
      </c>
      <c r="I49310">
        <v>43077.886111111111</v>
      </c>
      <c r="J49310" t="s">
        <v>19</v>
      </c>
    </row>
    <row r="49311" spans="1:10" x14ac:dyDescent="0.25">
      <c r="A49311">
        <v>121.15516220000001</v>
      </c>
      <c r="B49311">
        <v>116.54300000000001</v>
      </c>
      <c r="C49311">
        <v>270</v>
      </c>
      <c r="D49311">
        <v>637.8304918</v>
      </c>
      <c r="E49311" s="6">
        <v>664.73917789999996</v>
      </c>
      <c r="F49311">
        <v>1.5958902070000001</v>
      </c>
      <c r="G49311">
        <v>325.18575399999997</v>
      </c>
      <c r="H49311">
        <v>80.009523340000001</v>
      </c>
      <c r="I49311">
        <v>43077.886111111111</v>
      </c>
      <c r="J49311" t="s">
        <v>19</v>
      </c>
    </row>
    <row r="49312" spans="1:10" x14ac:dyDescent="0.25">
      <c r="A49312">
        <v>120.52537030000001</v>
      </c>
      <c r="B49312">
        <v>120.75075030000001</v>
      </c>
      <c r="C49312">
        <v>270</v>
      </c>
      <c r="D49312">
        <v>643.02560000000005</v>
      </c>
      <c r="E49312" s="6">
        <v>664.73923100000002</v>
      </c>
      <c r="F49312">
        <v>0.79794505599999999</v>
      </c>
      <c r="G49312">
        <v>325.1848018</v>
      </c>
      <c r="H49312">
        <v>80.009564990000001</v>
      </c>
      <c r="I49312">
        <v>43077.886111111111</v>
      </c>
      <c r="J49312" t="s">
        <v>19</v>
      </c>
    </row>
    <row r="49313" spans="1:10" x14ac:dyDescent="0.25">
      <c r="A49313">
        <v>119.89557840000001</v>
      </c>
      <c r="B49313">
        <v>124.9585</v>
      </c>
      <c r="C49313">
        <v>270</v>
      </c>
      <c r="D49313">
        <v>630.54359999999997</v>
      </c>
      <c r="E49313" s="6">
        <v>664.73928409999996</v>
      </c>
      <c r="F49313">
        <v>0</v>
      </c>
      <c r="G49313">
        <v>325.1838497</v>
      </c>
      <c r="H49313">
        <v>80.009606629999993</v>
      </c>
      <c r="I49313">
        <v>43077.886111111111</v>
      </c>
      <c r="J49313" t="s">
        <v>19</v>
      </c>
    </row>
    <row r="49314" spans="1:10" x14ac:dyDescent="0.25">
      <c r="A49314">
        <v>119.2657866</v>
      </c>
      <c r="B49314">
        <v>122.3322067</v>
      </c>
      <c r="C49314">
        <v>270</v>
      </c>
      <c r="D49314">
        <v>618.13990000000001</v>
      </c>
      <c r="E49314" s="6">
        <v>664.73933720000002</v>
      </c>
      <c r="F49314">
        <v>2.5362207369999998</v>
      </c>
      <c r="G49314">
        <v>325.18289750000002</v>
      </c>
      <c r="H49314">
        <v>80.00964827</v>
      </c>
      <c r="I49314">
        <v>43077.886111111111</v>
      </c>
      <c r="J49314" t="s">
        <v>19</v>
      </c>
    </row>
    <row r="49315" spans="1:10" x14ac:dyDescent="0.25">
      <c r="A49315">
        <v>118.0311171</v>
      </c>
      <c r="B49315">
        <v>117.1835146</v>
      </c>
      <c r="C49315">
        <v>270</v>
      </c>
      <c r="D49315">
        <v>634.70429999999999</v>
      </c>
      <c r="E49315" s="6">
        <v>664.73944129999995</v>
      </c>
      <c r="F49315">
        <v>7.5083310000000001</v>
      </c>
      <c r="G49315">
        <v>325.18103079999997</v>
      </c>
      <c r="H49315">
        <v>80.009729910000004</v>
      </c>
      <c r="I49315">
        <v>43077.886111111111</v>
      </c>
      <c r="J49315" t="s">
        <v>19</v>
      </c>
    </row>
    <row r="49316" spans="1:10" x14ac:dyDescent="0.25">
      <c r="A49316">
        <v>117.3716805</v>
      </c>
      <c r="B49316">
        <v>114.4336</v>
      </c>
      <c r="C49316">
        <v>270</v>
      </c>
      <c r="D49316">
        <v>644.90989999999999</v>
      </c>
      <c r="E49316" s="6">
        <v>664.73949689999995</v>
      </c>
      <c r="F49316">
        <v>4.9278048569999999</v>
      </c>
      <c r="G49316">
        <v>325.18003379999999</v>
      </c>
      <c r="H49316">
        <v>80.009773519999996</v>
      </c>
      <c r="I49316">
        <v>43077.886111111111</v>
      </c>
      <c r="J49316" t="s">
        <v>19</v>
      </c>
    </row>
    <row r="49317" spans="1:10" x14ac:dyDescent="0.25">
      <c r="A49317">
        <v>116.11241219999999</v>
      </c>
      <c r="B49317">
        <v>118.76220000000001</v>
      </c>
      <c r="C49317">
        <v>270</v>
      </c>
      <c r="D49317">
        <v>639.19122359999994</v>
      </c>
      <c r="E49317" s="6">
        <v>664.73960299999999</v>
      </c>
      <c r="F49317">
        <v>0</v>
      </c>
      <c r="G49317">
        <v>325.17812989999999</v>
      </c>
      <c r="H49317">
        <v>80.009856780000007</v>
      </c>
      <c r="I49317">
        <v>43077.886111111111</v>
      </c>
      <c r="J49317" t="s">
        <v>19</v>
      </c>
    </row>
    <row r="49318" spans="1:10" x14ac:dyDescent="0.25">
      <c r="A49318">
        <v>115.4775745</v>
      </c>
      <c r="B49318">
        <v>116.3796815</v>
      </c>
      <c r="C49318">
        <v>270</v>
      </c>
      <c r="D49318">
        <v>636.30825440000001</v>
      </c>
      <c r="E49318" s="6">
        <v>664.73965650000002</v>
      </c>
      <c r="F49318">
        <v>6.54176</v>
      </c>
      <c r="G49318">
        <v>325.17717010000001</v>
      </c>
      <c r="H49318">
        <v>80.009898759999999</v>
      </c>
      <c r="I49318">
        <v>43077.886111111111</v>
      </c>
      <c r="J49318" t="s">
        <v>19</v>
      </c>
    </row>
    <row r="49319" spans="1:10" x14ac:dyDescent="0.25">
      <c r="A49319">
        <v>114.8477826</v>
      </c>
      <c r="B49319">
        <v>114.01609999999999</v>
      </c>
      <c r="C49319">
        <v>270</v>
      </c>
      <c r="D49319">
        <v>633.44820000000004</v>
      </c>
      <c r="E49319" s="6">
        <v>664.73970959999997</v>
      </c>
      <c r="F49319">
        <v>5.2352398989999998</v>
      </c>
      <c r="G49319">
        <v>325.17621800000001</v>
      </c>
      <c r="H49319">
        <v>80.009940400000005</v>
      </c>
      <c r="I49319">
        <v>43077.886111111111</v>
      </c>
      <c r="J49319" t="s">
        <v>19</v>
      </c>
    </row>
    <row r="49320" spans="1:10" x14ac:dyDescent="0.25">
      <c r="A49320">
        <v>114.21830610000001</v>
      </c>
      <c r="B49320">
        <v>116.1700689</v>
      </c>
      <c r="C49320">
        <v>270</v>
      </c>
      <c r="D49320">
        <v>648.75649999999996</v>
      </c>
      <c r="E49320" s="6">
        <v>664.73976259999995</v>
      </c>
      <c r="F49320">
        <v>3.9293739919999999</v>
      </c>
      <c r="G49320">
        <v>325.17526629999998</v>
      </c>
      <c r="H49320">
        <v>80.009982030000003</v>
      </c>
      <c r="I49320">
        <v>43077.886111111111</v>
      </c>
      <c r="J49320" t="s">
        <v>19</v>
      </c>
    </row>
    <row r="49321" spans="1:10" x14ac:dyDescent="0.25">
      <c r="A49321">
        <v>112.3242</v>
      </c>
      <c r="B49321">
        <v>122.6514</v>
      </c>
      <c r="C49321">
        <v>270</v>
      </c>
      <c r="D49321">
        <v>638.3875008</v>
      </c>
      <c r="E49321" s="6">
        <v>664.73992229999999</v>
      </c>
      <c r="F49321">
        <v>0</v>
      </c>
      <c r="G49321">
        <v>325.1724026</v>
      </c>
      <c r="H49321">
        <v>80.010107270000006</v>
      </c>
      <c r="I49321">
        <v>43077.886111111111</v>
      </c>
      <c r="J49321" t="s">
        <v>19</v>
      </c>
    </row>
    <row r="49322" spans="1:10" x14ac:dyDescent="0.25">
      <c r="A49322">
        <v>113.11844670000001</v>
      </c>
      <c r="B49322">
        <v>117.79545</v>
      </c>
      <c r="C49322">
        <v>270</v>
      </c>
      <c r="D49322">
        <v>634.93979999999999</v>
      </c>
      <c r="E49322" s="6">
        <v>664.73997540000005</v>
      </c>
      <c r="F49322">
        <v>6.2201899999999997</v>
      </c>
      <c r="G49322">
        <v>325.17145040000003</v>
      </c>
      <c r="H49322">
        <v>80.010148909999998</v>
      </c>
      <c r="I49322">
        <v>43077.886111111111</v>
      </c>
      <c r="J49322" t="s">
        <v>19</v>
      </c>
    </row>
    <row r="49323" spans="1:10" x14ac:dyDescent="0.25">
      <c r="A49323">
        <v>113.91269339999999</v>
      </c>
      <c r="B49323">
        <v>112.9395</v>
      </c>
      <c r="C49323">
        <v>270</v>
      </c>
      <c r="D49323">
        <v>649.149</v>
      </c>
      <c r="E49323" s="6">
        <v>664.74002849999999</v>
      </c>
      <c r="F49323">
        <v>4.6680571410000002</v>
      </c>
      <c r="G49323">
        <v>325.1704982</v>
      </c>
      <c r="H49323">
        <v>80.010190559999998</v>
      </c>
      <c r="I49323">
        <v>43077.886111111111</v>
      </c>
      <c r="J49323" t="s">
        <v>19</v>
      </c>
    </row>
    <row r="49324" spans="1:10" x14ac:dyDescent="0.25">
      <c r="A49324">
        <v>114.70694</v>
      </c>
      <c r="B49324">
        <v>116.66550429999999</v>
      </c>
      <c r="C49324">
        <v>270</v>
      </c>
      <c r="D49324">
        <v>626.61829999999998</v>
      </c>
      <c r="E49324" s="6">
        <v>664.74008149999997</v>
      </c>
      <c r="F49324">
        <v>3.115924283</v>
      </c>
      <c r="G49324">
        <v>325.16954600000003</v>
      </c>
      <c r="H49324">
        <v>80.010232200000004</v>
      </c>
      <c r="I49324">
        <v>43077.886111111111</v>
      </c>
      <c r="J49324" t="s">
        <v>19</v>
      </c>
    </row>
    <row r="49325" spans="1:10" x14ac:dyDescent="0.25">
      <c r="A49325">
        <v>116.30139920000001</v>
      </c>
      <c r="B49325">
        <v>124.1455</v>
      </c>
      <c r="C49325">
        <v>270</v>
      </c>
      <c r="D49325">
        <v>651.42560000000003</v>
      </c>
      <c r="E49325" s="6">
        <v>664.74018809999995</v>
      </c>
      <c r="F49325">
        <v>0</v>
      </c>
      <c r="G49325">
        <v>325.16763450000002</v>
      </c>
      <c r="H49325">
        <v>80.010315800000001</v>
      </c>
      <c r="I49325">
        <v>43077.886111111111</v>
      </c>
      <c r="J49325" t="s">
        <v>19</v>
      </c>
    </row>
    <row r="49326" spans="1:10" x14ac:dyDescent="0.25">
      <c r="A49326">
        <v>117.09564589999999</v>
      </c>
      <c r="B49326">
        <v>122.82472420000001</v>
      </c>
      <c r="C49326">
        <v>270</v>
      </c>
      <c r="D49326">
        <v>625.91189999999995</v>
      </c>
      <c r="E49326" s="6">
        <v>664.74024120000001</v>
      </c>
      <c r="F49326">
        <v>3.241798089</v>
      </c>
      <c r="G49326">
        <v>325.16668240000001</v>
      </c>
      <c r="H49326">
        <v>80.010357440000007</v>
      </c>
      <c r="I49326">
        <v>43077.886111111111</v>
      </c>
      <c r="J49326" t="s">
        <v>19</v>
      </c>
    </row>
    <row r="49327" spans="1:10" x14ac:dyDescent="0.25">
      <c r="A49327">
        <v>117.852507</v>
      </c>
      <c r="B49327">
        <v>121.56611789999999</v>
      </c>
      <c r="C49327">
        <v>270</v>
      </c>
      <c r="D49327">
        <v>631.33690390000004</v>
      </c>
      <c r="E49327" s="6">
        <v>664.74029180000002</v>
      </c>
      <c r="F49327">
        <v>6.3310029999999999</v>
      </c>
      <c r="G49327">
        <v>325.165775</v>
      </c>
      <c r="H49327">
        <v>80.010397130000001</v>
      </c>
      <c r="I49327">
        <v>43077.886111111111</v>
      </c>
      <c r="J49327" t="s">
        <v>19</v>
      </c>
    </row>
    <row r="49328" spans="1:10" x14ac:dyDescent="0.25">
      <c r="A49328">
        <v>118.6837416</v>
      </c>
      <c r="B49328">
        <v>120.1838338</v>
      </c>
      <c r="C49328">
        <v>270</v>
      </c>
      <c r="D49328">
        <v>637.29499999999996</v>
      </c>
      <c r="E49328" s="6">
        <v>664.74034730000005</v>
      </c>
      <c r="F49328">
        <v>5.7320081710000004</v>
      </c>
      <c r="G49328">
        <v>325.16477850000001</v>
      </c>
      <c r="H49328">
        <v>80.010440709999997</v>
      </c>
      <c r="I49328">
        <v>43077.886111111111</v>
      </c>
      <c r="J49328" t="s">
        <v>19</v>
      </c>
    </row>
    <row r="49329" spans="1:10" x14ac:dyDescent="0.25">
      <c r="A49329">
        <v>120.2785985</v>
      </c>
      <c r="B49329">
        <v>117.5317</v>
      </c>
      <c r="C49329">
        <v>270</v>
      </c>
      <c r="D49329">
        <v>632.60442279999995</v>
      </c>
      <c r="E49329" s="6">
        <v>664.74045390000003</v>
      </c>
      <c r="F49329">
        <v>4.5827405350000001</v>
      </c>
      <c r="G49329">
        <v>325.16286650000001</v>
      </c>
      <c r="H49329">
        <v>80.010524329999996</v>
      </c>
      <c r="I49329">
        <v>43077.886805555558</v>
      </c>
      <c r="J49329" t="s">
        <v>19</v>
      </c>
    </row>
    <row r="49330" spans="1:10" x14ac:dyDescent="0.25">
      <c r="A49330">
        <v>121.8297062</v>
      </c>
      <c r="B49330">
        <v>120.69580000000001</v>
      </c>
      <c r="C49330">
        <v>270</v>
      </c>
      <c r="D49330">
        <v>628.04251469999997</v>
      </c>
      <c r="E49330" s="6">
        <v>664.74055759999999</v>
      </c>
      <c r="F49330">
        <v>3.4649989149999998</v>
      </c>
      <c r="G49330">
        <v>325.16100699999998</v>
      </c>
      <c r="H49330">
        <v>80.010605659999996</v>
      </c>
      <c r="I49330">
        <v>43077.886805555558</v>
      </c>
      <c r="J49330" t="s">
        <v>19</v>
      </c>
    </row>
    <row r="49331" spans="1:10" x14ac:dyDescent="0.25">
      <c r="A49331">
        <v>122.66094080000001</v>
      </c>
      <c r="B49331">
        <v>116.0596</v>
      </c>
      <c r="C49331">
        <v>270</v>
      </c>
      <c r="D49331">
        <v>625.59780000000001</v>
      </c>
      <c r="E49331" s="6">
        <v>664.74061319999998</v>
      </c>
      <c r="F49331">
        <v>2.8660040850000001</v>
      </c>
      <c r="G49331">
        <v>325.1600105</v>
      </c>
      <c r="H49331">
        <v>80.010649240000006</v>
      </c>
      <c r="I49331">
        <v>43077.886805555558</v>
      </c>
      <c r="J49331" t="s">
        <v>19</v>
      </c>
    </row>
    <row r="49332" spans="1:10" x14ac:dyDescent="0.25">
      <c r="A49332">
        <v>124.25539999999999</v>
      </c>
      <c r="B49332">
        <v>117.6875637</v>
      </c>
      <c r="C49332">
        <v>270</v>
      </c>
      <c r="D49332">
        <v>632.61962430000005</v>
      </c>
      <c r="E49332" s="6">
        <v>664.7407197</v>
      </c>
      <c r="F49332">
        <v>1.71702303</v>
      </c>
      <c r="G49332">
        <v>325.15809890000003</v>
      </c>
      <c r="H49332">
        <v>80.010732840000003</v>
      </c>
      <c r="I49332">
        <v>43077.886805555558</v>
      </c>
      <c r="J49332" t="s">
        <v>19</v>
      </c>
    </row>
    <row r="49333" spans="1:10" x14ac:dyDescent="0.25">
      <c r="A49333">
        <v>122.3897279</v>
      </c>
      <c r="B49333">
        <v>118.49850000000001</v>
      </c>
      <c r="C49333">
        <v>270</v>
      </c>
      <c r="D49333">
        <v>636.11739999999998</v>
      </c>
      <c r="E49333" s="6">
        <v>664.74077279999995</v>
      </c>
      <c r="F49333">
        <v>1.1446820200000001</v>
      </c>
      <c r="G49333">
        <v>325.15714680000002</v>
      </c>
      <c r="H49333">
        <v>80.010774479999995</v>
      </c>
      <c r="I49333">
        <v>43077.886805555558</v>
      </c>
      <c r="J49333" t="s">
        <v>19</v>
      </c>
    </row>
    <row r="49334" spans="1:10" x14ac:dyDescent="0.25">
      <c r="A49334">
        <v>118.6583837</v>
      </c>
      <c r="B49334">
        <v>116.71268019999999</v>
      </c>
      <c r="C49334">
        <v>270</v>
      </c>
      <c r="D49334">
        <v>631.16133170000001</v>
      </c>
      <c r="E49334" s="6">
        <v>664.74087899999995</v>
      </c>
      <c r="F49334">
        <v>0</v>
      </c>
      <c r="G49334">
        <v>325.15524240000002</v>
      </c>
      <c r="H49334">
        <v>80.010857770000001</v>
      </c>
      <c r="I49334">
        <v>43077.886805555558</v>
      </c>
      <c r="J49334" t="s">
        <v>19</v>
      </c>
    </row>
    <row r="49335" spans="1:10" x14ac:dyDescent="0.25">
      <c r="A49335">
        <v>116.88052980000001</v>
      </c>
      <c r="B49335">
        <v>115.8618</v>
      </c>
      <c r="C49335">
        <v>270</v>
      </c>
      <c r="D49335">
        <v>628.79993990000003</v>
      </c>
      <c r="E49335" s="6">
        <v>664.74092959999996</v>
      </c>
      <c r="F49335">
        <v>2.0738544050000001</v>
      </c>
      <c r="G49335">
        <v>325.15433510000003</v>
      </c>
      <c r="H49335">
        <v>80.010897450000002</v>
      </c>
      <c r="I49335">
        <v>43077.886805555558</v>
      </c>
      <c r="J49335" t="s">
        <v>19</v>
      </c>
    </row>
    <row r="49336" spans="1:10" x14ac:dyDescent="0.25">
      <c r="A49336">
        <v>114.9130258</v>
      </c>
      <c r="B49336">
        <v>116.177623</v>
      </c>
      <c r="C49336">
        <v>270</v>
      </c>
      <c r="D49336">
        <v>626.18664999999999</v>
      </c>
      <c r="E49336" s="6">
        <v>664.74098549999997</v>
      </c>
      <c r="F49336">
        <v>4.3689342790000003</v>
      </c>
      <c r="G49336">
        <v>325.15333090000001</v>
      </c>
      <c r="H49336">
        <v>80.010941369999998</v>
      </c>
      <c r="I49336">
        <v>43077.886805555558</v>
      </c>
      <c r="J49336" t="s">
        <v>19</v>
      </c>
    </row>
    <row r="49337" spans="1:10" x14ac:dyDescent="0.25">
      <c r="A49337">
        <v>113.0473537</v>
      </c>
      <c r="B49337">
        <v>116.47709999999999</v>
      </c>
      <c r="C49337">
        <v>269.6671556</v>
      </c>
      <c r="D49337">
        <v>623.70861579999996</v>
      </c>
      <c r="E49337" s="6">
        <v>664.74103860000002</v>
      </c>
      <c r="F49337">
        <v>6.5452279999999998</v>
      </c>
      <c r="G49337">
        <v>325.15237869999999</v>
      </c>
      <c r="H49337">
        <v>80.010983010000004</v>
      </c>
      <c r="I49337">
        <v>43077.886805555558</v>
      </c>
      <c r="J49337" t="s">
        <v>19</v>
      </c>
    </row>
    <row r="49338" spans="1:10" x14ac:dyDescent="0.25">
      <c r="A49338">
        <v>111.26949999999999</v>
      </c>
      <c r="B49338">
        <v>121.24509999999999</v>
      </c>
      <c r="C49338">
        <v>269.3499784</v>
      </c>
      <c r="D49338">
        <v>621.34722429999999</v>
      </c>
      <c r="E49338" s="6">
        <v>664.74108920000003</v>
      </c>
      <c r="F49338">
        <v>5.2995466320000002</v>
      </c>
      <c r="G49338">
        <v>325.15147139999999</v>
      </c>
      <c r="H49338">
        <v>80.011022699999998</v>
      </c>
      <c r="I49338">
        <v>43077.886805555558</v>
      </c>
      <c r="J49338" t="s">
        <v>19</v>
      </c>
    </row>
    <row r="49339" spans="1:10" x14ac:dyDescent="0.25">
      <c r="A49339">
        <v>112.78845</v>
      </c>
      <c r="B49339">
        <v>119.15163750000001</v>
      </c>
      <c r="C49339">
        <v>268.66612220000002</v>
      </c>
      <c r="D49339">
        <v>616.2559</v>
      </c>
      <c r="E49339" s="6">
        <v>664.74119829999995</v>
      </c>
      <c r="F49339">
        <v>2.6137709189999998</v>
      </c>
      <c r="G49339">
        <v>325.14951509999997</v>
      </c>
      <c r="H49339">
        <v>80.01110826</v>
      </c>
      <c r="I49339">
        <v>43077.886805555558</v>
      </c>
      <c r="J49339" t="s">
        <v>19</v>
      </c>
    </row>
    <row r="49340" spans="1:10" x14ac:dyDescent="0.25">
      <c r="A49340">
        <v>114.26667740000001</v>
      </c>
      <c r="B49340">
        <v>117.1143</v>
      </c>
      <c r="C49340">
        <v>268.00060000000002</v>
      </c>
      <c r="D49340">
        <v>636.19579999999996</v>
      </c>
      <c r="E49340" s="6">
        <v>664.74130439999999</v>
      </c>
      <c r="F49340">
        <v>0</v>
      </c>
      <c r="G49340">
        <v>325.14761119999997</v>
      </c>
      <c r="H49340">
        <v>80.011191519999997</v>
      </c>
      <c r="I49340">
        <v>43077.886805555558</v>
      </c>
      <c r="J49340" t="s">
        <v>19</v>
      </c>
    </row>
    <row r="49341" spans="1:10" x14ac:dyDescent="0.25">
      <c r="A49341">
        <v>115.00597620000001</v>
      </c>
      <c r="B49341">
        <v>120.95950000000001</v>
      </c>
      <c r="C49341">
        <v>267.66775560000002</v>
      </c>
      <c r="D49341">
        <v>632.51304049999999</v>
      </c>
      <c r="E49341" s="6">
        <v>664.74135750000005</v>
      </c>
      <c r="F49341">
        <v>6.3310029999999999</v>
      </c>
      <c r="G49341">
        <v>325.146659</v>
      </c>
      <c r="H49341">
        <v>80.011233169999997</v>
      </c>
      <c r="I49341">
        <v>43077.886805555558</v>
      </c>
      <c r="J49341" t="s">
        <v>19</v>
      </c>
    </row>
    <row r="49342" spans="1:10" x14ac:dyDescent="0.25">
      <c r="A49342">
        <v>115.7452749</v>
      </c>
      <c r="B49342">
        <v>117.9492</v>
      </c>
      <c r="C49342">
        <v>267.3349111</v>
      </c>
      <c r="D49342">
        <v>628.83028100000001</v>
      </c>
      <c r="E49342" s="6">
        <v>664.74141059999999</v>
      </c>
      <c r="F49342">
        <v>5.5411108960000002</v>
      </c>
      <c r="G49342">
        <v>325.14570680000003</v>
      </c>
      <c r="H49342">
        <v>80.011274810000003</v>
      </c>
      <c r="I49342">
        <v>43077.886805555558</v>
      </c>
      <c r="J49342" t="s">
        <v>19</v>
      </c>
    </row>
    <row r="49343" spans="1:10" x14ac:dyDescent="0.25">
      <c r="A49343">
        <v>116.4901268</v>
      </c>
      <c r="B49343">
        <v>122.16800000000001</v>
      </c>
      <c r="C49343">
        <v>266.9995667</v>
      </c>
      <c r="D49343">
        <v>625.11985949999996</v>
      </c>
      <c r="E49343" s="6">
        <v>664.74146410000003</v>
      </c>
      <c r="F49343">
        <v>4.7452857550000003</v>
      </c>
      <c r="G49343">
        <v>325.14474749999999</v>
      </c>
      <c r="H49343">
        <v>80.011316769999993</v>
      </c>
      <c r="I49343">
        <v>43077.886805555558</v>
      </c>
      <c r="J49343" t="s">
        <v>19</v>
      </c>
    </row>
    <row r="49344" spans="1:10" x14ac:dyDescent="0.25">
      <c r="A49344">
        <v>117.2294255</v>
      </c>
      <c r="B49344">
        <v>120.03987600000001</v>
      </c>
      <c r="C49344">
        <v>266.66672219999998</v>
      </c>
      <c r="D49344">
        <v>621.43709999999999</v>
      </c>
      <c r="E49344" s="6">
        <v>664.74151710000001</v>
      </c>
      <c r="F49344">
        <v>3.9553936510000001</v>
      </c>
      <c r="G49344">
        <v>325.14379530000002</v>
      </c>
      <c r="H49344">
        <v>80.01135841</v>
      </c>
      <c r="I49344">
        <v>43077.886805555558</v>
      </c>
      <c r="J49344" t="s">
        <v>19</v>
      </c>
    </row>
    <row r="49345" spans="1:10" x14ac:dyDescent="0.25">
      <c r="A49345">
        <v>118.6732239</v>
      </c>
      <c r="B49345">
        <v>115.88379999999999</v>
      </c>
      <c r="C49345">
        <v>266.01670050000001</v>
      </c>
      <c r="D49345">
        <v>633.44857939999997</v>
      </c>
      <c r="E49345" s="6">
        <v>664.74162079999996</v>
      </c>
      <c r="F49345">
        <v>2.412790089</v>
      </c>
      <c r="G49345">
        <v>325.1419358</v>
      </c>
      <c r="H49345">
        <v>80.01143974</v>
      </c>
      <c r="I49345">
        <v>43077.886805555558</v>
      </c>
      <c r="J49345" t="s">
        <v>19</v>
      </c>
    </row>
    <row r="49346" spans="1:10" x14ac:dyDescent="0.25">
      <c r="A49346">
        <v>119.4469517</v>
      </c>
      <c r="B49346">
        <v>117.4436845</v>
      </c>
      <c r="C49346">
        <v>265.66835559999998</v>
      </c>
      <c r="D49346">
        <v>639.88549999999998</v>
      </c>
      <c r="E49346" s="6">
        <v>664.74167639999996</v>
      </c>
      <c r="F49346">
        <v>1.5861128499999999</v>
      </c>
      <c r="G49346">
        <v>325.14093930000001</v>
      </c>
      <c r="H49346">
        <v>80.011483319999996</v>
      </c>
      <c r="I49346">
        <v>43077.886805555558</v>
      </c>
      <c r="J49346" t="s">
        <v>19</v>
      </c>
    </row>
    <row r="49347" spans="1:10" x14ac:dyDescent="0.25">
      <c r="A49347">
        <v>120.19217380000001</v>
      </c>
      <c r="B49347">
        <v>118.9460996</v>
      </c>
      <c r="C49347">
        <v>265.3328444</v>
      </c>
      <c r="D49347">
        <v>652.52470000000005</v>
      </c>
      <c r="E49347" s="6">
        <v>664.7417299</v>
      </c>
      <c r="F49347">
        <v>0.78989210399999998</v>
      </c>
      <c r="G49347">
        <v>325.13997949999998</v>
      </c>
      <c r="H49347">
        <v>80.011525300000002</v>
      </c>
      <c r="I49347">
        <v>43077.886805555558</v>
      </c>
      <c r="J49347" t="s">
        <v>19</v>
      </c>
    </row>
    <row r="49348" spans="1:10" x14ac:dyDescent="0.25">
      <c r="A49348">
        <v>120.93147260000001</v>
      </c>
      <c r="B49348">
        <v>120.4365729</v>
      </c>
      <c r="C49348">
        <v>265</v>
      </c>
      <c r="D49348">
        <v>627.79600000000005</v>
      </c>
      <c r="E49348" s="6">
        <v>664.74178300000005</v>
      </c>
      <c r="F49348">
        <v>0</v>
      </c>
      <c r="G49348">
        <v>325.13902730000001</v>
      </c>
      <c r="H49348">
        <v>80.011566939999994</v>
      </c>
      <c r="I49348">
        <v>43077.886805555558</v>
      </c>
      <c r="J49348" t="s">
        <v>19</v>
      </c>
    </row>
    <row r="49349" spans="1:10" x14ac:dyDescent="0.25">
      <c r="A49349">
        <v>121.6704012</v>
      </c>
      <c r="B49349">
        <v>121.9263</v>
      </c>
      <c r="C49349">
        <v>265</v>
      </c>
      <c r="D49349">
        <v>629.88021209999999</v>
      </c>
      <c r="E49349" s="6">
        <v>664.74183600000003</v>
      </c>
      <c r="F49349">
        <v>6.2221690000000001</v>
      </c>
      <c r="G49349">
        <v>325.13807559999998</v>
      </c>
      <c r="H49349">
        <v>80.011608559999999</v>
      </c>
      <c r="I49349">
        <v>43077.886805555558</v>
      </c>
      <c r="J49349" t="s">
        <v>19</v>
      </c>
    </row>
    <row r="49350" spans="1:10" x14ac:dyDescent="0.25">
      <c r="A49350">
        <v>122.4097</v>
      </c>
      <c r="B49350">
        <v>127.4414</v>
      </c>
      <c r="C49350">
        <v>265</v>
      </c>
      <c r="D49350">
        <v>631.9654683</v>
      </c>
      <c r="E49350" s="6">
        <v>664.74188909999998</v>
      </c>
      <c r="F49350">
        <v>4.9796018640000002</v>
      </c>
      <c r="G49350">
        <v>325.13712340000001</v>
      </c>
      <c r="H49350">
        <v>80.011650209999999</v>
      </c>
      <c r="I49350">
        <v>43077.886805555558</v>
      </c>
      <c r="J49350" t="s">
        <v>19</v>
      </c>
    </row>
    <row r="49351" spans="1:10" x14ac:dyDescent="0.25">
      <c r="A49351">
        <v>116.8276144</v>
      </c>
      <c r="B49351">
        <v>121.83839999999999</v>
      </c>
      <c r="C49351">
        <v>265</v>
      </c>
      <c r="D49351">
        <v>634.0507245</v>
      </c>
      <c r="E49351" s="6">
        <v>664.74194220000004</v>
      </c>
      <c r="F49351">
        <v>3.7370347279999998</v>
      </c>
      <c r="G49351">
        <v>325.13617119999998</v>
      </c>
      <c r="H49351">
        <v>80.011691850000005</v>
      </c>
      <c r="I49351">
        <v>43077.886805555558</v>
      </c>
      <c r="J49351" t="s">
        <v>19</v>
      </c>
    </row>
    <row r="49352" spans="1:10" x14ac:dyDescent="0.25">
      <c r="A49352">
        <v>111.20359999999999</v>
      </c>
      <c r="B49352">
        <v>125.04640000000001</v>
      </c>
      <c r="C49352">
        <v>265</v>
      </c>
      <c r="D49352">
        <v>636.15164379999999</v>
      </c>
      <c r="E49352" s="6">
        <v>664.74199569999996</v>
      </c>
      <c r="F49352">
        <v>2.4851342719999998</v>
      </c>
      <c r="G49352">
        <v>325.1352119</v>
      </c>
      <c r="H49352">
        <v>80.011733809999996</v>
      </c>
      <c r="I49352">
        <v>43077.887499999997</v>
      </c>
      <c r="J49352" t="s">
        <v>19</v>
      </c>
    </row>
    <row r="49353" spans="1:10" x14ac:dyDescent="0.25">
      <c r="A49353">
        <v>115.37318019999999</v>
      </c>
      <c r="B49353">
        <v>121.77245000000001</v>
      </c>
      <c r="C49353">
        <v>265</v>
      </c>
      <c r="D49353">
        <v>638.23689999999999</v>
      </c>
      <c r="E49353" s="6">
        <v>664.74204880000002</v>
      </c>
      <c r="F49353">
        <v>1.2425671359999999</v>
      </c>
      <c r="G49353">
        <v>325.13425969999997</v>
      </c>
      <c r="H49353">
        <v>80.011775450000002</v>
      </c>
      <c r="I49353">
        <v>43077.887499999997</v>
      </c>
      <c r="J49353" t="s">
        <v>19</v>
      </c>
    </row>
    <row r="49354" spans="1:10" x14ac:dyDescent="0.25">
      <c r="A49354">
        <v>119.5427603</v>
      </c>
      <c r="B49354">
        <v>118.49850000000001</v>
      </c>
      <c r="C49354">
        <v>265</v>
      </c>
      <c r="D49354">
        <v>629.40520000000004</v>
      </c>
      <c r="E49354" s="6">
        <v>664.7421018</v>
      </c>
      <c r="F49354">
        <v>0</v>
      </c>
      <c r="G49354">
        <v>325.13330760000002</v>
      </c>
      <c r="H49354">
        <v>80.011817089999994</v>
      </c>
      <c r="I49354">
        <v>43077.887499999997</v>
      </c>
      <c r="J49354" t="s">
        <v>19</v>
      </c>
    </row>
    <row r="49355" spans="1:10" x14ac:dyDescent="0.25">
      <c r="A49355">
        <v>123.7123405</v>
      </c>
      <c r="B49355">
        <v>118.520447</v>
      </c>
      <c r="C49355">
        <v>265</v>
      </c>
      <c r="D49355">
        <v>620.57349999999997</v>
      </c>
      <c r="E49355" s="6">
        <v>664.74215489999995</v>
      </c>
      <c r="F49355">
        <v>2.243646751</v>
      </c>
      <c r="G49355">
        <v>325.13235539999999</v>
      </c>
      <c r="H49355">
        <v>80.011858739999994</v>
      </c>
      <c r="I49355">
        <v>43077.887499999997</v>
      </c>
      <c r="J49355" t="s">
        <v>19</v>
      </c>
    </row>
    <row r="49356" spans="1:10" x14ac:dyDescent="0.25">
      <c r="A49356">
        <v>132.08281980000001</v>
      </c>
      <c r="B49356">
        <v>118.5645059</v>
      </c>
      <c r="C49356">
        <v>265</v>
      </c>
      <c r="D49356">
        <v>630.62210000000005</v>
      </c>
      <c r="E49356" s="6">
        <v>664.74226150000004</v>
      </c>
      <c r="F49356">
        <v>6.7477929999999997</v>
      </c>
      <c r="G49356">
        <v>325.13044389999999</v>
      </c>
      <c r="H49356">
        <v>80.011942340000004</v>
      </c>
      <c r="I49356">
        <v>43077.887499999997</v>
      </c>
      <c r="J49356" t="s">
        <v>19</v>
      </c>
    </row>
    <row r="49357" spans="1:10" x14ac:dyDescent="0.25">
      <c r="A49357">
        <v>136.25239999999999</v>
      </c>
      <c r="B49357">
        <v>118.58645300000001</v>
      </c>
      <c r="C49357">
        <v>265</v>
      </c>
      <c r="D49357">
        <v>631.69118860000003</v>
      </c>
      <c r="E49357" s="6">
        <v>664.74231459999999</v>
      </c>
      <c r="F49357">
        <v>5.998621794</v>
      </c>
      <c r="G49357">
        <v>325.12949170000002</v>
      </c>
      <c r="H49357">
        <v>80.011983979999997</v>
      </c>
      <c r="I49357">
        <v>43077.887499999997</v>
      </c>
      <c r="J49357" t="s">
        <v>19</v>
      </c>
    </row>
    <row r="49358" spans="1:10" x14ac:dyDescent="0.25">
      <c r="A49358">
        <v>127.8787536</v>
      </c>
      <c r="B49358">
        <v>118.6084</v>
      </c>
      <c r="C49358">
        <v>265</v>
      </c>
      <c r="D49358">
        <v>632.76027720000002</v>
      </c>
      <c r="E49358" s="6">
        <v>664.74236770000005</v>
      </c>
      <c r="F49358">
        <v>5.2494505870000001</v>
      </c>
      <c r="G49358">
        <v>325.12853949999999</v>
      </c>
      <c r="H49358">
        <v>80.012025620000003</v>
      </c>
      <c r="I49358">
        <v>43077.887499999997</v>
      </c>
      <c r="J49358" t="s">
        <v>19</v>
      </c>
    </row>
    <row r="49359" spans="1:10" x14ac:dyDescent="0.25">
      <c r="A49359">
        <v>119.5093</v>
      </c>
      <c r="B49359">
        <v>118.4475782</v>
      </c>
      <c r="C49359">
        <v>265</v>
      </c>
      <c r="D49359">
        <v>633.82883049999998</v>
      </c>
      <c r="E49359" s="6">
        <v>664.74242070000003</v>
      </c>
      <c r="F49359">
        <v>4.5006545019999997</v>
      </c>
      <c r="G49359">
        <v>325.12758780000001</v>
      </c>
      <c r="H49359">
        <v>80.012067250000001</v>
      </c>
      <c r="I49359">
        <v>43077.887499999997</v>
      </c>
      <c r="J49359" t="s">
        <v>19</v>
      </c>
    </row>
    <row r="49360" spans="1:10" x14ac:dyDescent="0.25">
      <c r="A49360">
        <v>105.6006</v>
      </c>
      <c r="B49360">
        <v>117.9636625</v>
      </c>
      <c r="C49360">
        <v>265</v>
      </c>
      <c r="D49360">
        <v>637.04412669999999</v>
      </c>
      <c r="E49360" s="6">
        <v>664.74258039999995</v>
      </c>
      <c r="F49360">
        <v>2.2475136189999998</v>
      </c>
      <c r="G49360">
        <v>325.12472409999998</v>
      </c>
      <c r="H49360">
        <v>80.012192490000004</v>
      </c>
      <c r="I49360">
        <v>43077.887499999997</v>
      </c>
      <c r="J49360" t="s">
        <v>19</v>
      </c>
    </row>
    <row r="49361" spans="1:10" x14ac:dyDescent="0.25">
      <c r="A49361">
        <v>104.0482027</v>
      </c>
      <c r="B49361">
        <v>117.48095549999999</v>
      </c>
      <c r="C49361">
        <v>265</v>
      </c>
      <c r="D49361">
        <v>640.25139249999995</v>
      </c>
      <c r="E49361" s="6">
        <v>664.74273960000005</v>
      </c>
      <c r="F49361">
        <v>0</v>
      </c>
      <c r="G49361">
        <v>325.12186759999997</v>
      </c>
      <c r="H49361">
        <v>80.012317420000002</v>
      </c>
      <c r="I49361">
        <v>43077.887499999997</v>
      </c>
      <c r="J49361" t="s">
        <v>19</v>
      </c>
    </row>
    <row r="49362" spans="1:10" x14ac:dyDescent="0.25">
      <c r="A49362">
        <v>103.5268501</v>
      </c>
      <c r="B49362">
        <v>117.3188445</v>
      </c>
      <c r="C49362">
        <v>265</v>
      </c>
      <c r="D49362">
        <v>641.32851140000002</v>
      </c>
      <c r="E49362" s="6">
        <v>664.74279309999997</v>
      </c>
      <c r="F49362">
        <v>6.2221690000000001</v>
      </c>
      <c r="G49362">
        <v>325.1209083</v>
      </c>
      <c r="H49362">
        <v>80.012359380000007</v>
      </c>
      <c r="I49362">
        <v>43077.887499999997</v>
      </c>
      <c r="J49362" t="s">
        <v>19</v>
      </c>
    </row>
    <row r="49363" spans="1:10" x14ac:dyDescent="0.25">
      <c r="A49363">
        <v>103.00938429999999</v>
      </c>
      <c r="B49363">
        <v>117.15794219999999</v>
      </c>
      <c r="C49363">
        <v>265</v>
      </c>
      <c r="D49363">
        <v>642.39760000000001</v>
      </c>
      <c r="E49363" s="6">
        <v>664.74284620000003</v>
      </c>
      <c r="F49363">
        <v>4.6664320049999999</v>
      </c>
      <c r="G49363">
        <v>325.11995610000002</v>
      </c>
      <c r="H49363">
        <v>80.012401019999999</v>
      </c>
      <c r="I49363">
        <v>43077.887499999997</v>
      </c>
      <c r="J49363" t="s">
        <v>19</v>
      </c>
    </row>
    <row r="49364" spans="1:10" x14ac:dyDescent="0.25">
      <c r="A49364">
        <v>102.516276</v>
      </c>
      <c r="B49364">
        <v>117.0046136</v>
      </c>
      <c r="C49364">
        <v>265</v>
      </c>
      <c r="D49364">
        <v>628.89499999999998</v>
      </c>
      <c r="E49364" s="6">
        <v>664.74289680000004</v>
      </c>
      <c r="F49364">
        <v>3.183924572</v>
      </c>
      <c r="G49364">
        <v>325.11904879999997</v>
      </c>
      <c r="H49364">
        <v>80.012440699999999</v>
      </c>
      <c r="I49364">
        <v>43077.887499999997</v>
      </c>
      <c r="J49364" t="s">
        <v>19</v>
      </c>
    </row>
    <row r="49365" spans="1:10" x14ac:dyDescent="0.25">
      <c r="A49365">
        <v>101.45724610000001</v>
      </c>
      <c r="B49365">
        <v>116.6753157</v>
      </c>
      <c r="C49365">
        <v>265</v>
      </c>
      <c r="D49365">
        <v>630.42857779999997</v>
      </c>
      <c r="E49365" s="6">
        <v>664.74300540000002</v>
      </c>
      <c r="F49365">
        <v>0</v>
      </c>
      <c r="G49365">
        <v>325.11710010000002</v>
      </c>
      <c r="H49365">
        <v>80.012525929999995</v>
      </c>
      <c r="I49365">
        <v>43077.887499999997</v>
      </c>
      <c r="J49365" t="s">
        <v>19</v>
      </c>
    </row>
    <row r="49366" spans="1:10" x14ac:dyDescent="0.25">
      <c r="A49366">
        <v>100.9356344</v>
      </c>
      <c r="B49366">
        <v>116.5131241</v>
      </c>
      <c r="C49366">
        <v>265</v>
      </c>
      <c r="D49366">
        <v>631.18392210000002</v>
      </c>
      <c r="E49366" s="6">
        <v>664.74305890000005</v>
      </c>
      <c r="F49366">
        <v>6.3330159999999998</v>
      </c>
      <c r="G49366">
        <v>325.11614029999998</v>
      </c>
      <c r="H49366">
        <v>80.012567910000001</v>
      </c>
      <c r="I49366">
        <v>43077.887499999997</v>
      </c>
      <c r="J49366" t="s">
        <v>19</v>
      </c>
    </row>
    <row r="49367" spans="1:10" x14ac:dyDescent="0.25">
      <c r="A49367">
        <v>99.900961989999999</v>
      </c>
      <c r="B49367">
        <v>116.1914</v>
      </c>
      <c r="C49367">
        <v>265</v>
      </c>
      <c r="D49367">
        <v>632.68222800000001</v>
      </c>
      <c r="E49367" s="6">
        <v>664.74316510000006</v>
      </c>
      <c r="F49367">
        <v>4.7421923189999999</v>
      </c>
      <c r="G49367">
        <v>325.11423639999998</v>
      </c>
      <c r="H49367">
        <v>80.012651169999998</v>
      </c>
      <c r="I49367">
        <v>43077.887499999997</v>
      </c>
      <c r="J49367" t="s">
        <v>19</v>
      </c>
    </row>
    <row r="49368" spans="1:10" x14ac:dyDescent="0.25">
      <c r="A49368">
        <v>98.861884509999996</v>
      </c>
      <c r="B49368">
        <v>117.9492</v>
      </c>
      <c r="C49368">
        <v>265</v>
      </c>
      <c r="D49368">
        <v>634.18691279999996</v>
      </c>
      <c r="E49368" s="6">
        <v>664.74327170000004</v>
      </c>
      <c r="F49368">
        <v>3.144595802</v>
      </c>
      <c r="G49368">
        <v>325.11232439999998</v>
      </c>
      <c r="H49368">
        <v>80.012734789999996</v>
      </c>
      <c r="I49368">
        <v>43077.887499999997</v>
      </c>
      <c r="J49368" t="s">
        <v>19</v>
      </c>
    </row>
    <row r="49369" spans="1:10" x14ac:dyDescent="0.25">
      <c r="A49369">
        <v>97.309746320000002</v>
      </c>
      <c r="B49369">
        <v>116.0376</v>
      </c>
      <c r="C49369">
        <v>265</v>
      </c>
      <c r="D49369">
        <v>636.43455919999997</v>
      </c>
      <c r="E49369" s="6">
        <v>664.74343090000002</v>
      </c>
      <c r="F49369">
        <v>0.75816109399999998</v>
      </c>
      <c r="G49369">
        <v>325.1094683</v>
      </c>
      <c r="H49369">
        <v>80.012859700000007</v>
      </c>
      <c r="I49369">
        <v>43077.887499999997</v>
      </c>
      <c r="J49369" t="s">
        <v>19</v>
      </c>
    </row>
    <row r="49370" spans="1:10" x14ac:dyDescent="0.25">
      <c r="A49370">
        <v>96.816638010000005</v>
      </c>
      <c r="B49370">
        <v>117.24898020000001</v>
      </c>
      <c r="C49370">
        <v>265</v>
      </c>
      <c r="D49370">
        <v>637.14862779999999</v>
      </c>
      <c r="E49370" s="6">
        <v>664.74348150000003</v>
      </c>
      <c r="F49370">
        <v>0</v>
      </c>
      <c r="G49370">
        <v>325.10856100000001</v>
      </c>
      <c r="H49370">
        <v>80.012899390000001</v>
      </c>
      <c r="I49370">
        <v>43077.887499999997</v>
      </c>
      <c r="J49370" t="s">
        <v>19</v>
      </c>
    </row>
    <row r="49371" spans="1:10" x14ac:dyDescent="0.25">
      <c r="A49371">
        <v>95.753462240000005</v>
      </c>
      <c r="B49371">
        <v>119.8608</v>
      </c>
      <c r="C49371">
        <v>265</v>
      </c>
      <c r="D49371">
        <v>638.68820930000004</v>
      </c>
      <c r="E49371" s="6">
        <v>664.74359049999998</v>
      </c>
      <c r="F49371">
        <v>6.2201899999999997</v>
      </c>
      <c r="G49371">
        <v>325.10660469999999</v>
      </c>
      <c r="H49371">
        <v>80.012984950000003</v>
      </c>
      <c r="I49371">
        <v>43077.888194444444</v>
      </c>
      <c r="J49371" t="s">
        <v>19</v>
      </c>
    </row>
    <row r="49372" spans="1:10" x14ac:dyDescent="0.25">
      <c r="A49372">
        <v>95.235996420000006</v>
      </c>
      <c r="B49372">
        <v>116.3892</v>
      </c>
      <c r="C49372">
        <v>265</v>
      </c>
      <c r="D49372">
        <v>639.43754990000002</v>
      </c>
      <c r="E49372" s="6">
        <v>664.74364360000004</v>
      </c>
      <c r="F49372">
        <v>4.9780179220000003</v>
      </c>
      <c r="G49372">
        <v>325.10565250000002</v>
      </c>
      <c r="H49372">
        <v>80.013026589999996</v>
      </c>
      <c r="I49372">
        <v>43077.888194444444</v>
      </c>
      <c r="J49372" t="s">
        <v>19</v>
      </c>
    </row>
    <row r="49373" spans="1:10" x14ac:dyDescent="0.25">
      <c r="A49373">
        <v>93.679712330000001</v>
      </c>
      <c r="B49373">
        <v>124.541</v>
      </c>
      <c r="C49373">
        <v>265</v>
      </c>
      <c r="D49373">
        <v>641.69119999999998</v>
      </c>
      <c r="E49373" s="6">
        <v>664.74380329999997</v>
      </c>
      <c r="F49373">
        <v>1.24217193</v>
      </c>
      <c r="G49373">
        <v>325.10278879999998</v>
      </c>
      <c r="H49373">
        <v>80.013151829999998</v>
      </c>
      <c r="I49373">
        <v>43077.888194444444</v>
      </c>
      <c r="J49373" t="s">
        <v>19</v>
      </c>
    </row>
    <row r="49374" spans="1:10" x14ac:dyDescent="0.25">
      <c r="A49374">
        <v>93.162246569999994</v>
      </c>
      <c r="B49374">
        <v>120.7387981</v>
      </c>
      <c r="C49374">
        <v>265</v>
      </c>
      <c r="D49374">
        <v>624.65570000000002</v>
      </c>
      <c r="E49374" s="6">
        <v>664.74385629999995</v>
      </c>
      <c r="F49374">
        <v>0</v>
      </c>
      <c r="G49374">
        <v>325.10183660000001</v>
      </c>
      <c r="H49374">
        <v>80.013193479999998</v>
      </c>
      <c r="I49374">
        <v>43077.888194444444</v>
      </c>
      <c r="J49374" t="s">
        <v>19</v>
      </c>
    </row>
    <row r="49375" spans="1:10" x14ac:dyDescent="0.25">
      <c r="A49375">
        <v>92.645039909999994</v>
      </c>
      <c r="B49375">
        <v>116.9385</v>
      </c>
      <c r="C49375">
        <v>265</v>
      </c>
      <c r="D49375">
        <v>629.15509729999997</v>
      </c>
      <c r="E49375" s="6">
        <v>664.74390940000001</v>
      </c>
      <c r="F49375">
        <v>6.2234870000000004</v>
      </c>
      <c r="G49375">
        <v>325.10088489999998</v>
      </c>
      <c r="H49375">
        <v>80.013235100000003</v>
      </c>
      <c r="I49375">
        <v>43077.888194444444</v>
      </c>
      <c r="J49375" t="s">
        <v>19</v>
      </c>
    </row>
    <row r="49376" spans="1:10" x14ac:dyDescent="0.25">
      <c r="A49376">
        <v>92.151672430000005</v>
      </c>
      <c r="B49376">
        <v>121.17919999999999</v>
      </c>
      <c r="C49376">
        <v>265</v>
      </c>
      <c r="D49376">
        <v>633.44710750000002</v>
      </c>
      <c r="E49376" s="6">
        <v>664.74396000000002</v>
      </c>
      <c r="F49376">
        <v>6.32315235</v>
      </c>
      <c r="G49376">
        <v>325.09997709999999</v>
      </c>
      <c r="H49376">
        <v>80.013274800000005</v>
      </c>
      <c r="I49376">
        <v>43077.888194444444</v>
      </c>
      <c r="J49376" t="s">
        <v>19</v>
      </c>
    </row>
    <row r="49377" spans="1:10" x14ac:dyDescent="0.25">
      <c r="A49377">
        <v>91.61010838</v>
      </c>
      <c r="B49377">
        <v>118.8762504</v>
      </c>
      <c r="C49377">
        <v>265</v>
      </c>
      <c r="D49377">
        <v>638.15840000000003</v>
      </c>
      <c r="E49377" s="6">
        <v>664.74401560000001</v>
      </c>
      <c r="F49377">
        <v>6.432553908</v>
      </c>
      <c r="G49377">
        <v>325.0989806</v>
      </c>
      <c r="H49377">
        <v>80.013318389999995</v>
      </c>
      <c r="I49377">
        <v>43077.888194444444</v>
      </c>
      <c r="J49377" t="s">
        <v>19</v>
      </c>
    </row>
    <row r="49378" spans="1:10" x14ac:dyDescent="0.25">
      <c r="A49378">
        <v>91.088755759999998</v>
      </c>
      <c r="B49378">
        <v>116.6592479</v>
      </c>
      <c r="C49378">
        <v>265</v>
      </c>
      <c r="D49378">
        <v>621.28020000000004</v>
      </c>
      <c r="E49378" s="6">
        <v>664.74406910000005</v>
      </c>
      <c r="F49378">
        <v>6.537872546</v>
      </c>
      <c r="G49378">
        <v>325.09802130000003</v>
      </c>
      <c r="H49378">
        <v>80.013360340000006</v>
      </c>
      <c r="I49378">
        <v>43077.888194444444</v>
      </c>
      <c r="J49378" t="s">
        <v>19</v>
      </c>
    </row>
    <row r="49379" spans="1:10" x14ac:dyDescent="0.25">
      <c r="A49379">
        <v>90.571290000000005</v>
      </c>
      <c r="B49379">
        <v>114.45877400000001</v>
      </c>
      <c r="C49379">
        <v>265</v>
      </c>
      <c r="D49379">
        <v>624.49279230000002</v>
      </c>
      <c r="E49379" s="6">
        <v>664.74412210000003</v>
      </c>
      <c r="F49379">
        <v>6.6424060000000003</v>
      </c>
      <c r="G49379">
        <v>325.0970691</v>
      </c>
      <c r="H49379">
        <v>80.013401990000006</v>
      </c>
      <c r="I49379">
        <v>43077.888194444444</v>
      </c>
      <c r="J49379" t="s">
        <v>19</v>
      </c>
    </row>
    <row r="49380" spans="1:10" x14ac:dyDescent="0.25">
      <c r="A49380">
        <v>108.9624</v>
      </c>
      <c r="B49380">
        <v>112.25830000000001</v>
      </c>
      <c r="C49380">
        <v>265</v>
      </c>
      <c r="D49380">
        <v>627.7053846</v>
      </c>
      <c r="E49380" s="6">
        <v>664.74417519999997</v>
      </c>
      <c r="F49380">
        <v>0</v>
      </c>
      <c r="G49380">
        <v>325.09611690000003</v>
      </c>
      <c r="H49380">
        <v>80.013443629999998</v>
      </c>
      <c r="I49380">
        <v>43077.888194444444</v>
      </c>
      <c r="J49380" t="s">
        <v>19</v>
      </c>
    </row>
    <row r="49381" spans="1:10" x14ac:dyDescent="0.25">
      <c r="A49381">
        <v>108.5909126</v>
      </c>
      <c r="B49381">
        <v>118.99036289999999</v>
      </c>
      <c r="C49381">
        <v>265</v>
      </c>
      <c r="D49381">
        <v>634.15470000000005</v>
      </c>
      <c r="E49381" s="6">
        <v>664.74428179999995</v>
      </c>
      <c r="F49381">
        <v>5.2457358279999999</v>
      </c>
      <c r="G49381">
        <v>325.09420540000002</v>
      </c>
      <c r="H49381">
        <v>80.013527229999994</v>
      </c>
      <c r="I49381">
        <v>43077.888194444444</v>
      </c>
      <c r="J49381" t="s">
        <v>19</v>
      </c>
    </row>
    <row r="49382" spans="1:10" x14ac:dyDescent="0.25">
      <c r="A49382">
        <v>108.4058639</v>
      </c>
      <c r="B49382">
        <v>122.3438</v>
      </c>
      <c r="C49382">
        <v>265</v>
      </c>
      <c r="D49382">
        <v>632.31732590000001</v>
      </c>
      <c r="E49382" s="6">
        <v>664.74433490000001</v>
      </c>
      <c r="F49382">
        <v>7.8587899999999999</v>
      </c>
      <c r="G49382">
        <v>325.09325319999999</v>
      </c>
      <c r="H49382">
        <v>80.01356887</v>
      </c>
      <c r="I49382">
        <v>43077.888194444444</v>
      </c>
      <c r="J49382" t="s">
        <v>19</v>
      </c>
    </row>
    <row r="49383" spans="1:10" x14ac:dyDescent="0.25">
      <c r="A49383">
        <v>107.85942799999999</v>
      </c>
      <c r="B49383">
        <v>114.5874</v>
      </c>
      <c r="C49383">
        <v>265</v>
      </c>
      <c r="D49383">
        <v>626.89168970000003</v>
      </c>
      <c r="E49383" s="6">
        <v>664.74449159999995</v>
      </c>
      <c r="F49383">
        <v>3.2244614789999999</v>
      </c>
      <c r="G49383">
        <v>325.0904415</v>
      </c>
      <c r="H49383">
        <v>80.013691840000007</v>
      </c>
      <c r="I49383">
        <v>43077.888194444444</v>
      </c>
      <c r="J49383" t="s">
        <v>19</v>
      </c>
    </row>
    <row r="49384" spans="1:10" x14ac:dyDescent="0.25">
      <c r="A49384">
        <v>107.4792302</v>
      </c>
      <c r="B49384">
        <v>120.7837</v>
      </c>
      <c r="C49384">
        <v>265</v>
      </c>
      <c r="D49384">
        <v>623.11665410000001</v>
      </c>
      <c r="E49384" s="6">
        <v>664.74460069999998</v>
      </c>
      <c r="F49384">
        <v>0</v>
      </c>
      <c r="G49384">
        <v>325.08848519999998</v>
      </c>
      <c r="H49384">
        <v>80.013777399999995</v>
      </c>
      <c r="I49384">
        <v>43077.888194444444</v>
      </c>
      <c r="J49384" t="s">
        <v>19</v>
      </c>
    </row>
    <row r="49385" spans="1:10" x14ac:dyDescent="0.25">
      <c r="A49385">
        <v>107.2942742</v>
      </c>
      <c r="B49385">
        <v>113.7085</v>
      </c>
      <c r="C49385">
        <v>265</v>
      </c>
      <c r="D49385">
        <v>621.28020000000004</v>
      </c>
      <c r="E49385" s="6">
        <v>664.74465369999996</v>
      </c>
      <c r="F49385">
        <v>2.2817002980000001</v>
      </c>
      <c r="G49385">
        <v>325.08753350000001</v>
      </c>
      <c r="H49385">
        <v>80.013819029999993</v>
      </c>
      <c r="I49385">
        <v>43077.888194444444</v>
      </c>
      <c r="J49385" t="s">
        <v>19</v>
      </c>
    </row>
    <row r="49386" spans="1:10" x14ac:dyDescent="0.25">
      <c r="A49386">
        <v>107.1092254</v>
      </c>
      <c r="B49386">
        <v>119.35550000000001</v>
      </c>
      <c r="C49386">
        <v>265</v>
      </c>
      <c r="D49386">
        <v>633.36974999999995</v>
      </c>
      <c r="E49386" s="6">
        <v>664.74470680000002</v>
      </c>
      <c r="F49386">
        <v>4.564543649</v>
      </c>
      <c r="G49386">
        <v>325.08658129999998</v>
      </c>
      <c r="H49386">
        <v>80.01386067</v>
      </c>
      <c r="I49386">
        <v>43077.888194444444</v>
      </c>
      <c r="J49386" t="s">
        <v>19</v>
      </c>
    </row>
    <row r="49387" spans="1:10" x14ac:dyDescent="0.25">
      <c r="A49387">
        <v>106.9241767</v>
      </c>
      <c r="B49387">
        <v>118.42963090000001</v>
      </c>
      <c r="C49387">
        <v>265</v>
      </c>
      <c r="D49387">
        <v>645.45929999999998</v>
      </c>
      <c r="E49387" s="6">
        <v>664.74475989999996</v>
      </c>
      <c r="F49387">
        <v>6.8473870000000003</v>
      </c>
      <c r="G49387">
        <v>325.08562910000001</v>
      </c>
      <c r="H49387">
        <v>80.013902310000006</v>
      </c>
      <c r="I49387">
        <v>43077.888194444444</v>
      </c>
      <c r="J49387" t="s">
        <v>19</v>
      </c>
    </row>
    <row r="49388" spans="1:10" x14ac:dyDescent="0.25">
      <c r="A49388">
        <v>106.73912799999999</v>
      </c>
      <c r="B49388">
        <v>117.50376180000001</v>
      </c>
      <c r="C49388">
        <v>265</v>
      </c>
      <c r="D49388">
        <v>625.12670000000003</v>
      </c>
      <c r="E49388" s="6">
        <v>664.74481300000002</v>
      </c>
      <c r="F49388">
        <v>6.1636412299999996</v>
      </c>
      <c r="G49388">
        <v>325.084677</v>
      </c>
      <c r="H49388">
        <v>80.013943960000006</v>
      </c>
      <c r="I49388">
        <v>43077.888194444444</v>
      </c>
      <c r="J49388" t="s">
        <v>19</v>
      </c>
    </row>
    <row r="49389" spans="1:10" x14ac:dyDescent="0.25">
      <c r="A49389">
        <v>106.1825918</v>
      </c>
      <c r="B49389">
        <v>114.7192</v>
      </c>
      <c r="C49389">
        <v>265</v>
      </c>
      <c r="D49389">
        <v>633.25748429999999</v>
      </c>
      <c r="E49389" s="6">
        <v>664.74497259999998</v>
      </c>
      <c r="F49389">
        <v>4.1072680889999997</v>
      </c>
      <c r="G49389">
        <v>325.08181330000002</v>
      </c>
      <c r="H49389">
        <v>80.014069199999994</v>
      </c>
      <c r="I49389">
        <v>43077.888194444444</v>
      </c>
      <c r="J49389" t="s">
        <v>19</v>
      </c>
    </row>
    <row r="49390" spans="1:10" x14ac:dyDescent="0.25">
      <c r="A49390">
        <v>105.81258699999999</v>
      </c>
      <c r="B49390">
        <v>120.0146</v>
      </c>
      <c r="C49390">
        <v>265</v>
      </c>
      <c r="D49390">
        <v>638.66311570000005</v>
      </c>
      <c r="E49390" s="6">
        <v>664.74507879999999</v>
      </c>
      <c r="F49390">
        <v>2.7401189110000002</v>
      </c>
      <c r="G49390">
        <v>325.07990940000002</v>
      </c>
      <c r="H49390">
        <v>80.014152469999999</v>
      </c>
      <c r="I49390">
        <v>43077.888194444444</v>
      </c>
      <c r="J49390" t="s">
        <v>19</v>
      </c>
    </row>
    <row r="49391" spans="1:10" x14ac:dyDescent="0.25">
      <c r="A49391">
        <v>105.62605569999999</v>
      </c>
      <c r="B49391">
        <v>113.7744</v>
      </c>
      <c r="C49391">
        <v>265</v>
      </c>
      <c r="D49391">
        <v>641.38826870000003</v>
      </c>
      <c r="E49391" s="6">
        <v>664.74513230000002</v>
      </c>
      <c r="F49391">
        <v>2.0508949470000002</v>
      </c>
      <c r="G49391">
        <v>325.07894959999999</v>
      </c>
      <c r="H49391">
        <v>80.014194439999997</v>
      </c>
      <c r="I49391">
        <v>43077.888194444444</v>
      </c>
      <c r="J49391" t="s">
        <v>19</v>
      </c>
    </row>
    <row r="49392" spans="1:10" x14ac:dyDescent="0.25">
      <c r="A49392">
        <v>105.25605090000001</v>
      </c>
      <c r="B49392">
        <v>115.7271954</v>
      </c>
      <c r="C49392">
        <v>265</v>
      </c>
      <c r="D49392">
        <v>646.79390000000001</v>
      </c>
      <c r="E49392" s="6">
        <v>664.74523839999995</v>
      </c>
      <c r="F49392">
        <v>0.68374577000000003</v>
      </c>
      <c r="G49392">
        <v>325.07704569999999</v>
      </c>
      <c r="H49392">
        <v>80.014277710000002</v>
      </c>
      <c r="I49392">
        <v>43077.888888888891</v>
      </c>
      <c r="J49392" t="s">
        <v>19</v>
      </c>
    </row>
    <row r="49393" spans="1:10" x14ac:dyDescent="0.25">
      <c r="A49393">
        <v>105.0710022</v>
      </c>
      <c r="B49393">
        <v>116.7038376</v>
      </c>
      <c r="C49393">
        <v>265</v>
      </c>
      <c r="D49393">
        <v>632.03510000000006</v>
      </c>
      <c r="E49393" s="6">
        <v>664.74529150000001</v>
      </c>
      <c r="F49393">
        <v>0</v>
      </c>
      <c r="G49393">
        <v>325.07609350000001</v>
      </c>
      <c r="H49393">
        <v>80.014319349999994</v>
      </c>
      <c r="I49393">
        <v>43077.888888888891</v>
      </c>
      <c r="J49393" t="s">
        <v>19</v>
      </c>
    </row>
    <row r="49394" spans="1:10" x14ac:dyDescent="0.25">
      <c r="A49394">
        <v>104.88595340000001</v>
      </c>
      <c r="B49394">
        <v>117.68047970000001</v>
      </c>
      <c r="C49394">
        <v>265</v>
      </c>
      <c r="D49394">
        <v>627.91089269999998</v>
      </c>
      <c r="E49394" s="6">
        <v>664.74534459999995</v>
      </c>
      <c r="F49394">
        <v>7.1344130000000003</v>
      </c>
      <c r="G49394">
        <v>325.07514140000001</v>
      </c>
      <c r="H49394">
        <v>80.014360999999994</v>
      </c>
      <c r="I49394">
        <v>43077.888888888891</v>
      </c>
      <c r="J49394" t="s">
        <v>19</v>
      </c>
    </row>
    <row r="49395" spans="1:10" x14ac:dyDescent="0.25">
      <c r="A49395">
        <v>104.514466</v>
      </c>
      <c r="B49395">
        <v>119.64109999999999</v>
      </c>
      <c r="C49395">
        <v>265</v>
      </c>
      <c r="D49395">
        <v>619.63149999999996</v>
      </c>
      <c r="E49395" s="6">
        <v>664.74545120000005</v>
      </c>
      <c r="F49395">
        <v>3.5180439959999998</v>
      </c>
      <c r="G49395">
        <v>325.0732299</v>
      </c>
      <c r="H49395">
        <v>80.014444600000004</v>
      </c>
      <c r="I49395">
        <v>43077.888888888891</v>
      </c>
      <c r="J49395" t="s">
        <v>19</v>
      </c>
    </row>
    <row r="49396" spans="1:10" x14ac:dyDescent="0.25">
      <c r="A49396">
        <v>104.3294173</v>
      </c>
      <c r="B49396">
        <v>112.47799999999999</v>
      </c>
      <c r="C49396">
        <v>265</v>
      </c>
      <c r="D49396">
        <v>633.60519999999997</v>
      </c>
      <c r="E49396" s="6">
        <v>664.74550429999999</v>
      </c>
      <c r="F49396">
        <v>1.71662501</v>
      </c>
      <c r="G49396">
        <v>325.07227769999997</v>
      </c>
      <c r="H49396">
        <v>80.014486239999997</v>
      </c>
      <c r="I49396">
        <v>43077.888888888891</v>
      </c>
      <c r="J49396" t="s">
        <v>19</v>
      </c>
    </row>
    <row r="49397" spans="1:10" x14ac:dyDescent="0.25">
      <c r="A49397">
        <v>104.1530789</v>
      </c>
      <c r="B49397">
        <v>115.6920401</v>
      </c>
      <c r="C49397">
        <v>265</v>
      </c>
      <c r="D49397">
        <v>630.27209849999997</v>
      </c>
      <c r="E49397" s="6">
        <v>664.74555480000004</v>
      </c>
      <c r="F49397">
        <v>0</v>
      </c>
      <c r="G49397">
        <v>325.07137030000001</v>
      </c>
      <c r="H49397">
        <v>80.014525919999997</v>
      </c>
      <c r="I49397">
        <v>43077.888888888891</v>
      </c>
      <c r="J49397" t="s">
        <v>19</v>
      </c>
    </row>
    <row r="49398" spans="1:10" x14ac:dyDescent="0.25">
      <c r="A49398">
        <v>103.9593198</v>
      </c>
      <c r="B49398">
        <v>119.2236</v>
      </c>
      <c r="C49398">
        <v>265</v>
      </c>
      <c r="D49398">
        <v>626.60971480000001</v>
      </c>
      <c r="E49398" s="6">
        <v>664.74561040000003</v>
      </c>
      <c r="F49398">
        <v>6.6417000000000002</v>
      </c>
      <c r="G49398">
        <v>325.07037330000003</v>
      </c>
      <c r="H49398">
        <v>80.014569530000003</v>
      </c>
      <c r="I49398">
        <v>43077.888888888891</v>
      </c>
      <c r="J49398" t="s">
        <v>19</v>
      </c>
    </row>
    <row r="49399" spans="1:10" x14ac:dyDescent="0.25">
      <c r="A49399">
        <v>103.7728812</v>
      </c>
      <c r="B49399">
        <v>117.63568100000001</v>
      </c>
      <c r="C49399">
        <v>265</v>
      </c>
      <c r="D49399">
        <v>623.08569999999997</v>
      </c>
      <c r="E49399" s="6">
        <v>664.74566389999995</v>
      </c>
      <c r="F49399">
        <v>4.4167417450000004</v>
      </c>
      <c r="G49399">
        <v>325.06941399999999</v>
      </c>
      <c r="H49399">
        <v>80.014611479999999</v>
      </c>
      <c r="I49399">
        <v>43077.888888888891</v>
      </c>
      <c r="J49399" t="s">
        <v>19</v>
      </c>
    </row>
    <row r="49400" spans="1:10" x14ac:dyDescent="0.25">
      <c r="A49400">
        <v>103.5878324</v>
      </c>
      <c r="B49400">
        <v>116.0596</v>
      </c>
      <c r="C49400">
        <v>265</v>
      </c>
      <c r="D49400">
        <v>640.9846</v>
      </c>
      <c r="E49400" s="6">
        <v>664.74571700000001</v>
      </c>
      <c r="F49400">
        <v>2.208370741</v>
      </c>
      <c r="G49400">
        <v>325.06846180000002</v>
      </c>
      <c r="H49400">
        <v>80.014653129999999</v>
      </c>
      <c r="I49400">
        <v>43077.888888888891</v>
      </c>
      <c r="J49400" t="s">
        <v>19</v>
      </c>
    </row>
    <row r="49401" spans="1:10" x14ac:dyDescent="0.25">
      <c r="A49401">
        <v>103.4027837</v>
      </c>
      <c r="B49401">
        <v>117.323448</v>
      </c>
      <c r="C49401">
        <v>265</v>
      </c>
      <c r="D49401">
        <v>634.42780809999999</v>
      </c>
      <c r="E49401" s="6">
        <v>664.74577009999996</v>
      </c>
      <c r="F49401">
        <v>0</v>
      </c>
      <c r="G49401">
        <v>325.06750970000002</v>
      </c>
      <c r="H49401">
        <v>80.014694770000006</v>
      </c>
      <c r="I49401">
        <v>43077.888888888891</v>
      </c>
      <c r="J49401" t="s">
        <v>19</v>
      </c>
    </row>
    <row r="49402" spans="1:10" x14ac:dyDescent="0.25">
      <c r="A49402">
        <v>103.21782760000001</v>
      </c>
      <c r="B49402">
        <v>118.58666289999999</v>
      </c>
      <c r="C49402">
        <v>265</v>
      </c>
      <c r="D49402">
        <v>627.87429999999995</v>
      </c>
      <c r="E49402" s="6">
        <v>664.74582310000005</v>
      </c>
      <c r="F49402">
        <v>2.3408455799999999</v>
      </c>
      <c r="G49402">
        <v>325.06655799999999</v>
      </c>
      <c r="H49402">
        <v>80.014736389999996</v>
      </c>
      <c r="I49402">
        <v>43077.888888888891</v>
      </c>
      <c r="J49402" t="s">
        <v>19</v>
      </c>
    </row>
    <row r="49403" spans="1:10" x14ac:dyDescent="0.25">
      <c r="A49403">
        <v>102.8462475</v>
      </c>
      <c r="B49403">
        <v>121.1244849</v>
      </c>
      <c r="C49403">
        <v>265</v>
      </c>
      <c r="D49403">
        <v>633.02727270000003</v>
      </c>
      <c r="E49403" s="6">
        <v>664.74592970000003</v>
      </c>
      <c r="F49403">
        <v>7.043647</v>
      </c>
      <c r="G49403">
        <v>325.06464599999998</v>
      </c>
      <c r="H49403">
        <v>80.014820009999994</v>
      </c>
      <c r="I49403">
        <v>43077.888888888891</v>
      </c>
      <c r="J49403" t="s">
        <v>19</v>
      </c>
    </row>
    <row r="49404" spans="1:10" x14ac:dyDescent="0.25">
      <c r="A49404">
        <v>102.6612915</v>
      </c>
      <c r="B49404">
        <v>122.3877</v>
      </c>
      <c r="C49404">
        <v>265</v>
      </c>
      <c r="D49404">
        <v>635.59219389999998</v>
      </c>
      <c r="E49404" s="6">
        <v>664.74598279999998</v>
      </c>
      <c r="F49404">
        <v>6.2619768269999998</v>
      </c>
      <c r="G49404">
        <v>325.06369430000001</v>
      </c>
      <c r="H49404">
        <v>80.014861640000007</v>
      </c>
      <c r="I49404">
        <v>43077.888888888891</v>
      </c>
      <c r="J49404" t="s">
        <v>19</v>
      </c>
    </row>
    <row r="49405" spans="1:10" x14ac:dyDescent="0.25">
      <c r="A49405">
        <v>102.4762427</v>
      </c>
      <c r="B49405">
        <v>118.8516202</v>
      </c>
      <c r="C49405">
        <v>265</v>
      </c>
      <c r="D49405">
        <v>638.15840000000003</v>
      </c>
      <c r="E49405" s="6">
        <v>664.74603590000004</v>
      </c>
      <c r="F49405">
        <v>5.4799150650000001</v>
      </c>
      <c r="G49405">
        <v>325.06274209999998</v>
      </c>
      <c r="H49405">
        <v>80.014903279999999</v>
      </c>
      <c r="I49405">
        <v>43077.888888888891</v>
      </c>
      <c r="J49405" t="s">
        <v>19</v>
      </c>
    </row>
    <row r="49406" spans="1:10" x14ac:dyDescent="0.25">
      <c r="A49406">
        <v>102.10475529999999</v>
      </c>
      <c r="B49406">
        <v>111.7529</v>
      </c>
      <c r="C49406">
        <v>265</v>
      </c>
      <c r="D49406">
        <v>619.63149999999996</v>
      </c>
      <c r="E49406" s="6">
        <v>664.74614240000005</v>
      </c>
      <c r="F49406">
        <v>3.9099172229999999</v>
      </c>
      <c r="G49406">
        <v>325.06083059999997</v>
      </c>
      <c r="H49406">
        <v>80.014986879999995</v>
      </c>
      <c r="I49406">
        <v>43077.888888888891</v>
      </c>
      <c r="J49406" t="s">
        <v>19</v>
      </c>
    </row>
    <row r="49407" spans="1:10" x14ac:dyDescent="0.25">
      <c r="A49407">
        <v>101.9197066</v>
      </c>
      <c r="B49407">
        <v>118.69629999999999</v>
      </c>
      <c r="C49407">
        <v>265</v>
      </c>
      <c r="D49407">
        <v>637.21630000000005</v>
      </c>
      <c r="E49407" s="6">
        <v>664.7461955</v>
      </c>
      <c r="F49407">
        <v>3.1278554609999998</v>
      </c>
      <c r="G49407">
        <v>325.0598784</v>
      </c>
      <c r="H49407">
        <v>80.015028520000001</v>
      </c>
      <c r="I49407">
        <v>43077.888888888891</v>
      </c>
      <c r="J49407" t="s">
        <v>19</v>
      </c>
    </row>
    <row r="49408" spans="1:10" x14ac:dyDescent="0.25">
      <c r="A49408">
        <v>101.74336820000001</v>
      </c>
      <c r="B49408">
        <v>112.3242</v>
      </c>
      <c r="C49408">
        <v>265</v>
      </c>
      <c r="D49408">
        <v>623.47810000000004</v>
      </c>
      <c r="E49408" s="6">
        <v>664.74624610000001</v>
      </c>
      <c r="F49408">
        <v>2.3826057660000002</v>
      </c>
      <c r="G49408">
        <v>325.05897110000001</v>
      </c>
      <c r="H49408">
        <v>80.015068209999995</v>
      </c>
      <c r="I49408">
        <v>43077.888888888891</v>
      </c>
      <c r="J49408" t="s">
        <v>19</v>
      </c>
    </row>
    <row r="49409" spans="1:10" x14ac:dyDescent="0.25">
      <c r="A49409">
        <v>101.17960429999999</v>
      </c>
      <c r="B49409">
        <v>116.1383629</v>
      </c>
      <c r="C49409">
        <v>265</v>
      </c>
      <c r="D49409">
        <v>637.45815059999995</v>
      </c>
      <c r="E49409" s="6">
        <v>664.74640780000004</v>
      </c>
      <c r="F49409">
        <v>0</v>
      </c>
      <c r="G49409">
        <v>325.05607020000002</v>
      </c>
      <c r="H49409">
        <v>80.015195079999998</v>
      </c>
      <c r="I49409">
        <v>43077.888888888891</v>
      </c>
      <c r="J49409" t="s">
        <v>19</v>
      </c>
    </row>
    <row r="49410" spans="1:10" x14ac:dyDescent="0.25">
      <c r="A49410">
        <v>100.993073</v>
      </c>
      <c r="B49410">
        <v>117.40034679999999</v>
      </c>
      <c r="C49410">
        <v>265</v>
      </c>
      <c r="D49410">
        <v>642.08370000000002</v>
      </c>
      <c r="E49410" s="6">
        <v>664.74646129999996</v>
      </c>
      <c r="F49410">
        <v>3.4366247510000001</v>
      </c>
      <c r="G49410">
        <v>325.05511039999999</v>
      </c>
      <c r="H49410">
        <v>80.015237049999996</v>
      </c>
      <c r="I49410">
        <v>43077.888888888891</v>
      </c>
      <c r="J49410" t="s">
        <v>19</v>
      </c>
    </row>
    <row r="49411" spans="1:10" x14ac:dyDescent="0.25">
      <c r="A49411">
        <v>100.8080243</v>
      </c>
      <c r="B49411">
        <v>118.6523</v>
      </c>
      <c r="C49411">
        <v>265</v>
      </c>
      <c r="D49411">
        <v>635.56616829999996</v>
      </c>
      <c r="E49411" s="6">
        <v>664.74651440000002</v>
      </c>
      <c r="F49411">
        <v>6.8459339999999997</v>
      </c>
      <c r="G49411">
        <v>325.05415820000002</v>
      </c>
      <c r="H49411">
        <v>80.015278699999996</v>
      </c>
      <c r="I49411">
        <v>43077.888888888891</v>
      </c>
      <c r="J49411" t="s">
        <v>19</v>
      </c>
    </row>
    <row r="49412" spans="1:10" x14ac:dyDescent="0.25">
      <c r="A49412">
        <v>100.62306820000001</v>
      </c>
      <c r="B49412">
        <v>121.1895145</v>
      </c>
      <c r="C49412">
        <v>265</v>
      </c>
      <c r="D49412">
        <v>629.05190000000005</v>
      </c>
      <c r="E49412" s="6">
        <v>664.74656749999997</v>
      </c>
      <c r="F49412">
        <v>5.4793488899999998</v>
      </c>
      <c r="G49412">
        <v>325.05320649999999</v>
      </c>
      <c r="H49412">
        <v>80.015320320000001</v>
      </c>
      <c r="I49412">
        <v>43077.888888888891</v>
      </c>
      <c r="J49412" t="s">
        <v>19</v>
      </c>
    </row>
    <row r="49413" spans="1:10" x14ac:dyDescent="0.25">
      <c r="A49413">
        <v>100.4380195</v>
      </c>
      <c r="B49413">
        <v>123.72799999999999</v>
      </c>
      <c r="C49413">
        <v>265</v>
      </c>
      <c r="D49413">
        <v>635.65908149999996</v>
      </c>
      <c r="E49413" s="6">
        <v>664.74662060000003</v>
      </c>
      <c r="F49413">
        <v>4.1120791670000001</v>
      </c>
      <c r="G49413">
        <v>325.05225430000002</v>
      </c>
      <c r="H49413">
        <v>80.015361960000007</v>
      </c>
      <c r="I49413">
        <v>43077.888888888891</v>
      </c>
      <c r="J49413" t="s">
        <v>19</v>
      </c>
    </row>
    <row r="49414" spans="1:10" x14ac:dyDescent="0.25">
      <c r="A49414">
        <v>100.2514881</v>
      </c>
      <c r="B49414">
        <v>116.3672</v>
      </c>
      <c r="C49414">
        <v>265</v>
      </c>
      <c r="D49414">
        <v>642.31920000000002</v>
      </c>
      <c r="E49414" s="6">
        <v>664.74667409999995</v>
      </c>
      <c r="F49414">
        <v>2.7338548330000001</v>
      </c>
      <c r="G49414">
        <v>325.05129449999998</v>
      </c>
      <c r="H49414">
        <v>80.015403939999999</v>
      </c>
      <c r="I49414">
        <v>43077.888888888891</v>
      </c>
      <c r="J49414" t="s">
        <v>19</v>
      </c>
    </row>
    <row r="49415" spans="1:10" x14ac:dyDescent="0.25">
      <c r="A49415">
        <v>100.066532</v>
      </c>
      <c r="B49415">
        <v>114.8075407</v>
      </c>
      <c r="C49415">
        <v>265</v>
      </c>
      <c r="D49415">
        <v>615.94190000000003</v>
      </c>
      <c r="E49415" s="6">
        <v>664.74672710000004</v>
      </c>
      <c r="F49415">
        <v>1.3672697220000001</v>
      </c>
      <c r="G49415">
        <v>325.05034280000001</v>
      </c>
      <c r="H49415">
        <v>80.015445560000003</v>
      </c>
      <c r="I49415">
        <v>43077.888888888891</v>
      </c>
      <c r="J49415" t="s">
        <v>19</v>
      </c>
    </row>
    <row r="49416" spans="1:10" x14ac:dyDescent="0.25">
      <c r="A49416">
        <v>99.881483309999993</v>
      </c>
      <c r="B49416">
        <v>113.2471</v>
      </c>
      <c r="C49416">
        <v>265</v>
      </c>
      <c r="D49416">
        <v>628.58100000000002</v>
      </c>
      <c r="E49416" s="6">
        <v>664.74678019999999</v>
      </c>
      <c r="F49416">
        <v>0</v>
      </c>
      <c r="G49416">
        <v>325.0493907</v>
      </c>
      <c r="H49416">
        <v>80.015487210000003</v>
      </c>
      <c r="I49416">
        <v>43077.88958333333</v>
      </c>
      <c r="J49416" t="s">
        <v>19</v>
      </c>
    </row>
    <row r="49417" spans="1:10" x14ac:dyDescent="0.25">
      <c r="A49417">
        <v>99.696434580000002</v>
      </c>
      <c r="B49417">
        <v>114.40144309999999</v>
      </c>
      <c r="C49417">
        <v>265</v>
      </c>
      <c r="D49417">
        <v>623.43894999999998</v>
      </c>
      <c r="E49417" s="6">
        <v>664.74683330000005</v>
      </c>
      <c r="F49417">
        <v>7.1389610000000001</v>
      </c>
      <c r="G49417">
        <v>325.04843849999997</v>
      </c>
      <c r="H49417">
        <v>80.015528849999995</v>
      </c>
      <c r="I49417">
        <v>43077.88958333333</v>
      </c>
      <c r="J49417" t="s">
        <v>19</v>
      </c>
    </row>
    <row r="49418" spans="1:10" x14ac:dyDescent="0.25">
      <c r="A49418">
        <v>99.511385849999996</v>
      </c>
      <c r="B49418">
        <v>115.5557862</v>
      </c>
      <c r="C49418">
        <v>265</v>
      </c>
      <c r="D49418">
        <v>618.29690000000005</v>
      </c>
      <c r="E49418" s="6">
        <v>664.74688639999999</v>
      </c>
      <c r="F49418">
        <v>6.6938208059999997</v>
      </c>
      <c r="G49418">
        <v>325.0474863</v>
      </c>
      <c r="H49418">
        <v>80.015570490000002</v>
      </c>
      <c r="I49418">
        <v>43077.88958333333</v>
      </c>
      <c r="J49418" t="s">
        <v>19</v>
      </c>
    </row>
    <row r="49419" spans="1:10" x14ac:dyDescent="0.25">
      <c r="A49419">
        <v>99.324947159999994</v>
      </c>
      <c r="B49419">
        <v>116.7188</v>
      </c>
      <c r="C49419">
        <v>265</v>
      </c>
      <c r="D49419">
        <v>630.82575329999997</v>
      </c>
      <c r="E49419" s="6">
        <v>664.74693990000003</v>
      </c>
      <c r="F49419">
        <v>6.2453370220000002</v>
      </c>
      <c r="G49419">
        <v>325.04652700000003</v>
      </c>
      <c r="H49419">
        <v>80.015612450000006</v>
      </c>
      <c r="I49419">
        <v>43077.88958333333</v>
      </c>
      <c r="J49419" t="s">
        <v>19</v>
      </c>
    </row>
    <row r="49420" spans="1:10" x14ac:dyDescent="0.25">
      <c r="A49420">
        <v>99.139898439999996</v>
      </c>
      <c r="B49420">
        <v>115.86314539999999</v>
      </c>
      <c r="C49420">
        <v>265</v>
      </c>
      <c r="D49420">
        <v>643.26120000000003</v>
      </c>
      <c r="E49420" s="6">
        <v>664.74699290000001</v>
      </c>
      <c r="F49420">
        <v>5.8001968279999998</v>
      </c>
      <c r="G49420">
        <v>325.0455748</v>
      </c>
      <c r="H49420">
        <v>80.015654089999998</v>
      </c>
      <c r="I49420">
        <v>43077.88958333333</v>
      </c>
      <c r="J49420" t="s">
        <v>19</v>
      </c>
    </row>
    <row r="49421" spans="1:10" x14ac:dyDescent="0.25">
      <c r="A49421">
        <v>98.769800979999999</v>
      </c>
      <c r="B49421">
        <v>114.1518363</v>
      </c>
      <c r="C49421">
        <v>265</v>
      </c>
      <c r="D49421">
        <v>622.61469999999997</v>
      </c>
      <c r="E49421" s="6">
        <v>664.74709910000001</v>
      </c>
      <c r="F49421">
        <v>4.9099164399999999</v>
      </c>
      <c r="G49421">
        <v>325.0436704</v>
      </c>
      <c r="H49421">
        <v>80.015737380000004</v>
      </c>
      <c r="I49421">
        <v>43077.88958333333</v>
      </c>
      <c r="J49421" t="s">
        <v>19</v>
      </c>
    </row>
    <row r="49422" spans="1:10" x14ac:dyDescent="0.25">
      <c r="A49422">
        <v>98.593462590000001</v>
      </c>
      <c r="B49422">
        <v>113.33645780000001</v>
      </c>
      <c r="C49422">
        <v>265</v>
      </c>
      <c r="D49422">
        <v>634.78279999999995</v>
      </c>
      <c r="E49422" s="6">
        <v>664.74714970000002</v>
      </c>
      <c r="F49422">
        <v>4.485729235</v>
      </c>
      <c r="G49422">
        <v>325.0427631</v>
      </c>
      <c r="H49422">
        <v>80.015777060000005</v>
      </c>
      <c r="I49422">
        <v>43077.88958333333</v>
      </c>
      <c r="J49422" t="s">
        <v>19</v>
      </c>
    </row>
    <row r="49423" spans="1:10" x14ac:dyDescent="0.25">
      <c r="A49423">
        <v>98.398313560000005</v>
      </c>
      <c r="B49423">
        <v>112.4341</v>
      </c>
      <c r="C49423">
        <v>265</v>
      </c>
      <c r="D49423">
        <v>633.28215179999995</v>
      </c>
      <c r="E49423" s="6">
        <v>664.74720569999999</v>
      </c>
      <c r="F49423">
        <v>4.016292462</v>
      </c>
      <c r="G49423">
        <v>325.04175889999999</v>
      </c>
      <c r="H49423">
        <v>80.015820980000001</v>
      </c>
      <c r="I49423">
        <v>43077.88958333333</v>
      </c>
      <c r="J49423" t="s">
        <v>19</v>
      </c>
    </row>
    <row r="49424" spans="1:10" x14ac:dyDescent="0.25">
      <c r="A49424">
        <v>97.843260029999996</v>
      </c>
      <c r="B49424">
        <v>117.9053</v>
      </c>
      <c r="C49424">
        <v>265</v>
      </c>
      <c r="D49424">
        <v>629.01392639999995</v>
      </c>
      <c r="E49424" s="6">
        <v>664.74736489999998</v>
      </c>
      <c r="F49424">
        <v>2.681094769</v>
      </c>
      <c r="G49424">
        <v>325.03890289999998</v>
      </c>
      <c r="H49424">
        <v>80.015945889999998</v>
      </c>
      <c r="I49424">
        <v>43077.88958333333</v>
      </c>
      <c r="J49424" t="s">
        <v>19</v>
      </c>
    </row>
    <row r="49425" spans="1:10" x14ac:dyDescent="0.25">
      <c r="A49425">
        <v>97.658211300000005</v>
      </c>
      <c r="B49425">
        <v>110.3467</v>
      </c>
      <c r="C49425">
        <v>265</v>
      </c>
      <c r="D49425">
        <v>627.59094709999999</v>
      </c>
      <c r="E49425" s="6">
        <v>664.74741800000004</v>
      </c>
      <c r="F49425">
        <v>2.2359545750000001</v>
      </c>
      <c r="G49425">
        <v>325.03795070000001</v>
      </c>
      <c r="H49425">
        <v>80.015987530000004</v>
      </c>
      <c r="I49425">
        <v>43077.88958333333</v>
      </c>
      <c r="J49425" t="s">
        <v>19</v>
      </c>
    </row>
    <row r="49426" spans="1:10" x14ac:dyDescent="0.25">
      <c r="A49426">
        <v>97.286723879999997</v>
      </c>
      <c r="B49426">
        <v>115.4883</v>
      </c>
      <c r="C49426">
        <v>265</v>
      </c>
      <c r="D49426">
        <v>624.73429999999996</v>
      </c>
      <c r="E49426" s="6">
        <v>664.74752460000002</v>
      </c>
      <c r="F49426">
        <v>1.3423305969999999</v>
      </c>
      <c r="G49426">
        <v>325.0360392</v>
      </c>
      <c r="H49426">
        <v>80.01607113</v>
      </c>
      <c r="I49426">
        <v>43077.88958333333</v>
      </c>
      <c r="J49426" t="s">
        <v>19</v>
      </c>
    </row>
    <row r="49427" spans="1:10" x14ac:dyDescent="0.25">
      <c r="A49427">
        <v>96.91662642</v>
      </c>
      <c r="B49427">
        <v>115.6421</v>
      </c>
      <c r="C49427">
        <v>265</v>
      </c>
      <c r="D49427">
        <v>645.45929999999998</v>
      </c>
      <c r="E49427" s="6">
        <v>664.74763069999995</v>
      </c>
      <c r="F49427">
        <v>0.45205020899999998</v>
      </c>
      <c r="G49427">
        <v>325.03413490000003</v>
      </c>
      <c r="H49427">
        <v>80.016154420000007</v>
      </c>
      <c r="I49427">
        <v>43077.88958333333</v>
      </c>
      <c r="J49427" t="s">
        <v>19</v>
      </c>
    </row>
    <row r="49428" spans="1:10" x14ac:dyDescent="0.25">
      <c r="A49428">
        <v>96.728705140000002</v>
      </c>
      <c r="B49428">
        <v>117.1204305</v>
      </c>
      <c r="C49428">
        <v>265</v>
      </c>
      <c r="D49428">
        <v>622.85019999999997</v>
      </c>
      <c r="E49428" s="6">
        <v>664.74768459999996</v>
      </c>
      <c r="F49428">
        <v>0</v>
      </c>
      <c r="G49428">
        <v>325.03316790000002</v>
      </c>
      <c r="H49428">
        <v>80.016196710000003</v>
      </c>
      <c r="I49428">
        <v>43077.88958333333</v>
      </c>
      <c r="J49428" t="s">
        <v>19</v>
      </c>
    </row>
    <row r="49429" spans="1:10" x14ac:dyDescent="0.25">
      <c r="A49429">
        <v>96.545139019999993</v>
      </c>
      <c r="B49429">
        <v>118.5645</v>
      </c>
      <c r="C49429">
        <v>265</v>
      </c>
      <c r="D49429">
        <v>625.33084199999996</v>
      </c>
      <c r="E49429" s="6">
        <v>664.74773730000004</v>
      </c>
      <c r="F49429">
        <v>6.4366000000000003</v>
      </c>
      <c r="G49429">
        <v>325.03222340000002</v>
      </c>
      <c r="H49429">
        <v>80.016238020000003</v>
      </c>
      <c r="I49429">
        <v>43077.88958333333</v>
      </c>
      <c r="J49429" t="s">
        <v>19</v>
      </c>
    </row>
    <row r="49430" spans="1:10" x14ac:dyDescent="0.25">
      <c r="A49430">
        <v>95.805036759999993</v>
      </c>
      <c r="B49430">
        <v>118.72908510000001</v>
      </c>
      <c r="C49430">
        <v>265</v>
      </c>
      <c r="D49430">
        <v>635.33230000000003</v>
      </c>
      <c r="E49430" s="6">
        <v>664.74794959999997</v>
      </c>
      <c r="F49430">
        <v>2.7626827550000002</v>
      </c>
      <c r="G49430">
        <v>325.02841510000002</v>
      </c>
      <c r="H49430">
        <v>80.016404570000006</v>
      </c>
      <c r="I49430">
        <v>43077.88958333333</v>
      </c>
      <c r="J49430" t="s">
        <v>19</v>
      </c>
    </row>
    <row r="49431" spans="1:10" x14ac:dyDescent="0.25">
      <c r="A49431">
        <v>95.618505420000005</v>
      </c>
      <c r="B49431">
        <v>118.7705663</v>
      </c>
      <c r="C49431">
        <v>265</v>
      </c>
      <c r="D49431">
        <v>623.16409999999996</v>
      </c>
      <c r="E49431" s="6">
        <v>664.74800310000001</v>
      </c>
      <c r="F49431">
        <v>1.8367286460000001</v>
      </c>
      <c r="G49431">
        <v>325.02745529999999</v>
      </c>
      <c r="H49431">
        <v>80.016446549999998</v>
      </c>
      <c r="I49431">
        <v>43077.88958333333</v>
      </c>
      <c r="J49431" t="s">
        <v>19</v>
      </c>
    </row>
    <row r="49432" spans="1:10" x14ac:dyDescent="0.25">
      <c r="A49432">
        <v>95.433549339999999</v>
      </c>
      <c r="B49432">
        <v>118.8116971</v>
      </c>
      <c r="C49432">
        <v>265</v>
      </c>
      <c r="D49432">
        <v>636.58839999999998</v>
      </c>
      <c r="E49432" s="6">
        <v>664.74805619999995</v>
      </c>
      <c r="F49432">
        <v>0.91859429999999997</v>
      </c>
      <c r="G49432">
        <v>325.02650360000001</v>
      </c>
      <c r="H49432">
        <v>80.016488170000002</v>
      </c>
      <c r="I49432">
        <v>43077.88958333333</v>
      </c>
      <c r="J49432" t="s">
        <v>19</v>
      </c>
    </row>
    <row r="49433" spans="1:10" x14ac:dyDescent="0.25">
      <c r="A49433">
        <v>95.248500609999994</v>
      </c>
      <c r="B49433">
        <v>118.8528486</v>
      </c>
      <c r="C49433">
        <v>265</v>
      </c>
      <c r="D49433">
        <v>626.30439999999999</v>
      </c>
      <c r="E49433" s="6">
        <v>664.74810920000004</v>
      </c>
      <c r="F49433">
        <v>0</v>
      </c>
      <c r="G49433">
        <v>325.02555139999998</v>
      </c>
      <c r="H49433">
        <v>80.016529820000002</v>
      </c>
      <c r="I49433">
        <v>43077.88958333333</v>
      </c>
      <c r="J49433" t="s">
        <v>19</v>
      </c>
    </row>
    <row r="49434" spans="1:10" x14ac:dyDescent="0.25">
      <c r="A49434">
        <v>95.063451889999996</v>
      </c>
      <c r="B49434">
        <v>118.89400000000001</v>
      </c>
      <c r="C49434">
        <v>265</v>
      </c>
      <c r="D49434">
        <v>616.0204</v>
      </c>
      <c r="E49434" s="6">
        <v>664.74816229999999</v>
      </c>
      <c r="F49434">
        <v>3.6168629999999999</v>
      </c>
      <c r="G49434">
        <v>325.02459929999998</v>
      </c>
      <c r="H49434">
        <v>80.016571459999994</v>
      </c>
      <c r="I49434">
        <v>43077.88958333333</v>
      </c>
      <c r="J49434" t="s">
        <v>19</v>
      </c>
    </row>
    <row r="49435" spans="1:10" x14ac:dyDescent="0.25">
      <c r="A49435">
        <v>94.878403160000005</v>
      </c>
      <c r="B49435">
        <v>119.04727440000001</v>
      </c>
      <c r="C49435">
        <v>265</v>
      </c>
      <c r="D49435">
        <v>632.97720000000004</v>
      </c>
      <c r="E49435" s="6">
        <v>664.74821540000005</v>
      </c>
      <c r="F49435">
        <v>7.2337259999999999</v>
      </c>
      <c r="G49435">
        <v>325.02364710000001</v>
      </c>
      <c r="H49435">
        <v>80.016613100000001</v>
      </c>
      <c r="I49435">
        <v>43077.88958333333</v>
      </c>
      <c r="J49435" t="s">
        <v>19</v>
      </c>
    </row>
    <row r="49436" spans="1:10" x14ac:dyDescent="0.25">
      <c r="A49436">
        <v>94.691964470000002</v>
      </c>
      <c r="B49436">
        <v>119.2017</v>
      </c>
      <c r="C49436">
        <v>265</v>
      </c>
      <c r="D49436">
        <v>629.51774309999996</v>
      </c>
      <c r="E49436" s="6">
        <v>664.74826889999997</v>
      </c>
      <c r="F49436">
        <v>5.778154722</v>
      </c>
      <c r="G49436">
        <v>325.02268780000003</v>
      </c>
      <c r="H49436">
        <v>80.016655060000005</v>
      </c>
      <c r="I49436">
        <v>43077.88958333333</v>
      </c>
      <c r="J49436" t="s">
        <v>19</v>
      </c>
    </row>
    <row r="49437" spans="1:10" x14ac:dyDescent="0.25">
      <c r="A49437">
        <v>94.330577349999999</v>
      </c>
      <c r="B49437">
        <v>110.8301</v>
      </c>
      <c r="C49437">
        <v>265</v>
      </c>
      <c r="D49437">
        <v>622.81203640000001</v>
      </c>
      <c r="E49437" s="6">
        <v>664.74837260000004</v>
      </c>
      <c r="F49437">
        <v>2.9567193889999999</v>
      </c>
      <c r="G49437">
        <v>325.02082819999998</v>
      </c>
      <c r="H49437">
        <v>80.016736390000005</v>
      </c>
      <c r="I49437">
        <v>43077.890277777777</v>
      </c>
      <c r="J49437" t="s">
        <v>19</v>
      </c>
    </row>
    <row r="49438" spans="1:10" x14ac:dyDescent="0.25">
      <c r="A49438">
        <v>93.951862210000002</v>
      </c>
      <c r="B49438">
        <v>114.760789</v>
      </c>
      <c r="C49438">
        <v>265</v>
      </c>
      <c r="D49438">
        <v>615.78480000000002</v>
      </c>
      <c r="E49438" s="6">
        <v>664.74848120000001</v>
      </c>
      <c r="F49438">
        <v>0</v>
      </c>
      <c r="G49438">
        <v>325.01887950000003</v>
      </c>
      <c r="H49438">
        <v>80.016821609999994</v>
      </c>
      <c r="I49438">
        <v>43077.890277777777</v>
      </c>
      <c r="J49438" t="s">
        <v>19</v>
      </c>
    </row>
    <row r="49439" spans="1:10" x14ac:dyDescent="0.25">
      <c r="A49439">
        <v>93.765330860000006</v>
      </c>
      <c r="B49439">
        <v>116.6968</v>
      </c>
      <c r="C49439">
        <v>265</v>
      </c>
      <c r="D49439">
        <v>631.01459999999997</v>
      </c>
      <c r="E49439" s="6">
        <v>664.74853470000005</v>
      </c>
      <c r="F49439">
        <v>1.820276196</v>
      </c>
      <c r="G49439">
        <v>325.01791969999999</v>
      </c>
      <c r="H49439">
        <v>80.01686359</v>
      </c>
      <c r="I49439">
        <v>43077.890277777777</v>
      </c>
      <c r="J49439" t="s">
        <v>19</v>
      </c>
    </row>
    <row r="49440" spans="1:10" x14ac:dyDescent="0.25">
      <c r="A49440">
        <v>93.210277329999997</v>
      </c>
      <c r="B49440">
        <v>115.3802084</v>
      </c>
      <c r="C49440">
        <v>265</v>
      </c>
      <c r="D49440">
        <v>627.89335140000003</v>
      </c>
      <c r="E49440" s="6">
        <v>664.74869390000003</v>
      </c>
      <c r="F49440">
        <v>7.236796</v>
      </c>
      <c r="G49440">
        <v>325.01506369999998</v>
      </c>
      <c r="H49440">
        <v>80.016988499999997</v>
      </c>
      <c r="I49440">
        <v>43077.890277777777</v>
      </c>
      <c r="J49440" t="s">
        <v>19</v>
      </c>
    </row>
    <row r="49441" spans="1:10" x14ac:dyDescent="0.25">
      <c r="A49441">
        <v>92.653741179999997</v>
      </c>
      <c r="B49441">
        <v>114.06010000000001</v>
      </c>
      <c r="C49441">
        <v>265</v>
      </c>
      <c r="D49441">
        <v>624.76376560000006</v>
      </c>
      <c r="E49441" s="6">
        <v>664.74885359999996</v>
      </c>
      <c r="F49441">
        <v>2.890376292</v>
      </c>
      <c r="G49441">
        <v>325.01220000000001</v>
      </c>
      <c r="H49441">
        <v>80.017113739999999</v>
      </c>
      <c r="I49441">
        <v>43077.890277777777</v>
      </c>
      <c r="J49441" t="s">
        <v>19</v>
      </c>
    </row>
    <row r="49442" spans="1:10" x14ac:dyDescent="0.25">
      <c r="A49442">
        <v>92.283643720000001</v>
      </c>
      <c r="B49442">
        <v>120.0513</v>
      </c>
      <c r="C49442">
        <v>265</v>
      </c>
      <c r="D49442">
        <v>622.68258579999997</v>
      </c>
      <c r="E49442" s="6">
        <v>664.74895979999997</v>
      </c>
      <c r="F49442">
        <v>0</v>
      </c>
      <c r="G49442">
        <v>325.0149998</v>
      </c>
      <c r="H49442">
        <v>80.017197030000005</v>
      </c>
      <c r="I49442">
        <v>43077.890277777777</v>
      </c>
      <c r="J49442" t="s">
        <v>19</v>
      </c>
    </row>
    <row r="49443" spans="1:10" x14ac:dyDescent="0.25">
      <c r="A49443">
        <v>92.098594989999995</v>
      </c>
      <c r="B49443">
        <v>123.04689999999999</v>
      </c>
      <c r="C49443">
        <v>265</v>
      </c>
      <c r="D49443">
        <v>621.64199599999995</v>
      </c>
      <c r="E49443" s="6">
        <v>664.74901279999995</v>
      </c>
      <c r="F49443">
        <v>7.1344130000000003</v>
      </c>
      <c r="G49443">
        <v>325.01639979999999</v>
      </c>
      <c r="H49443">
        <v>80.017238669999998</v>
      </c>
      <c r="I49443">
        <v>43077.890277777777</v>
      </c>
      <c r="J49443" t="s">
        <v>19</v>
      </c>
    </row>
    <row r="49444" spans="1:10" x14ac:dyDescent="0.25">
      <c r="A49444">
        <v>91.912156300000007</v>
      </c>
      <c r="B49444">
        <v>115.9058</v>
      </c>
      <c r="C49444">
        <v>265</v>
      </c>
      <c r="D49444">
        <v>620.59358989999998</v>
      </c>
      <c r="E49444" s="6">
        <v>664.74906629999998</v>
      </c>
      <c r="F49444">
        <v>6.2322988969999997</v>
      </c>
      <c r="G49444">
        <v>325.01781019999999</v>
      </c>
      <c r="H49444">
        <v>80.017280630000002</v>
      </c>
      <c r="I49444">
        <v>43077.890277777777</v>
      </c>
      <c r="J49444" t="s">
        <v>19</v>
      </c>
    </row>
    <row r="49445" spans="1:10" x14ac:dyDescent="0.25">
      <c r="A49445">
        <v>91.727107570000001</v>
      </c>
      <c r="B49445">
        <v>115.83985</v>
      </c>
      <c r="C49445">
        <v>265</v>
      </c>
      <c r="D49445">
        <v>619.553</v>
      </c>
      <c r="E49445" s="6">
        <v>664.74911940000004</v>
      </c>
      <c r="F49445">
        <v>5.3369103429999996</v>
      </c>
      <c r="G49445">
        <v>325.01921010000001</v>
      </c>
      <c r="H49445">
        <v>80.017322269999994</v>
      </c>
      <c r="I49445">
        <v>43077.890277777777</v>
      </c>
      <c r="J49445" t="s">
        <v>19</v>
      </c>
    </row>
    <row r="49446" spans="1:10" x14ac:dyDescent="0.25">
      <c r="A49446">
        <v>91.542058850000004</v>
      </c>
      <c r="B49446">
        <v>115.7739</v>
      </c>
      <c r="C49446">
        <v>265</v>
      </c>
      <c r="D49446">
        <v>625.99196199999994</v>
      </c>
      <c r="E49446" s="6">
        <v>664.74917249999999</v>
      </c>
      <c r="F49446">
        <v>4.4415217900000004</v>
      </c>
      <c r="G49446">
        <v>325.02060999999998</v>
      </c>
      <c r="H49446">
        <v>80.017363919999994</v>
      </c>
      <c r="I49446">
        <v>43077.890277777777</v>
      </c>
      <c r="J49446" t="s">
        <v>19</v>
      </c>
    </row>
    <row r="49447" spans="1:10" x14ac:dyDescent="0.25">
      <c r="A49447">
        <v>91.357102769999997</v>
      </c>
      <c r="B49447">
        <v>120.91549999999999</v>
      </c>
      <c r="C49447">
        <v>265</v>
      </c>
      <c r="D49447">
        <v>632.42769999999996</v>
      </c>
      <c r="E49447" s="6">
        <v>664.74922549999997</v>
      </c>
      <c r="F49447">
        <v>3.5465815709999999</v>
      </c>
      <c r="G49447">
        <v>325.02200929999998</v>
      </c>
      <c r="H49447">
        <v>80.017405539999999</v>
      </c>
      <c r="I49447">
        <v>43077.890277777777</v>
      </c>
      <c r="J49447" t="s">
        <v>19</v>
      </c>
    </row>
    <row r="49448" spans="1:10" x14ac:dyDescent="0.25">
      <c r="A49448">
        <v>90.985522700000004</v>
      </c>
      <c r="B49448">
        <v>115.0928</v>
      </c>
      <c r="C49448">
        <v>265</v>
      </c>
      <c r="D49448">
        <v>624.40541010000004</v>
      </c>
      <c r="E49448" s="6">
        <v>664.74933209999995</v>
      </c>
      <c r="F49448">
        <v>1.7486305799999999</v>
      </c>
      <c r="G49448">
        <v>325.02482029999999</v>
      </c>
      <c r="H49448">
        <v>80.017489159999997</v>
      </c>
      <c r="I49448">
        <v>43077.890277777777</v>
      </c>
      <c r="J49448" t="s">
        <v>19</v>
      </c>
    </row>
    <row r="49449" spans="1:10" x14ac:dyDescent="0.25">
      <c r="A49449">
        <v>90.800566619999998</v>
      </c>
      <c r="B49449">
        <v>118.4766</v>
      </c>
      <c r="C49449">
        <v>265</v>
      </c>
      <c r="D49449">
        <v>620.41227019999997</v>
      </c>
      <c r="E49449" s="6">
        <v>664.74938520000001</v>
      </c>
      <c r="F49449">
        <v>0.85369035999999998</v>
      </c>
      <c r="G49449">
        <v>325.02621950000002</v>
      </c>
      <c r="H49449">
        <v>80.017530780000001</v>
      </c>
      <c r="I49449">
        <v>43077.890277777777</v>
      </c>
      <c r="J49449" t="s">
        <v>19</v>
      </c>
    </row>
    <row r="49450" spans="1:10" x14ac:dyDescent="0.25">
      <c r="A49450">
        <v>90.624135600000002</v>
      </c>
      <c r="B49450">
        <v>113.291</v>
      </c>
      <c r="C49450">
        <v>265</v>
      </c>
      <c r="D49450">
        <v>616.60318329999996</v>
      </c>
      <c r="E49450" s="6">
        <v>664.74943580000001</v>
      </c>
      <c r="F49450">
        <v>0</v>
      </c>
      <c r="G49450">
        <v>325.02755430000002</v>
      </c>
      <c r="H49450">
        <v>80.017570489999997</v>
      </c>
      <c r="I49450">
        <v>43077.890277777777</v>
      </c>
      <c r="J49450" t="s">
        <v>19</v>
      </c>
    </row>
    <row r="49451" spans="1:10" x14ac:dyDescent="0.25">
      <c r="A49451">
        <v>90.245420440000004</v>
      </c>
      <c r="B49451">
        <v>114.41160000000001</v>
      </c>
      <c r="C49451">
        <v>265</v>
      </c>
      <c r="D49451">
        <v>608.42684910000003</v>
      </c>
      <c r="E49451" s="6">
        <v>664.74954439999999</v>
      </c>
      <c r="F49451">
        <v>4.7544486350000001</v>
      </c>
      <c r="G49451">
        <v>325.03041930000001</v>
      </c>
      <c r="H49451">
        <v>80.01765571</v>
      </c>
      <c r="I49451">
        <v>43077.890277777777</v>
      </c>
      <c r="J49451" t="s">
        <v>19</v>
      </c>
    </row>
    <row r="49452" spans="1:10" x14ac:dyDescent="0.25">
      <c r="A49452">
        <v>90.058981750000001</v>
      </c>
      <c r="B49452">
        <v>122.0581</v>
      </c>
      <c r="C49452">
        <v>265</v>
      </c>
      <c r="D49452">
        <v>604.40170000000001</v>
      </c>
      <c r="E49452" s="6">
        <v>664.74959790000003</v>
      </c>
      <c r="F49452">
        <v>7.0950287039999997</v>
      </c>
      <c r="G49452">
        <v>325.0318297</v>
      </c>
      <c r="H49452">
        <v>80.017697670000004</v>
      </c>
      <c r="I49452">
        <v>43077.890277777777</v>
      </c>
      <c r="J49452" t="s">
        <v>19</v>
      </c>
    </row>
    <row r="49453" spans="1:10" x14ac:dyDescent="0.25">
      <c r="A49453">
        <v>89.873933019999996</v>
      </c>
      <c r="B49453">
        <v>111.4893</v>
      </c>
      <c r="C49453">
        <v>265</v>
      </c>
      <c r="D49453">
        <v>625.28380000000004</v>
      </c>
      <c r="E49453" s="6">
        <v>664.74965099999997</v>
      </c>
      <c r="F49453">
        <v>9.4181589999999993</v>
      </c>
      <c r="G49453">
        <v>325.03322960000003</v>
      </c>
      <c r="H49453">
        <v>80.017739309999996</v>
      </c>
      <c r="I49453">
        <v>43077.890277777777</v>
      </c>
      <c r="J49453" t="s">
        <v>19</v>
      </c>
    </row>
    <row r="49454" spans="1:10" x14ac:dyDescent="0.25">
      <c r="A49454">
        <v>89.688884290000004</v>
      </c>
      <c r="B49454">
        <v>115.26860000000001</v>
      </c>
      <c r="C49454">
        <v>265</v>
      </c>
      <c r="D49454">
        <v>643.02560000000005</v>
      </c>
      <c r="E49454" s="6">
        <v>664.74970410000003</v>
      </c>
      <c r="F49454">
        <v>8.0316925000000001</v>
      </c>
      <c r="G49454">
        <v>325.03462960000002</v>
      </c>
      <c r="H49454">
        <v>80.017780959999996</v>
      </c>
      <c r="I49454">
        <v>43077.890277777777</v>
      </c>
      <c r="J49454" t="s">
        <v>19</v>
      </c>
    </row>
    <row r="49455" spans="1:10" x14ac:dyDescent="0.25">
      <c r="A49455">
        <v>89.503835559999999</v>
      </c>
      <c r="B49455">
        <v>112.8430065</v>
      </c>
      <c r="C49455">
        <v>265</v>
      </c>
      <c r="D49455">
        <v>622.85019999999997</v>
      </c>
      <c r="E49455" s="6">
        <v>664.74975719999998</v>
      </c>
      <c r="F49455">
        <v>6.6452260000000001</v>
      </c>
      <c r="G49455">
        <v>325.03602949999998</v>
      </c>
      <c r="H49455">
        <v>80.017822600000002</v>
      </c>
      <c r="I49455">
        <v>43077.890277777777</v>
      </c>
      <c r="J49455" t="s">
        <v>19</v>
      </c>
    </row>
    <row r="49456" spans="1:10" x14ac:dyDescent="0.25">
      <c r="A49456">
        <v>89.31887949</v>
      </c>
      <c r="B49456">
        <v>110.4186275</v>
      </c>
      <c r="C49456">
        <v>265</v>
      </c>
      <c r="D49456">
        <v>627.98985019999998</v>
      </c>
      <c r="E49456" s="6">
        <v>664.74981019999996</v>
      </c>
      <c r="F49456">
        <v>0</v>
      </c>
      <c r="G49456">
        <v>325.03742870000002</v>
      </c>
      <c r="H49456">
        <v>80.017864220000007</v>
      </c>
      <c r="I49456">
        <v>43077.890277777777</v>
      </c>
      <c r="J49456" t="s">
        <v>19</v>
      </c>
    </row>
    <row r="49457" spans="1:10" x14ac:dyDescent="0.25">
      <c r="A49457">
        <v>89.132348140000005</v>
      </c>
      <c r="B49457">
        <v>107.9736</v>
      </c>
      <c r="C49457">
        <v>265</v>
      </c>
      <c r="D49457">
        <v>633.17327499999999</v>
      </c>
      <c r="E49457" s="6">
        <v>664.74986369999999</v>
      </c>
      <c r="F49457">
        <v>3.4862288870000002</v>
      </c>
      <c r="G49457">
        <v>325.03883980000001</v>
      </c>
      <c r="H49457">
        <v>80.017906199999999</v>
      </c>
      <c r="I49457">
        <v>43077.890277777777</v>
      </c>
      <c r="J49457" t="s">
        <v>19</v>
      </c>
    </row>
    <row r="49458" spans="1:10" x14ac:dyDescent="0.25">
      <c r="A49458">
        <v>88.947299409999999</v>
      </c>
      <c r="B49458">
        <v>111.8412842</v>
      </c>
      <c r="C49458">
        <v>265</v>
      </c>
      <c r="D49458">
        <v>638.31550000000004</v>
      </c>
      <c r="E49458" s="6">
        <v>664.74991680000005</v>
      </c>
      <c r="F49458">
        <v>6.9447479999999997</v>
      </c>
      <c r="G49458">
        <v>325.04023979999999</v>
      </c>
      <c r="H49458">
        <v>80.017947840000005</v>
      </c>
      <c r="I49458">
        <v>43077.890277777777</v>
      </c>
      <c r="J49458" t="s">
        <v>19</v>
      </c>
    </row>
    <row r="49459" spans="1:10" x14ac:dyDescent="0.25">
      <c r="A49459">
        <v>88.392245880000004</v>
      </c>
      <c r="B49459">
        <v>123.44240000000001</v>
      </c>
      <c r="C49459">
        <v>265</v>
      </c>
      <c r="D49459">
        <v>609.50459999999998</v>
      </c>
      <c r="E49459" s="6">
        <v>664.7500761</v>
      </c>
      <c r="F49459">
        <v>2.7844278400000002</v>
      </c>
      <c r="G49459">
        <v>325.04443880000002</v>
      </c>
      <c r="H49459">
        <v>80.018072750000002</v>
      </c>
      <c r="I49459">
        <v>43077.890972222223</v>
      </c>
      <c r="J49459" t="s">
        <v>19</v>
      </c>
    </row>
    <row r="49460" spans="1:10" x14ac:dyDescent="0.25">
      <c r="A49460">
        <v>88.205807210000003</v>
      </c>
      <c r="B49460">
        <v>117.09229999999999</v>
      </c>
      <c r="C49460">
        <v>265</v>
      </c>
      <c r="D49460">
        <v>638.31550000000004</v>
      </c>
      <c r="E49460" s="6">
        <v>664.75012949999996</v>
      </c>
      <c r="F49460">
        <v>1.3870048850000001</v>
      </c>
      <c r="G49460">
        <v>325.04584929999999</v>
      </c>
      <c r="H49460">
        <v>80.018114710000006</v>
      </c>
      <c r="I49460">
        <v>43077.890972222223</v>
      </c>
      <c r="J49460" t="s">
        <v>19</v>
      </c>
    </row>
    <row r="49461" spans="1:10" x14ac:dyDescent="0.25">
      <c r="A49461">
        <v>88.020758479999998</v>
      </c>
      <c r="B49461">
        <v>121.4209</v>
      </c>
      <c r="C49461">
        <v>265</v>
      </c>
      <c r="D49461">
        <v>632.94041960000004</v>
      </c>
      <c r="E49461" s="6">
        <v>664.75018260000002</v>
      </c>
      <c r="F49461">
        <v>0</v>
      </c>
      <c r="G49461">
        <v>325.04724920000001</v>
      </c>
      <c r="H49461">
        <v>80.018156349999998</v>
      </c>
      <c r="I49461">
        <v>43077.890972222223</v>
      </c>
      <c r="J49461" t="s">
        <v>19</v>
      </c>
    </row>
    <row r="49462" spans="1:10" x14ac:dyDescent="0.25">
      <c r="A49462">
        <v>87.832837179999999</v>
      </c>
      <c r="B49462">
        <v>115.7959</v>
      </c>
      <c r="C49462">
        <v>265</v>
      </c>
      <c r="D49462">
        <v>627.4819</v>
      </c>
      <c r="E49462" s="6">
        <v>664.75023650000003</v>
      </c>
      <c r="F49462">
        <v>1.9719535159999999</v>
      </c>
      <c r="G49462">
        <v>325.04867080000002</v>
      </c>
      <c r="H49462">
        <v>80.018198639999994</v>
      </c>
      <c r="I49462">
        <v>43077.890972222223</v>
      </c>
      <c r="J49462" t="s">
        <v>19</v>
      </c>
    </row>
    <row r="49463" spans="1:10" x14ac:dyDescent="0.25">
      <c r="A49463">
        <v>87.279173610000001</v>
      </c>
      <c r="B49463">
        <v>119.09180000000001</v>
      </c>
      <c r="C49463">
        <v>265</v>
      </c>
      <c r="D49463">
        <v>636.4841983</v>
      </c>
      <c r="E49463" s="6">
        <v>664.7503954</v>
      </c>
      <c r="F49463">
        <v>7.7818259999999997</v>
      </c>
      <c r="G49463">
        <v>325.05285939999999</v>
      </c>
      <c r="H49463">
        <v>80.018323240000001</v>
      </c>
      <c r="I49463">
        <v>43077.890972222223</v>
      </c>
      <c r="J49463" t="s">
        <v>19</v>
      </c>
    </row>
    <row r="49464" spans="1:10" x14ac:dyDescent="0.25">
      <c r="A49464">
        <v>87.094124879999995</v>
      </c>
      <c r="B49464">
        <v>113.46680000000001</v>
      </c>
      <c r="C49464">
        <v>265</v>
      </c>
      <c r="D49464">
        <v>639.49300000000005</v>
      </c>
      <c r="E49464" s="6">
        <v>664.75044839999998</v>
      </c>
      <c r="F49464">
        <v>6.2277953640000003</v>
      </c>
      <c r="G49464">
        <v>325.05425930000001</v>
      </c>
      <c r="H49464">
        <v>80.018364879999993</v>
      </c>
      <c r="I49464">
        <v>43077.890972222223</v>
      </c>
      <c r="J49464" t="s">
        <v>19</v>
      </c>
    </row>
    <row r="49465" spans="1:10" x14ac:dyDescent="0.25">
      <c r="A49465">
        <v>86.724120080000006</v>
      </c>
      <c r="B49465">
        <v>117.35599999999999</v>
      </c>
      <c r="C49465">
        <v>265</v>
      </c>
      <c r="D49465">
        <v>621.35860000000002</v>
      </c>
      <c r="E49465" s="6">
        <v>664.75055459999999</v>
      </c>
      <c r="F49465">
        <v>3.1205122190000001</v>
      </c>
      <c r="G49465">
        <v>325.05705840000002</v>
      </c>
      <c r="H49465">
        <v>80.018448149999998</v>
      </c>
      <c r="I49465">
        <v>43077.890972222223</v>
      </c>
      <c r="J49465" t="s">
        <v>19</v>
      </c>
    </row>
    <row r="49466" spans="1:10" x14ac:dyDescent="0.25">
      <c r="A49466">
        <v>86.537588729999996</v>
      </c>
      <c r="B49466">
        <v>116.4845717</v>
      </c>
      <c r="C49466">
        <v>265</v>
      </c>
      <c r="D49466">
        <v>634.15470000000005</v>
      </c>
      <c r="E49466" s="6">
        <v>664.75060810000002</v>
      </c>
      <c r="F49466">
        <v>1.554030636</v>
      </c>
      <c r="G49466">
        <v>325.05846960000002</v>
      </c>
      <c r="H49466">
        <v>80.018490130000004</v>
      </c>
      <c r="I49466">
        <v>43077.890972222223</v>
      </c>
      <c r="J49466" t="s">
        <v>19</v>
      </c>
    </row>
    <row r="49467" spans="1:10" x14ac:dyDescent="0.25">
      <c r="A49467">
        <v>86.352540000000005</v>
      </c>
      <c r="B49467">
        <v>115.6200699</v>
      </c>
      <c r="C49467">
        <v>265</v>
      </c>
      <c r="D49467">
        <v>627.71583799999996</v>
      </c>
      <c r="E49467" s="6">
        <v>664.75066119999997</v>
      </c>
      <c r="F49467">
        <v>0</v>
      </c>
      <c r="G49467">
        <v>325.05986949999999</v>
      </c>
      <c r="H49467">
        <v>80.018531769999996</v>
      </c>
      <c r="I49467">
        <v>43077.890972222223</v>
      </c>
      <c r="J49467" t="s">
        <v>19</v>
      </c>
    </row>
    <row r="49468" spans="1:10" x14ac:dyDescent="0.25">
      <c r="A49468">
        <v>98.811040000000006</v>
      </c>
      <c r="B49468">
        <v>114.7560009</v>
      </c>
      <c r="C49468">
        <v>265</v>
      </c>
      <c r="D49468">
        <v>621.28020000000004</v>
      </c>
      <c r="E49468" s="6">
        <v>664.75071419999995</v>
      </c>
      <c r="F49468">
        <v>6.5452279999999998</v>
      </c>
      <c r="G49468">
        <v>325.06126870000003</v>
      </c>
      <c r="H49468">
        <v>80.01857339</v>
      </c>
      <c r="I49468">
        <v>43077.890972222223</v>
      </c>
      <c r="J49468" t="s">
        <v>19</v>
      </c>
    </row>
    <row r="49469" spans="1:10" x14ac:dyDescent="0.25">
      <c r="A49469">
        <v>100.0977377</v>
      </c>
      <c r="B49469">
        <v>113.0269972</v>
      </c>
      <c r="C49469">
        <v>265</v>
      </c>
      <c r="D49469">
        <v>635.56769999999995</v>
      </c>
      <c r="E49469" s="6">
        <v>664.75082039999995</v>
      </c>
      <c r="F49469">
        <v>7.6461701179999997</v>
      </c>
      <c r="G49469">
        <v>325.06406850000002</v>
      </c>
      <c r="H49469">
        <v>80.018656680000007</v>
      </c>
      <c r="I49469">
        <v>43077.890972222223</v>
      </c>
      <c r="J49469" t="s">
        <v>19</v>
      </c>
    </row>
    <row r="49470" spans="1:10" x14ac:dyDescent="0.25">
      <c r="A49470">
        <v>101.3892678</v>
      </c>
      <c r="B49470">
        <v>111.2915</v>
      </c>
      <c r="C49470">
        <v>265</v>
      </c>
      <c r="D49470">
        <v>623.88232600000003</v>
      </c>
      <c r="E49470" s="6">
        <v>664.75092700000005</v>
      </c>
      <c r="F49470">
        <v>8.7512469999999993</v>
      </c>
      <c r="G49470">
        <v>325.06687890000001</v>
      </c>
      <c r="H49470">
        <v>80.018740280000003</v>
      </c>
      <c r="I49470">
        <v>43077.890972222223</v>
      </c>
      <c r="J49470" t="s">
        <v>19</v>
      </c>
    </row>
    <row r="49471" spans="1:10" x14ac:dyDescent="0.25">
      <c r="A49471">
        <v>102.0326166</v>
      </c>
      <c r="B49471">
        <v>117.3779</v>
      </c>
      <c r="C49471">
        <v>265</v>
      </c>
      <c r="D49471">
        <v>618.06150000000002</v>
      </c>
      <c r="E49471" s="6">
        <v>664.75098009999999</v>
      </c>
      <c r="F49471">
        <v>5.8341646669999996</v>
      </c>
      <c r="G49471">
        <v>325.06827879999997</v>
      </c>
      <c r="H49471">
        <v>80.018781919999995</v>
      </c>
      <c r="I49471">
        <v>43077.890972222223</v>
      </c>
      <c r="J49471" t="s">
        <v>19</v>
      </c>
    </row>
    <row r="49472" spans="1:10" x14ac:dyDescent="0.25">
      <c r="A49472">
        <v>102.64568269999999</v>
      </c>
      <c r="B49472">
        <v>113.13720000000001</v>
      </c>
      <c r="C49472">
        <v>265</v>
      </c>
      <c r="D49472">
        <v>633.44820000000004</v>
      </c>
      <c r="E49472" s="6">
        <v>664.75103060000004</v>
      </c>
      <c r="F49472">
        <v>3.0543909669999998</v>
      </c>
      <c r="G49472">
        <v>325.06961280000002</v>
      </c>
      <c r="H49472">
        <v>80.018821610000003</v>
      </c>
      <c r="I49472">
        <v>43077.890972222223</v>
      </c>
      <c r="J49472" t="s">
        <v>19</v>
      </c>
    </row>
    <row r="49473" spans="1:10" x14ac:dyDescent="0.25">
      <c r="A49473">
        <v>103.3193143</v>
      </c>
      <c r="B49473">
        <v>121.9482</v>
      </c>
      <c r="C49473">
        <v>265</v>
      </c>
      <c r="D49473">
        <v>628.76583430000005</v>
      </c>
      <c r="E49473" s="6">
        <v>664.75108620000003</v>
      </c>
      <c r="F49473">
        <v>0</v>
      </c>
      <c r="G49473">
        <v>325.07107869999999</v>
      </c>
      <c r="H49473">
        <v>80.018865210000001</v>
      </c>
      <c r="I49473">
        <v>43077.890972222223</v>
      </c>
      <c r="J49473" t="s">
        <v>19</v>
      </c>
    </row>
    <row r="49474" spans="1:10" x14ac:dyDescent="0.25">
      <c r="A49474">
        <v>104.6108444</v>
      </c>
      <c r="B49474">
        <v>118.6514268</v>
      </c>
      <c r="C49474">
        <v>265</v>
      </c>
      <c r="D49474">
        <v>619.7885</v>
      </c>
      <c r="E49474" s="6">
        <v>664.75119280000001</v>
      </c>
      <c r="F49474">
        <v>4.8259422609999998</v>
      </c>
      <c r="G49474">
        <v>325.07388900000001</v>
      </c>
      <c r="H49474">
        <v>80.018948809999998</v>
      </c>
      <c r="I49474">
        <v>43077.890972222223</v>
      </c>
      <c r="J49474" t="s">
        <v>19</v>
      </c>
    </row>
    <row r="49475" spans="1:10" x14ac:dyDescent="0.25">
      <c r="A49475">
        <v>105.2541933</v>
      </c>
      <c r="B49475">
        <v>117.0092078</v>
      </c>
      <c r="C49475">
        <v>265</v>
      </c>
      <c r="D49475">
        <v>628.54394200000002</v>
      </c>
      <c r="E49475" s="6">
        <v>664.75124589999996</v>
      </c>
      <c r="F49475">
        <v>7.2298850000000003</v>
      </c>
      <c r="G49475">
        <v>325.07528889999998</v>
      </c>
      <c r="H49475">
        <v>80.018990450000004</v>
      </c>
      <c r="I49475">
        <v>43077.890972222223</v>
      </c>
      <c r="J49475" t="s">
        <v>19</v>
      </c>
    </row>
    <row r="49476" spans="1:10" x14ac:dyDescent="0.25">
      <c r="A49476">
        <v>105.89722</v>
      </c>
      <c r="B49476">
        <v>115.3678111</v>
      </c>
      <c r="C49476">
        <v>265</v>
      </c>
      <c r="D49476">
        <v>637.29499999999996</v>
      </c>
      <c r="E49476" s="6">
        <v>664.75129890000005</v>
      </c>
      <c r="F49476">
        <v>5.4264795179999998</v>
      </c>
      <c r="G49476">
        <v>325.07668819999998</v>
      </c>
      <c r="H49476">
        <v>80.019032069999994</v>
      </c>
      <c r="I49476">
        <v>43077.890972222223</v>
      </c>
      <c r="J49476" t="s">
        <v>19</v>
      </c>
    </row>
    <row r="49477" spans="1:10" x14ac:dyDescent="0.25">
      <c r="A49477">
        <v>106.5405688</v>
      </c>
      <c r="B49477">
        <v>113.72559219999999</v>
      </c>
      <c r="C49477">
        <v>265</v>
      </c>
      <c r="D49477">
        <v>626.69680000000005</v>
      </c>
      <c r="E49477" s="6">
        <v>664.751352</v>
      </c>
      <c r="F49477">
        <v>3.6221705929999999</v>
      </c>
      <c r="G49477">
        <v>325.0780881</v>
      </c>
      <c r="H49477">
        <v>80.019073719999994</v>
      </c>
      <c r="I49477">
        <v>43077.890972222223</v>
      </c>
      <c r="J49477" t="s">
        <v>19</v>
      </c>
    </row>
    <row r="49478" spans="1:10" x14ac:dyDescent="0.25">
      <c r="A49478">
        <v>107.1890722</v>
      </c>
      <c r="B49478">
        <v>112.07021570000001</v>
      </c>
      <c r="C49478">
        <v>266.67582420000002</v>
      </c>
      <c r="D49478">
        <v>642.63319999999999</v>
      </c>
      <c r="E49478" s="6">
        <v>664.75140550000003</v>
      </c>
      <c r="F49478">
        <v>1.8034054820000001</v>
      </c>
      <c r="G49478">
        <v>325.07949919999999</v>
      </c>
      <c r="H49478">
        <v>80.0191157</v>
      </c>
      <c r="I49478">
        <v>43077.890972222223</v>
      </c>
      <c r="J49478" t="s">
        <v>19</v>
      </c>
    </row>
    <row r="49479" spans="1:10" x14ac:dyDescent="0.25">
      <c r="A49479">
        <v>107.83209890000001</v>
      </c>
      <c r="B49479">
        <v>110.428819</v>
      </c>
      <c r="C49479">
        <v>268.33749590000002</v>
      </c>
      <c r="D49479">
        <v>629.99400000000003</v>
      </c>
      <c r="E49479" s="6">
        <v>664.75145859999998</v>
      </c>
      <c r="F49479">
        <v>0</v>
      </c>
      <c r="G49479">
        <v>325.08089840000002</v>
      </c>
      <c r="H49479">
        <v>80.019157320000005</v>
      </c>
      <c r="I49479">
        <v>43077.890972222223</v>
      </c>
      <c r="J49479" t="s">
        <v>19</v>
      </c>
    </row>
    <row r="49480" spans="1:10" x14ac:dyDescent="0.25">
      <c r="A49480">
        <v>108.4754478</v>
      </c>
      <c r="B49480">
        <v>108.78660000000001</v>
      </c>
      <c r="C49480">
        <v>270</v>
      </c>
      <c r="D49480">
        <v>633.39586670000006</v>
      </c>
      <c r="E49480" s="6">
        <v>664.75151170000004</v>
      </c>
      <c r="F49480">
        <v>3.3771154999999999</v>
      </c>
      <c r="G49480">
        <v>325.08229829999999</v>
      </c>
      <c r="H49480">
        <v>80.019198959999997</v>
      </c>
      <c r="I49480">
        <v>43077.890972222223</v>
      </c>
      <c r="J49480" t="s">
        <v>19</v>
      </c>
    </row>
    <row r="49481" spans="1:10" x14ac:dyDescent="0.25">
      <c r="A49481">
        <v>109.1187966</v>
      </c>
      <c r="B49481">
        <v>113.07129999999999</v>
      </c>
      <c r="C49481">
        <v>270</v>
      </c>
      <c r="D49481">
        <v>636.7977333</v>
      </c>
      <c r="E49481" s="6">
        <v>664.75156470000002</v>
      </c>
      <c r="F49481">
        <v>6.7542309999999999</v>
      </c>
      <c r="G49481">
        <v>325.08369829999998</v>
      </c>
      <c r="H49481">
        <v>80.019240609999997</v>
      </c>
      <c r="I49481">
        <v>43077.89166666667</v>
      </c>
      <c r="J49481" t="s">
        <v>19</v>
      </c>
    </row>
    <row r="49482" spans="1:10" x14ac:dyDescent="0.25">
      <c r="A49482">
        <v>109.7621455</v>
      </c>
      <c r="B49482">
        <v>117.35599999999999</v>
      </c>
      <c r="C49482">
        <v>270</v>
      </c>
      <c r="D49482">
        <v>640.19960000000003</v>
      </c>
      <c r="E49482" s="6">
        <v>664.75161779999996</v>
      </c>
      <c r="F49482">
        <v>6.4732327039999999</v>
      </c>
      <c r="G49482">
        <v>325.0850982</v>
      </c>
      <c r="H49482">
        <v>80.019282250000003</v>
      </c>
      <c r="I49482">
        <v>43077.89166666667</v>
      </c>
      <c r="J49482" t="s">
        <v>19</v>
      </c>
    </row>
    <row r="49483" spans="1:10" x14ac:dyDescent="0.25">
      <c r="A49483">
        <v>110.4103267</v>
      </c>
      <c r="B49483">
        <v>111.4233</v>
      </c>
      <c r="C49483">
        <v>270</v>
      </c>
      <c r="D49483">
        <v>633.26540169999998</v>
      </c>
      <c r="E49483" s="6">
        <v>664.7516713</v>
      </c>
      <c r="F49483">
        <v>6.1901237409999998</v>
      </c>
      <c r="G49483">
        <v>325.0865086</v>
      </c>
      <c r="H49483">
        <v>80.0193242</v>
      </c>
      <c r="I49483">
        <v>43077.89166666667</v>
      </c>
      <c r="J49483" t="s">
        <v>19</v>
      </c>
    </row>
    <row r="49484" spans="1:10" x14ac:dyDescent="0.25">
      <c r="A49484">
        <v>111.05367560000001</v>
      </c>
      <c r="B49484">
        <v>114.14060000000001</v>
      </c>
      <c r="C49484">
        <v>270</v>
      </c>
      <c r="D49484">
        <v>626.38289999999995</v>
      </c>
      <c r="E49484" s="6">
        <v>664.75172439999994</v>
      </c>
      <c r="F49484">
        <v>5.9091254449999999</v>
      </c>
      <c r="G49484">
        <v>325.08790850000003</v>
      </c>
      <c r="H49484">
        <v>80.01936585</v>
      </c>
      <c r="I49484">
        <v>43077.89166666667</v>
      </c>
      <c r="J49484" t="s">
        <v>19</v>
      </c>
    </row>
    <row r="49485" spans="1:10" x14ac:dyDescent="0.25">
      <c r="A49485">
        <v>112.3403733</v>
      </c>
      <c r="B49485">
        <v>119.5752</v>
      </c>
      <c r="C49485">
        <v>270</v>
      </c>
      <c r="D49485">
        <v>635.90955670000005</v>
      </c>
      <c r="E49485" s="6">
        <v>664.75183059999995</v>
      </c>
      <c r="F49485">
        <v>5.3471288540000002</v>
      </c>
      <c r="G49485">
        <v>325.09070839999998</v>
      </c>
      <c r="H49485">
        <v>80.019449140000006</v>
      </c>
      <c r="I49485">
        <v>43077.89166666667</v>
      </c>
      <c r="J49485" t="s">
        <v>19</v>
      </c>
    </row>
    <row r="49486" spans="1:10" x14ac:dyDescent="0.25">
      <c r="A49486">
        <v>112.9834</v>
      </c>
      <c r="B49486">
        <v>115.1118074</v>
      </c>
      <c r="C49486">
        <v>270</v>
      </c>
      <c r="D49486">
        <v>640.67049999999995</v>
      </c>
      <c r="E49486" s="6">
        <v>664.75188360000004</v>
      </c>
      <c r="F49486">
        <v>5.0662712589999996</v>
      </c>
      <c r="G49486">
        <v>325.09210760000002</v>
      </c>
      <c r="H49486">
        <v>80.019490759999996</v>
      </c>
      <c r="I49486">
        <v>43077.89166666667</v>
      </c>
      <c r="J49486" t="s">
        <v>19</v>
      </c>
    </row>
    <row r="49487" spans="1:10" x14ac:dyDescent="0.25">
      <c r="A49487">
        <v>112.3450529</v>
      </c>
      <c r="B49487">
        <v>110.6104</v>
      </c>
      <c r="C49487">
        <v>270</v>
      </c>
      <c r="D49487">
        <v>651.42560000000003</v>
      </c>
      <c r="E49487" s="6">
        <v>664.75193709999996</v>
      </c>
      <c r="F49487">
        <v>4.7830215950000001</v>
      </c>
      <c r="G49487">
        <v>325.0935187</v>
      </c>
      <c r="H49487">
        <v>80.019532740000002</v>
      </c>
      <c r="I49487">
        <v>43077.89166666667</v>
      </c>
      <c r="J49487" t="s">
        <v>19</v>
      </c>
    </row>
    <row r="49488" spans="1:10" x14ac:dyDescent="0.25">
      <c r="A49488">
        <v>111.0788234</v>
      </c>
      <c r="B49488">
        <v>119.5313</v>
      </c>
      <c r="C49488">
        <v>270</v>
      </c>
      <c r="D49488">
        <v>634.78279999999995</v>
      </c>
      <c r="E49488" s="6">
        <v>664.75204329999997</v>
      </c>
      <c r="F49488">
        <v>4.2211657369999998</v>
      </c>
      <c r="G49488">
        <v>325.09631789999997</v>
      </c>
      <c r="H49488">
        <v>80.019615999999999</v>
      </c>
      <c r="I49488">
        <v>43077.89166666667</v>
      </c>
      <c r="J49488" t="s">
        <v>19</v>
      </c>
    </row>
    <row r="49489" spans="1:10" x14ac:dyDescent="0.25">
      <c r="A49489">
        <v>109.8122767</v>
      </c>
      <c r="B49489">
        <v>117.5098</v>
      </c>
      <c r="C49489">
        <v>270</v>
      </c>
      <c r="D49489">
        <v>640.22862399999997</v>
      </c>
      <c r="E49489" s="6">
        <v>664.75214940000001</v>
      </c>
      <c r="F49489">
        <v>3.6591691129999999</v>
      </c>
      <c r="G49489">
        <v>325.09911770000002</v>
      </c>
      <c r="H49489">
        <v>80.019699290000005</v>
      </c>
      <c r="I49489">
        <v>43077.89166666667</v>
      </c>
      <c r="J49489" t="s">
        <v>19</v>
      </c>
    </row>
    <row r="49490" spans="1:10" x14ac:dyDescent="0.25">
      <c r="A49490">
        <v>108.5409734</v>
      </c>
      <c r="B49490">
        <v>108.5449</v>
      </c>
      <c r="C49490">
        <v>270</v>
      </c>
      <c r="D49490">
        <v>645.69489999999996</v>
      </c>
      <c r="E49490" s="6">
        <v>664.75225599999999</v>
      </c>
      <c r="F49490">
        <v>3.095061887</v>
      </c>
      <c r="G49490">
        <v>325.10192810000001</v>
      </c>
      <c r="H49490">
        <v>80.019782890000002</v>
      </c>
      <c r="I49490">
        <v>43077.89166666667</v>
      </c>
      <c r="J49490" t="s">
        <v>19</v>
      </c>
    </row>
    <row r="49491" spans="1:10" x14ac:dyDescent="0.25">
      <c r="A49491">
        <v>107.90770000000001</v>
      </c>
      <c r="B49491">
        <v>116.521</v>
      </c>
      <c r="C49491">
        <v>270</v>
      </c>
      <c r="D49491">
        <v>637.96225000000004</v>
      </c>
      <c r="E49491" s="6">
        <v>664.75230910000005</v>
      </c>
      <c r="F49491">
        <v>2.8140635920000001</v>
      </c>
      <c r="G49491">
        <v>325.10332799999998</v>
      </c>
      <c r="H49491">
        <v>80.019824529999994</v>
      </c>
      <c r="I49491">
        <v>43077.89166666667</v>
      </c>
      <c r="J49491" t="s">
        <v>19</v>
      </c>
    </row>
    <row r="49492" spans="1:10" x14ac:dyDescent="0.25">
      <c r="A49492">
        <v>107.27442670000001</v>
      </c>
      <c r="B49492">
        <v>116.60437469999999</v>
      </c>
      <c r="C49492">
        <v>270</v>
      </c>
      <c r="D49492">
        <v>630.2296</v>
      </c>
      <c r="E49492" s="6">
        <v>664.75236219999999</v>
      </c>
      <c r="F49492">
        <v>2.5330652960000002</v>
      </c>
      <c r="G49492">
        <v>325.1047279</v>
      </c>
      <c r="H49492">
        <v>80.019866179999994</v>
      </c>
      <c r="I49492">
        <v>43077.89166666667</v>
      </c>
      <c r="J49492" t="s">
        <v>19</v>
      </c>
    </row>
    <row r="49493" spans="1:10" x14ac:dyDescent="0.25">
      <c r="A49493">
        <v>104.7365767</v>
      </c>
      <c r="B49493">
        <v>116.9385</v>
      </c>
      <c r="C49493">
        <v>270</v>
      </c>
      <c r="D49493">
        <v>641.00233519999995</v>
      </c>
      <c r="E49493" s="6">
        <v>664.75257490000001</v>
      </c>
      <c r="F49493">
        <v>1.4069614459999999</v>
      </c>
      <c r="G49493">
        <v>325.11033809999998</v>
      </c>
      <c r="H49493">
        <v>80.020033060000003</v>
      </c>
      <c r="I49493">
        <v>43077.89166666667</v>
      </c>
      <c r="J49493" t="s">
        <v>19</v>
      </c>
    </row>
    <row r="49494" spans="1:10" x14ac:dyDescent="0.25">
      <c r="A49494">
        <v>104.0934728</v>
      </c>
      <c r="B49494">
        <v>121.5308</v>
      </c>
      <c r="C49494">
        <v>270</v>
      </c>
      <c r="D49494">
        <v>643.73220000000003</v>
      </c>
      <c r="E49494" s="6">
        <v>664.75262880000002</v>
      </c>
      <c r="F49494">
        <v>1.121601114</v>
      </c>
      <c r="G49494">
        <v>325.11175980000002</v>
      </c>
      <c r="H49494">
        <v>80.020075349999999</v>
      </c>
      <c r="I49494">
        <v>43077.89166666667</v>
      </c>
      <c r="J49494" t="s">
        <v>19</v>
      </c>
    </row>
    <row r="49495" spans="1:10" x14ac:dyDescent="0.25">
      <c r="A49495">
        <v>103.4703471</v>
      </c>
      <c r="B49495">
        <v>116.9385</v>
      </c>
      <c r="C49495">
        <v>270</v>
      </c>
      <c r="D49495">
        <v>636.32551350000006</v>
      </c>
      <c r="E49495" s="6">
        <v>664.75268100000005</v>
      </c>
      <c r="F49495">
        <v>0.84510555499999995</v>
      </c>
      <c r="G49495">
        <v>325.11313719999998</v>
      </c>
      <c r="H49495">
        <v>80.020116329999993</v>
      </c>
      <c r="I49495">
        <v>43077.89166666667</v>
      </c>
      <c r="J49495" t="s">
        <v>19</v>
      </c>
    </row>
    <row r="49496" spans="1:10" x14ac:dyDescent="0.25">
      <c r="A49496">
        <v>102.83199999999999</v>
      </c>
      <c r="B49496">
        <v>121.1353</v>
      </c>
      <c r="C49496">
        <v>270</v>
      </c>
      <c r="D49496">
        <v>628.73789999999997</v>
      </c>
      <c r="E49496" s="6">
        <v>664.75273460000005</v>
      </c>
      <c r="F49496">
        <v>0.561855891</v>
      </c>
      <c r="G49496">
        <v>325.11454839999999</v>
      </c>
      <c r="H49496">
        <v>80.020158309999999</v>
      </c>
      <c r="I49496">
        <v>43077.89166666667</v>
      </c>
      <c r="J49496" t="s">
        <v>19</v>
      </c>
    </row>
    <row r="49497" spans="1:10" x14ac:dyDescent="0.25">
      <c r="A49497">
        <v>115.74459179999999</v>
      </c>
      <c r="B49497">
        <v>118.47657460000001</v>
      </c>
      <c r="C49497">
        <v>270</v>
      </c>
      <c r="D49497">
        <v>638.26223830000004</v>
      </c>
      <c r="E49497" s="6">
        <v>664.75284069999998</v>
      </c>
      <c r="F49497">
        <v>0</v>
      </c>
      <c r="G49497">
        <v>325.11734749999999</v>
      </c>
      <c r="H49497">
        <v>80.020241569999996</v>
      </c>
      <c r="I49497">
        <v>43077.89166666667</v>
      </c>
      <c r="J49497" t="s">
        <v>19</v>
      </c>
    </row>
    <row r="49498" spans="1:10" x14ac:dyDescent="0.25">
      <c r="A49498">
        <v>122.2025045</v>
      </c>
      <c r="B49498">
        <v>117.146879</v>
      </c>
      <c r="C49498">
        <v>270</v>
      </c>
      <c r="D49498">
        <v>643.02560000000005</v>
      </c>
      <c r="E49498" s="6">
        <v>664.75289380000004</v>
      </c>
      <c r="F49498">
        <v>3.219665</v>
      </c>
      <c r="G49498">
        <v>325.11874740000002</v>
      </c>
      <c r="H49498">
        <v>80.020283210000002</v>
      </c>
      <c r="I49498">
        <v>43077.89166666667</v>
      </c>
      <c r="J49498" t="s">
        <v>19</v>
      </c>
    </row>
    <row r="49499" spans="1:10" x14ac:dyDescent="0.25">
      <c r="A49499">
        <v>128.66041720000001</v>
      </c>
      <c r="B49499">
        <v>115.8171834</v>
      </c>
      <c r="C49499">
        <v>270</v>
      </c>
      <c r="D49499">
        <v>634.81364129999997</v>
      </c>
      <c r="E49499" s="6">
        <v>664.75294689999998</v>
      </c>
      <c r="F49499">
        <v>6.43933</v>
      </c>
      <c r="G49499">
        <v>325.12014740000001</v>
      </c>
      <c r="H49499">
        <v>80.020324860000002</v>
      </c>
      <c r="I49499">
        <v>43077.89166666667</v>
      </c>
      <c r="J49499" t="s">
        <v>19</v>
      </c>
    </row>
    <row r="49500" spans="1:10" x14ac:dyDescent="0.25">
      <c r="A49500">
        <v>135.1668373</v>
      </c>
      <c r="B49500">
        <v>114.47750000000001</v>
      </c>
      <c r="C49500">
        <v>270</v>
      </c>
      <c r="D49500">
        <v>626.54</v>
      </c>
      <c r="E49500" s="6">
        <v>664.75300030000005</v>
      </c>
      <c r="F49500">
        <v>6.4222731450000001</v>
      </c>
      <c r="G49500">
        <v>325.12155780000001</v>
      </c>
      <c r="H49500">
        <v>80.020366809999999</v>
      </c>
      <c r="I49500">
        <v>43077.89166666667</v>
      </c>
      <c r="J49500" t="s">
        <v>19</v>
      </c>
    </row>
    <row r="49501" spans="1:10" x14ac:dyDescent="0.25">
      <c r="A49501">
        <v>141.62475000000001</v>
      </c>
      <c r="B49501">
        <v>114.907534</v>
      </c>
      <c r="C49501">
        <v>270</v>
      </c>
      <c r="D49501">
        <v>641.61260000000004</v>
      </c>
      <c r="E49501" s="6">
        <v>664.7530534</v>
      </c>
      <c r="F49501">
        <v>6.4053434539999996</v>
      </c>
      <c r="G49501">
        <v>325.12295769999997</v>
      </c>
      <c r="H49501">
        <v>80.020408459999999</v>
      </c>
      <c r="I49501">
        <v>43077.89166666667</v>
      </c>
      <c r="J49501" t="s">
        <v>19</v>
      </c>
    </row>
    <row r="49502" spans="1:10" x14ac:dyDescent="0.25">
      <c r="A49502">
        <v>148.08266269999999</v>
      </c>
      <c r="B49502">
        <v>115.337568</v>
      </c>
      <c r="C49502">
        <v>270</v>
      </c>
      <c r="D49502">
        <v>630.54359999999997</v>
      </c>
      <c r="E49502" s="6">
        <v>664.75310649999994</v>
      </c>
      <c r="F49502">
        <v>6.3884137619999999</v>
      </c>
      <c r="G49502">
        <v>325.1243576</v>
      </c>
      <c r="H49502">
        <v>80.020450100000005</v>
      </c>
      <c r="I49502">
        <v>43077.89166666667</v>
      </c>
      <c r="J49502" t="s">
        <v>19</v>
      </c>
    </row>
    <row r="49503" spans="1:10" x14ac:dyDescent="0.25">
      <c r="A49503">
        <v>154.54057539999999</v>
      </c>
      <c r="B49503">
        <v>115.7676019</v>
      </c>
      <c r="C49503">
        <v>270</v>
      </c>
      <c r="D49503">
        <v>641.06299999999999</v>
      </c>
      <c r="E49503" s="6">
        <v>664.7531596</v>
      </c>
      <c r="F49503">
        <v>6.3714840710000002</v>
      </c>
      <c r="G49503">
        <v>325.12575759999999</v>
      </c>
      <c r="H49503">
        <v>80.020491750000005</v>
      </c>
      <c r="I49503">
        <v>43077.892361111109</v>
      </c>
      <c r="J49503" t="s">
        <v>19</v>
      </c>
    </row>
    <row r="49504" spans="1:10" x14ac:dyDescent="0.25">
      <c r="A49504">
        <v>167.50490819999999</v>
      </c>
      <c r="B49504">
        <v>116.6309</v>
      </c>
      <c r="C49504">
        <v>270</v>
      </c>
      <c r="D49504">
        <v>629.16796450000004</v>
      </c>
      <c r="E49504" s="6">
        <v>664.75326619999998</v>
      </c>
      <c r="F49504">
        <v>6.3374975249999999</v>
      </c>
      <c r="G49504">
        <v>325.12856790000001</v>
      </c>
      <c r="H49504">
        <v>80.020575350000001</v>
      </c>
      <c r="I49504">
        <v>43077.892361111109</v>
      </c>
      <c r="J49504" t="s">
        <v>19</v>
      </c>
    </row>
    <row r="49505" spans="1:10" x14ac:dyDescent="0.25">
      <c r="A49505">
        <v>173.9628209</v>
      </c>
      <c r="B49505">
        <v>112.80759999999999</v>
      </c>
      <c r="C49505">
        <v>270</v>
      </c>
      <c r="D49505">
        <v>623.24270000000001</v>
      </c>
      <c r="E49505" s="6">
        <v>664.75331930000004</v>
      </c>
      <c r="F49505">
        <v>6.3205678340000002</v>
      </c>
      <c r="G49505">
        <v>325.12996779999997</v>
      </c>
      <c r="H49505">
        <v>80.020616989999994</v>
      </c>
      <c r="I49505">
        <v>43077.892361111109</v>
      </c>
      <c r="J49505" t="s">
        <v>19</v>
      </c>
    </row>
    <row r="49506" spans="1:10" x14ac:dyDescent="0.25">
      <c r="A49506">
        <v>180.41749999999999</v>
      </c>
      <c r="B49506">
        <v>113.04857560000001</v>
      </c>
      <c r="C49506">
        <v>270</v>
      </c>
      <c r="D49506">
        <v>633.32792380000001</v>
      </c>
      <c r="E49506" s="6">
        <v>664.75337230000002</v>
      </c>
      <c r="F49506">
        <v>6.3036466200000003</v>
      </c>
      <c r="G49506">
        <v>325.13136700000001</v>
      </c>
      <c r="H49506">
        <v>80.020658609999998</v>
      </c>
      <c r="I49506">
        <v>43077.892361111109</v>
      </c>
      <c r="J49506" t="s">
        <v>19</v>
      </c>
    </row>
    <row r="49507" spans="1:10" x14ac:dyDescent="0.25">
      <c r="A49507">
        <v>130.64940000000001</v>
      </c>
      <c r="B49507">
        <v>113.289672</v>
      </c>
      <c r="C49507">
        <v>270</v>
      </c>
      <c r="D49507">
        <v>643.41819999999996</v>
      </c>
      <c r="E49507" s="6">
        <v>664.75342539999997</v>
      </c>
      <c r="F49507">
        <v>6.2867169289999998</v>
      </c>
      <c r="G49507">
        <v>325.132767</v>
      </c>
      <c r="H49507">
        <v>80.020700250000004</v>
      </c>
      <c r="I49507">
        <v>43077.892361111109</v>
      </c>
      <c r="J49507" t="s">
        <v>19</v>
      </c>
    </row>
    <row r="49508" spans="1:10" x14ac:dyDescent="0.25">
      <c r="A49508">
        <v>114.6973</v>
      </c>
      <c r="B49508">
        <v>113.53270000000001</v>
      </c>
      <c r="C49508">
        <v>270</v>
      </c>
      <c r="D49508">
        <v>639.3661912</v>
      </c>
      <c r="E49508" s="6">
        <v>664.7534789</v>
      </c>
      <c r="F49508">
        <v>6.2696515960000001</v>
      </c>
      <c r="G49508">
        <v>325.13417809999999</v>
      </c>
      <c r="H49508">
        <v>80.020742229999996</v>
      </c>
      <c r="I49508">
        <v>43077.892361111109</v>
      </c>
      <c r="J49508" t="s">
        <v>19</v>
      </c>
    </row>
    <row r="49509" spans="1:10" x14ac:dyDescent="0.25">
      <c r="A49509">
        <v>111.2487184</v>
      </c>
      <c r="B49509">
        <v>119.2017</v>
      </c>
      <c r="C49509">
        <v>270</v>
      </c>
      <c r="D49509">
        <v>635.34840199999996</v>
      </c>
      <c r="E49509" s="6">
        <v>664.75353199999995</v>
      </c>
      <c r="F49509">
        <v>6.2527303820000002</v>
      </c>
      <c r="G49509">
        <v>325.13557730000002</v>
      </c>
      <c r="H49509">
        <v>80.020783850000001</v>
      </c>
      <c r="I49509">
        <v>43077.892361111109</v>
      </c>
      <c r="J49509" t="s">
        <v>19</v>
      </c>
    </row>
    <row r="49510" spans="1:10" x14ac:dyDescent="0.25">
      <c r="A49510">
        <v>107.79840919999999</v>
      </c>
      <c r="B49510">
        <v>117.8974156</v>
      </c>
      <c r="C49510">
        <v>270</v>
      </c>
      <c r="D49510">
        <v>631.32860000000005</v>
      </c>
      <c r="E49510" s="6">
        <v>664.75358500000004</v>
      </c>
      <c r="F49510">
        <v>6.2358006909999997</v>
      </c>
      <c r="G49510">
        <v>325.13697719999999</v>
      </c>
      <c r="H49510">
        <v>80.020825500000001</v>
      </c>
      <c r="I49510">
        <v>43077.892361111109</v>
      </c>
      <c r="J49510" t="s">
        <v>19</v>
      </c>
    </row>
    <row r="49511" spans="1:10" x14ac:dyDescent="0.25">
      <c r="A49511">
        <v>104.3481</v>
      </c>
      <c r="B49511">
        <v>116.59313109999999</v>
      </c>
      <c r="C49511">
        <v>270</v>
      </c>
      <c r="D49511">
        <v>634.99179609999999</v>
      </c>
      <c r="E49511" s="6">
        <v>664.75363809999999</v>
      </c>
      <c r="F49511">
        <v>6.218871</v>
      </c>
      <c r="G49511">
        <v>325.13837719999998</v>
      </c>
      <c r="H49511">
        <v>80.020867139999993</v>
      </c>
      <c r="I49511">
        <v>43077.892361111109</v>
      </c>
      <c r="J49511" t="s">
        <v>19</v>
      </c>
    </row>
    <row r="49512" spans="1:10" x14ac:dyDescent="0.25">
      <c r="A49512">
        <v>104.4660138</v>
      </c>
      <c r="B49512">
        <v>115.26860000000001</v>
      </c>
      <c r="C49512">
        <v>270</v>
      </c>
      <c r="D49512">
        <v>638.71185690000004</v>
      </c>
      <c r="E49512" s="6">
        <v>664.753692</v>
      </c>
      <c r="F49512">
        <v>4.6242484490000004</v>
      </c>
      <c r="G49512">
        <v>325.13979879999999</v>
      </c>
      <c r="H49512">
        <v>80.020909430000003</v>
      </c>
      <c r="I49512">
        <v>43077.892361111109</v>
      </c>
      <c r="J49512" t="s">
        <v>19</v>
      </c>
    </row>
    <row r="49513" spans="1:10" x14ac:dyDescent="0.25">
      <c r="A49513">
        <v>104.69730610000001</v>
      </c>
      <c r="B49513">
        <v>120.36620000000001</v>
      </c>
      <c r="C49513">
        <v>270</v>
      </c>
      <c r="D49513">
        <v>646.00890000000004</v>
      </c>
      <c r="E49513" s="6">
        <v>664.75379780000003</v>
      </c>
      <c r="F49513">
        <v>1.4963346660000001</v>
      </c>
      <c r="G49513">
        <v>325.14258740000002</v>
      </c>
      <c r="H49513">
        <v>80.020992379999996</v>
      </c>
      <c r="I49513">
        <v>43077.892361111109</v>
      </c>
      <c r="J49513" t="s">
        <v>19</v>
      </c>
    </row>
    <row r="49514" spans="1:10" x14ac:dyDescent="0.25">
      <c r="A49514">
        <v>104.807952</v>
      </c>
      <c r="B49514">
        <v>119.1996882</v>
      </c>
      <c r="C49514">
        <v>270</v>
      </c>
      <c r="D49514">
        <v>642.38694320000002</v>
      </c>
      <c r="E49514" s="6">
        <v>664.75384840000004</v>
      </c>
      <c r="F49514">
        <v>0</v>
      </c>
      <c r="G49514">
        <v>325.14392149999998</v>
      </c>
      <c r="H49514">
        <v>80.021032070000004</v>
      </c>
      <c r="I49514">
        <v>43077.892361111109</v>
      </c>
      <c r="J49514" t="s">
        <v>19</v>
      </c>
    </row>
    <row r="49515" spans="1:10" x14ac:dyDescent="0.25">
      <c r="A49515">
        <v>104.9295288</v>
      </c>
      <c r="B49515">
        <v>117.917935</v>
      </c>
      <c r="C49515">
        <v>270</v>
      </c>
      <c r="D49515">
        <v>638.40716780000002</v>
      </c>
      <c r="E49515" s="6">
        <v>664.75390389999995</v>
      </c>
      <c r="F49515">
        <v>6.2241470000000003</v>
      </c>
      <c r="G49515">
        <v>325.14538729999998</v>
      </c>
      <c r="H49515">
        <v>80.021075670000002</v>
      </c>
      <c r="I49515">
        <v>43077.892361111109</v>
      </c>
      <c r="J49515" t="s">
        <v>19</v>
      </c>
    </row>
    <row r="49516" spans="1:10" x14ac:dyDescent="0.25">
      <c r="A49516">
        <v>105.0474425</v>
      </c>
      <c r="B49516">
        <v>116.6748</v>
      </c>
      <c r="C49516">
        <v>270</v>
      </c>
      <c r="D49516">
        <v>634.54729999999995</v>
      </c>
      <c r="E49516" s="6">
        <v>664.75395790000005</v>
      </c>
      <c r="F49516">
        <v>4.9617638050000004</v>
      </c>
      <c r="G49516">
        <v>325.1468089</v>
      </c>
      <c r="H49516">
        <v>80.021117959999998</v>
      </c>
      <c r="I49516">
        <v>43077.892361111109</v>
      </c>
      <c r="J49516" t="s">
        <v>19</v>
      </c>
    </row>
    <row r="49517" spans="1:10" x14ac:dyDescent="0.25">
      <c r="A49517">
        <v>105.1626236</v>
      </c>
      <c r="B49517">
        <v>121.0693</v>
      </c>
      <c r="C49517">
        <v>270</v>
      </c>
      <c r="D49517">
        <v>642.17471450000005</v>
      </c>
      <c r="E49517" s="6">
        <v>664.75401050000005</v>
      </c>
      <c r="F49517">
        <v>3.7286368360000002</v>
      </c>
      <c r="G49517">
        <v>325.1481976</v>
      </c>
      <c r="H49517">
        <v>80.021159269999998</v>
      </c>
      <c r="I49517">
        <v>43077.892361111109</v>
      </c>
      <c r="J49517" t="s">
        <v>19</v>
      </c>
    </row>
    <row r="49518" spans="1:10" x14ac:dyDescent="0.25">
      <c r="A49518">
        <v>105.3947881</v>
      </c>
      <c r="B49518">
        <v>119.428837</v>
      </c>
      <c r="C49518">
        <v>270</v>
      </c>
      <c r="D49518">
        <v>657.5489</v>
      </c>
      <c r="E49518" s="6">
        <v>664.75411670000005</v>
      </c>
      <c r="F49518">
        <v>1.2430864720000001</v>
      </c>
      <c r="G49518">
        <v>325.15099679999997</v>
      </c>
      <c r="H49518">
        <v>80.021242540000003</v>
      </c>
      <c r="I49518">
        <v>43077.892361111109</v>
      </c>
      <c r="J49518" t="s">
        <v>19</v>
      </c>
    </row>
    <row r="49519" spans="1:10" x14ac:dyDescent="0.25">
      <c r="A49519">
        <v>105.5108994</v>
      </c>
      <c r="B49519">
        <v>118.6084</v>
      </c>
      <c r="C49519">
        <v>270</v>
      </c>
      <c r="D49519">
        <v>639.80709999999999</v>
      </c>
      <c r="E49519" s="6">
        <v>664.75416970000003</v>
      </c>
      <c r="F49519">
        <v>0</v>
      </c>
      <c r="G49519">
        <v>325.1523967</v>
      </c>
      <c r="H49519">
        <v>80.021284179999995</v>
      </c>
      <c r="I49519">
        <v>43077.892361111109</v>
      </c>
      <c r="J49519" t="s">
        <v>19</v>
      </c>
    </row>
    <row r="49520" spans="1:10" x14ac:dyDescent="0.25">
      <c r="A49520">
        <v>105.7439942</v>
      </c>
      <c r="B49520">
        <v>123.79389999999999</v>
      </c>
      <c r="C49520">
        <v>270</v>
      </c>
      <c r="D49520">
        <v>645.17907890000004</v>
      </c>
      <c r="E49520" s="6">
        <v>664.75427630000001</v>
      </c>
      <c r="F49520">
        <v>5.0735110289999996</v>
      </c>
      <c r="G49520">
        <v>325.15520700000002</v>
      </c>
      <c r="H49520">
        <v>80.021367780000006</v>
      </c>
      <c r="I49520">
        <v>43077.892361111109</v>
      </c>
      <c r="J49520" t="s">
        <v>19</v>
      </c>
    </row>
    <row r="49521" spans="1:10" x14ac:dyDescent="0.25">
      <c r="A49521">
        <v>105.8601056</v>
      </c>
      <c r="B49521">
        <v>121.8896333</v>
      </c>
      <c r="C49521">
        <v>270</v>
      </c>
      <c r="D49521">
        <v>647.85501839999995</v>
      </c>
      <c r="E49521" s="6">
        <v>664.75432939999996</v>
      </c>
      <c r="F49521">
        <v>7.6007749999999996</v>
      </c>
      <c r="G49521">
        <v>325.15660700000001</v>
      </c>
      <c r="H49521">
        <v>80.021409419999998</v>
      </c>
      <c r="I49521">
        <v>43077.892361111109</v>
      </c>
      <c r="J49521" t="s">
        <v>19</v>
      </c>
    </row>
    <row r="49522" spans="1:10" x14ac:dyDescent="0.25">
      <c r="A49522">
        <v>105.97075150000001</v>
      </c>
      <c r="B49522">
        <v>120.0750015</v>
      </c>
      <c r="C49522">
        <v>270</v>
      </c>
      <c r="D49522">
        <v>650.40499999999997</v>
      </c>
      <c r="E49522" s="6">
        <v>664.75437999999997</v>
      </c>
      <c r="F49522">
        <v>6.797338034</v>
      </c>
      <c r="G49522">
        <v>325.15794099999999</v>
      </c>
      <c r="H49522">
        <v>80.021449110000006</v>
      </c>
      <c r="I49522">
        <v>43077.892361111109</v>
      </c>
      <c r="J49522" t="s">
        <v>19</v>
      </c>
    </row>
    <row r="49523" spans="1:10" x14ac:dyDescent="0.25">
      <c r="A49523">
        <v>106.0923282</v>
      </c>
      <c r="B49523">
        <v>118.08110000000001</v>
      </c>
      <c r="C49523">
        <v>270</v>
      </c>
      <c r="D49523">
        <v>640.42140110000003</v>
      </c>
      <c r="E49523" s="6">
        <v>664.75443559999997</v>
      </c>
      <c r="F49523">
        <v>5.9145285410000001</v>
      </c>
      <c r="G49523">
        <v>325.1594068</v>
      </c>
      <c r="H49523">
        <v>80.021492710000004</v>
      </c>
      <c r="I49523">
        <v>43077.892361111109</v>
      </c>
      <c r="J49523" t="s">
        <v>19</v>
      </c>
    </row>
    <row r="49524" spans="1:10" x14ac:dyDescent="0.25">
      <c r="A49524">
        <v>106.20843960000001</v>
      </c>
      <c r="B49524">
        <v>121.333</v>
      </c>
      <c r="C49524">
        <v>270</v>
      </c>
      <c r="D49524">
        <v>630.88660890000006</v>
      </c>
      <c r="E49524" s="6">
        <v>664.75448859999995</v>
      </c>
      <c r="F49524">
        <v>5.0714052110000001</v>
      </c>
      <c r="G49524">
        <v>325.16080670000002</v>
      </c>
      <c r="H49524">
        <v>80.021534349999996</v>
      </c>
      <c r="I49524">
        <v>43077.892361111109</v>
      </c>
      <c r="J49524" t="s">
        <v>19</v>
      </c>
    </row>
    <row r="49525" spans="1:10" x14ac:dyDescent="0.25">
      <c r="A49525">
        <v>106.325423</v>
      </c>
      <c r="B49525">
        <v>118.3886747</v>
      </c>
      <c r="C49525">
        <v>270</v>
      </c>
      <c r="D49525">
        <v>621.28020000000004</v>
      </c>
      <c r="E49525" s="6">
        <v>664.75454209999998</v>
      </c>
      <c r="F49525">
        <v>4.2219491150000001</v>
      </c>
      <c r="G49525">
        <v>325.16221719999999</v>
      </c>
      <c r="H49525">
        <v>80.02157631</v>
      </c>
      <c r="I49525">
        <v>43077.892361111109</v>
      </c>
      <c r="J49525" t="s">
        <v>19</v>
      </c>
    </row>
    <row r="49526" spans="1:10" x14ac:dyDescent="0.25">
      <c r="A49526">
        <v>106.44153439999999</v>
      </c>
      <c r="B49526">
        <v>115.4663</v>
      </c>
      <c r="C49526">
        <v>270</v>
      </c>
      <c r="D49526">
        <v>625.01285429999996</v>
      </c>
      <c r="E49526" s="6">
        <v>664.75459520000004</v>
      </c>
      <c r="F49526">
        <v>3.3788258849999999</v>
      </c>
      <c r="G49526">
        <v>325.16361710000001</v>
      </c>
      <c r="H49526">
        <v>80.021617950000007</v>
      </c>
      <c r="I49526">
        <v>43077.892361111109</v>
      </c>
      <c r="J49526" t="s">
        <v>19</v>
      </c>
    </row>
    <row r="49527" spans="1:10" x14ac:dyDescent="0.25">
      <c r="A49527">
        <v>106.6746292</v>
      </c>
      <c r="B49527">
        <v>119.8192442</v>
      </c>
      <c r="C49527">
        <v>270</v>
      </c>
      <c r="D49527">
        <v>632.50620000000004</v>
      </c>
      <c r="E49527" s="6">
        <v>664.75470180000002</v>
      </c>
      <c r="F49527">
        <v>1.6862464589999999</v>
      </c>
      <c r="G49527">
        <v>325.16642739999998</v>
      </c>
      <c r="H49527">
        <v>80.021701550000003</v>
      </c>
      <c r="I49527">
        <v>43077.892361111109</v>
      </c>
      <c r="J49527" t="s">
        <v>19</v>
      </c>
    </row>
    <row r="49528" spans="1:10" x14ac:dyDescent="0.25">
      <c r="A49528">
        <v>106.78981020000001</v>
      </c>
      <c r="B49528">
        <v>121.97020000000001</v>
      </c>
      <c r="C49528">
        <v>270</v>
      </c>
      <c r="D49528">
        <v>651.03309999999999</v>
      </c>
      <c r="E49528" s="6">
        <v>664.75475440000002</v>
      </c>
      <c r="F49528">
        <v>0.849878362</v>
      </c>
      <c r="G49528">
        <v>325.16781609999998</v>
      </c>
      <c r="H49528">
        <v>80.021742860000003</v>
      </c>
      <c r="I49528">
        <v>43077.893055555556</v>
      </c>
      <c r="J49528" t="s">
        <v>19</v>
      </c>
    </row>
    <row r="49529" spans="1:10" x14ac:dyDescent="0.25">
      <c r="A49529">
        <v>106.9068518</v>
      </c>
      <c r="B49529">
        <v>118.82810000000001</v>
      </c>
      <c r="C49529">
        <v>270</v>
      </c>
      <c r="D49529">
        <v>625.99030000000005</v>
      </c>
      <c r="E49529" s="6">
        <v>664.75480789999995</v>
      </c>
      <c r="F49529">
        <v>0</v>
      </c>
      <c r="G49529">
        <v>325.16922729999999</v>
      </c>
      <c r="H49529">
        <v>80.021784839999995</v>
      </c>
      <c r="I49529">
        <v>43077.893055555556</v>
      </c>
      <c r="J49529" t="s">
        <v>19</v>
      </c>
    </row>
    <row r="49530" spans="1:10" x14ac:dyDescent="0.25">
      <c r="A49530">
        <v>107.02290499999999</v>
      </c>
      <c r="B49530">
        <v>119.5556517</v>
      </c>
      <c r="C49530">
        <v>270</v>
      </c>
      <c r="D49530">
        <v>638.39390000000003</v>
      </c>
      <c r="E49530" s="6">
        <v>664.75486100000001</v>
      </c>
      <c r="F49530">
        <v>2.4734106040000001</v>
      </c>
      <c r="G49530">
        <v>325.17062650000003</v>
      </c>
      <c r="H49530">
        <v>80.02182646</v>
      </c>
      <c r="I49530">
        <v>43077.893055555556</v>
      </c>
      <c r="J49530" t="s">
        <v>19</v>
      </c>
    </row>
    <row r="49531" spans="1:10" x14ac:dyDescent="0.25">
      <c r="A49531">
        <v>107.1390164</v>
      </c>
      <c r="B49531">
        <v>120.2835678</v>
      </c>
      <c r="C49531">
        <v>270</v>
      </c>
      <c r="D49531">
        <v>624.49879999999996</v>
      </c>
      <c r="E49531" s="6">
        <v>664.75491409999995</v>
      </c>
      <c r="F49531">
        <v>4.948060302</v>
      </c>
      <c r="G49531">
        <v>325.17202639999999</v>
      </c>
      <c r="H49531">
        <v>80.02186811</v>
      </c>
      <c r="I49531">
        <v>43077.893055555556</v>
      </c>
      <c r="J49531" t="s">
        <v>19</v>
      </c>
    </row>
    <row r="49532" spans="1:10" x14ac:dyDescent="0.25">
      <c r="A49532">
        <v>107.2551277</v>
      </c>
      <c r="B49532">
        <v>121.011484</v>
      </c>
      <c r="C49532">
        <v>270</v>
      </c>
      <c r="D49532">
        <v>636.74540000000002</v>
      </c>
      <c r="E49532" s="6">
        <v>664.75496720000001</v>
      </c>
      <c r="F49532">
        <v>7.4227100000000004</v>
      </c>
      <c r="G49532">
        <v>325.17342630000002</v>
      </c>
      <c r="H49532">
        <v>80.021909750000006</v>
      </c>
      <c r="I49532">
        <v>43077.893055555556</v>
      </c>
      <c r="J49532" t="s">
        <v>19</v>
      </c>
    </row>
    <row r="49533" spans="1:10" x14ac:dyDescent="0.25">
      <c r="A49533">
        <v>107.48822250000001</v>
      </c>
      <c r="B49533">
        <v>122.4727839</v>
      </c>
      <c r="C49533">
        <v>270</v>
      </c>
      <c r="D49533">
        <v>650.48360000000002</v>
      </c>
      <c r="E49533" s="6">
        <v>664.75507370000003</v>
      </c>
      <c r="F49533">
        <v>4.4469455140000003</v>
      </c>
      <c r="G49533">
        <v>325.1762367</v>
      </c>
      <c r="H49533">
        <v>80.021993350000002</v>
      </c>
      <c r="I49533">
        <v>43077.893055555556</v>
      </c>
      <c r="J49533" t="s">
        <v>19</v>
      </c>
    </row>
    <row r="49534" spans="1:10" x14ac:dyDescent="0.25">
      <c r="A49534">
        <v>107.60433380000001</v>
      </c>
      <c r="B49534">
        <v>123.2007</v>
      </c>
      <c r="C49534">
        <v>270</v>
      </c>
      <c r="D49534">
        <v>622.45759999999996</v>
      </c>
      <c r="E49534" s="6">
        <v>664.75512679999997</v>
      </c>
      <c r="F49534">
        <v>2.9646303430000001</v>
      </c>
      <c r="G49534">
        <v>325.17763660000003</v>
      </c>
      <c r="H49534">
        <v>80.022034989999995</v>
      </c>
      <c r="I49534">
        <v>43077.893055555556</v>
      </c>
      <c r="J49534" t="s">
        <v>19</v>
      </c>
    </row>
    <row r="49535" spans="1:10" x14ac:dyDescent="0.25">
      <c r="A49535">
        <v>107.8365565</v>
      </c>
      <c r="B49535">
        <v>122.1249677</v>
      </c>
      <c r="C49535">
        <v>270</v>
      </c>
      <c r="D49535">
        <v>635.8818</v>
      </c>
      <c r="E49535" s="6">
        <v>664.75523299999998</v>
      </c>
      <c r="F49535">
        <v>0</v>
      </c>
      <c r="G49535">
        <v>325.18043649999998</v>
      </c>
      <c r="H49535">
        <v>80.022118280000001</v>
      </c>
      <c r="I49535">
        <v>43077.893055555556</v>
      </c>
      <c r="J49535" t="s">
        <v>19</v>
      </c>
    </row>
    <row r="49536" spans="1:10" x14ac:dyDescent="0.25">
      <c r="A49536">
        <v>107.9544703</v>
      </c>
      <c r="B49536">
        <v>121.5787521</v>
      </c>
      <c r="C49536">
        <v>270</v>
      </c>
      <c r="D49536">
        <v>642.87114120000001</v>
      </c>
      <c r="E49536" s="6">
        <v>664.75528689999999</v>
      </c>
      <c r="F49536">
        <v>6.9491699999999996</v>
      </c>
      <c r="G49536">
        <v>325.1818581</v>
      </c>
      <c r="H49536">
        <v>80.022160569999997</v>
      </c>
      <c r="I49536">
        <v>43077.893055555556</v>
      </c>
      <c r="J49536" t="s">
        <v>19</v>
      </c>
    </row>
    <row r="49537" spans="1:10" x14ac:dyDescent="0.25">
      <c r="A49537">
        <v>108.0696513</v>
      </c>
      <c r="B49537">
        <v>121.0451953</v>
      </c>
      <c r="C49537">
        <v>270</v>
      </c>
      <c r="D49537">
        <v>649.69849999999997</v>
      </c>
      <c r="E49537" s="6">
        <v>664.75533949999999</v>
      </c>
      <c r="F49537">
        <v>6.0873754949999999</v>
      </c>
      <c r="G49537">
        <v>325.18324680000001</v>
      </c>
      <c r="H49537">
        <v>80.022201879999997</v>
      </c>
      <c r="I49537">
        <v>43077.893055555556</v>
      </c>
      <c r="J49537" t="s">
        <v>19</v>
      </c>
    </row>
    <row r="49538" spans="1:10" x14ac:dyDescent="0.25">
      <c r="A49538">
        <v>108.2964085</v>
      </c>
      <c r="B49538">
        <v>119.9947806</v>
      </c>
      <c r="C49538">
        <v>270</v>
      </c>
      <c r="D49538">
        <v>624.65570000000002</v>
      </c>
      <c r="E49538" s="6">
        <v>664.75544319999995</v>
      </c>
      <c r="F49538">
        <v>4.3907582610000002</v>
      </c>
      <c r="G49538">
        <v>325.18598079999998</v>
      </c>
      <c r="H49538">
        <v>80.022283209999998</v>
      </c>
      <c r="I49538">
        <v>43077.893055555556</v>
      </c>
      <c r="J49538" t="s">
        <v>19</v>
      </c>
    </row>
    <row r="49539" spans="1:10" x14ac:dyDescent="0.25">
      <c r="A49539">
        <v>108.53403849999999</v>
      </c>
      <c r="B49539">
        <v>118.89400000000001</v>
      </c>
      <c r="C49539">
        <v>270</v>
      </c>
      <c r="D49539">
        <v>638.12289740000006</v>
      </c>
      <c r="E49539" s="6">
        <v>664.7555519</v>
      </c>
      <c r="F49539">
        <v>2.612790495</v>
      </c>
      <c r="G49539">
        <v>325.18884580000002</v>
      </c>
      <c r="H49539">
        <v>80.02236843</v>
      </c>
      <c r="I49539">
        <v>43077.893055555556</v>
      </c>
      <c r="J49539" t="s">
        <v>19</v>
      </c>
    </row>
    <row r="49540" spans="1:10" x14ac:dyDescent="0.25">
      <c r="A49540">
        <v>108.651022</v>
      </c>
      <c r="B49540">
        <v>121.1767092</v>
      </c>
      <c r="C49540">
        <v>270</v>
      </c>
      <c r="D49540">
        <v>644.7527</v>
      </c>
      <c r="E49540" s="6">
        <v>664.75560529999996</v>
      </c>
      <c r="F49540">
        <v>1.737509999</v>
      </c>
      <c r="G49540">
        <v>325.19025620000002</v>
      </c>
      <c r="H49540">
        <v>80.022410390000005</v>
      </c>
      <c r="I49540">
        <v>43077.893055555556</v>
      </c>
      <c r="J49540" t="s">
        <v>19</v>
      </c>
    </row>
    <row r="49541" spans="1:10" x14ac:dyDescent="0.25">
      <c r="A49541">
        <v>108.7671333</v>
      </c>
      <c r="B49541">
        <v>123.44240000000001</v>
      </c>
      <c r="C49541">
        <v>270</v>
      </c>
      <c r="D49541">
        <v>641.01070000000004</v>
      </c>
      <c r="E49541" s="6">
        <v>664.75565840000002</v>
      </c>
      <c r="F49541">
        <v>0.86875500000000005</v>
      </c>
      <c r="G49541">
        <v>325.19165609999999</v>
      </c>
      <c r="H49541">
        <v>80.022452029999997</v>
      </c>
      <c r="I49541">
        <v>43077.893055555556</v>
      </c>
      <c r="J49541" t="s">
        <v>19</v>
      </c>
    </row>
    <row r="49542" spans="1:10" x14ac:dyDescent="0.25">
      <c r="A49542">
        <v>108.8832446</v>
      </c>
      <c r="B49542">
        <v>119.64109999999999</v>
      </c>
      <c r="C49542">
        <v>270</v>
      </c>
      <c r="D49542">
        <v>637.26869999999997</v>
      </c>
      <c r="E49542" s="6">
        <v>664.75571149999996</v>
      </c>
      <c r="F49542">
        <v>0</v>
      </c>
      <c r="G49542">
        <v>325.19305609999998</v>
      </c>
      <c r="H49542">
        <v>80.022493679999997</v>
      </c>
      <c r="I49542">
        <v>43077.893055555556</v>
      </c>
      <c r="J49542" t="s">
        <v>19</v>
      </c>
    </row>
    <row r="49543" spans="1:10" x14ac:dyDescent="0.25">
      <c r="A49543">
        <v>108.9993559</v>
      </c>
      <c r="B49543">
        <v>115.8398</v>
      </c>
      <c r="C49543">
        <v>270</v>
      </c>
      <c r="D49543">
        <v>633.52670000000001</v>
      </c>
      <c r="E49543" s="6">
        <v>664.75576460000002</v>
      </c>
      <c r="F49543">
        <v>3.2062583839999999</v>
      </c>
      <c r="G49543">
        <v>325.194456</v>
      </c>
      <c r="H49543">
        <v>80.022535320000003</v>
      </c>
      <c r="I49543">
        <v>43077.893055555556</v>
      </c>
      <c r="J49543" t="s">
        <v>19</v>
      </c>
    </row>
    <row r="49544" spans="1:10" x14ac:dyDescent="0.25">
      <c r="A49544">
        <v>109.1163394</v>
      </c>
      <c r="B49544">
        <v>120.5859</v>
      </c>
      <c r="C49544">
        <v>270</v>
      </c>
      <c r="D49544">
        <v>636.22013549999997</v>
      </c>
      <c r="E49544" s="6">
        <v>664.75581810000006</v>
      </c>
      <c r="F49544">
        <v>6.4366000000000003</v>
      </c>
      <c r="G49544">
        <v>325.1958664</v>
      </c>
      <c r="H49544">
        <v>80.022577279999993</v>
      </c>
      <c r="I49544">
        <v>43077.893055555556</v>
      </c>
      <c r="J49544" t="s">
        <v>19</v>
      </c>
    </row>
    <row r="49545" spans="1:10" x14ac:dyDescent="0.25">
      <c r="A49545">
        <v>109.2324507</v>
      </c>
      <c r="B49545">
        <v>115.8398</v>
      </c>
      <c r="C49545">
        <v>270</v>
      </c>
      <c r="D49545">
        <v>638.89349070000003</v>
      </c>
      <c r="E49545" s="6">
        <v>664.7558712</v>
      </c>
      <c r="F49545">
        <v>5.5180056850000003</v>
      </c>
      <c r="G49545">
        <v>325.19726630000002</v>
      </c>
      <c r="H49545">
        <v>80.022618919999999</v>
      </c>
      <c r="I49545">
        <v>43077.893055555556</v>
      </c>
      <c r="J49545" t="s">
        <v>19</v>
      </c>
    </row>
    <row r="49546" spans="1:10" x14ac:dyDescent="0.25">
      <c r="A49546">
        <v>109.4664758</v>
      </c>
      <c r="B49546">
        <v>119.50122159999999</v>
      </c>
      <c r="C49546">
        <v>270</v>
      </c>
      <c r="D49546">
        <v>644.2817</v>
      </c>
      <c r="E49546" s="6">
        <v>664.75597809999999</v>
      </c>
      <c r="F49546">
        <v>3.6665574990000001</v>
      </c>
      <c r="G49546">
        <v>325.20008790000003</v>
      </c>
      <c r="H49546">
        <v>80.022702850000002</v>
      </c>
      <c r="I49546">
        <v>43077.893055555556</v>
      </c>
      <c r="J49546" t="s">
        <v>19</v>
      </c>
    </row>
    <row r="49547" spans="1:10" x14ac:dyDescent="0.25">
      <c r="A49547">
        <v>109.69683790000001</v>
      </c>
      <c r="B49547">
        <v>123.1053343</v>
      </c>
      <c r="C49547">
        <v>270</v>
      </c>
      <c r="D49547">
        <v>621.75099999999998</v>
      </c>
      <c r="E49547" s="6">
        <v>664.75608350000005</v>
      </c>
      <c r="F49547">
        <v>1.8440883770000001</v>
      </c>
      <c r="G49547">
        <v>325.20286529999998</v>
      </c>
      <c r="H49547">
        <v>80.022785470000002</v>
      </c>
      <c r="I49547">
        <v>43077.893055555556</v>
      </c>
      <c r="J49547" t="s">
        <v>19</v>
      </c>
    </row>
    <row r="49548" spans="1:10" x14ac:dyDescent="0.25">
      <c r="A49548">
        <v>109.8138795</v>
      </c>
      <c r="B49548">
        <v>124.9365</v>
      </c>
      <c r="C49548">
        <v>270</v>
      </c>
      <c r="D49548">
        <v>634.62580000000003</v>
      </c>
      <c r="E49548" s="6">
        <v>664.75613699999997</v>
      </c>
      <c r="F49548">
        <v>0.91813425199999998</v>
      </c>
      <c r="G49548">
        <v>325.20427649999999</v>
      </c>
      <c r="H49548">
        <v>80.022827449999994</v>
      </c>
      <c r="I49548">
        <v>43077.893055555556</v>
      </c>
      <c r="J49548" t="s">
        <v>19</v>
      </c>
    </row>
    <row r="49549" spans="1:10" x14ac:dyDescent="0.25">
      <c r="A49549">
        <v>109.92993269999999</v>
      </c>
      <c r="B49549">
        <v>123.4704484</v>
      </c>
      <c r="C49549">
        <v>270</v>
      </c>
      <c r="D49549">
        <v>630.30059470000003</v>
      </c>
      <c r="E49549" s="6">
        <v>664.75618999999995</v>
      </c>
      <c r="F49549">
        <v>0</v>
      </c>
      <c r="G49549">
        <v>325.20567569999997</v>
      </c>
      <c r="H49549">
        <v>80.022869069999999</v>
      </c>
      <c r="I49549">
        <v>43077.893055555556</v>
      </c>
      <c r="J49549" t="s">
        <v>19</v>
      </c>
    </row>
    <row r="49550" spans="1:10" x14ac:dyDescent="0.25">
      <c r="A49550">
        <v>110.1621554</v>
      </c>
      <c r="B49550">
        <v>120.5368759</v>
      </c>
      <c r="C49550">
        <v>270</v>
      </c>
      <c r="D49550">
        <v>621.645849</v>
      </c>
      <c r="E49550" s="6">
        <v>664.75629619999995</v>
      </c>
      <c r="F49550">
        <v>6.4420599999999997</v>
      </c>
      <c r="G49550">
        <v>325.20847550000002</v>
      </c>
      <c r="H49550">
        <v>80.022952360000005</v>
      </c>
      <c r="I49550">
        <v>43077.893055555556</v>
      </c>
      <c r="J49550" t="s">
        <v>19</v>
      </c>
    </row>
    <row r="49551" spans="1:10" x14ac:dyDescent="0.25">
      <c r="A49551">
        <v>110.39525020000001</v>
      </c>
      <c r="B49551">
        <v>117.5922862</v>
      </c>
      <c r="C49551">
        <v>270</v>
      </c>
      <c r="D49551">
        <v>612.95860000000005</v>
      </c>
      <c r="E49551" s="6">
        <v>664.75640280000005</v>
      </c>
      <c r="F49551">
        <v>3.859438259</v>
      </c>
      <c r="G49551">
        <v>325.21128590000001</v>
      </c>
      <c r="H49551">
        <v>80.023035960000001</v>
      </c>
      <c r="I49551">
        <v>43077.893750000003</v>
      </c>
      <c r="J49551" t="s">
        <v>19</v>
      </c>
    </row>
    <row r="49552" spans="1:10" x14ac:dyDescent="0.25">
      <c r="A49552">
        <v>110.51136150000001</v>
      </c>
      <c r="B49552">
        <v>116.1255</v>
      </c>
      <c r="C49552">
        <v>270</v>
      </c>
      <c r="D49552">
        <v>628.4239</v>
      </c>
      <c r="E49552" s="6">
        <v>664.75645580000003</v>
      </c>
      <c r="F49552">
        <v>2.5729588909999999</v>
      </c>
      <c r="G49552">
        <v>325.21268579999997</v>
      </c>
      <c r="H49552">
        <v>80.023077599999993</v>
      </c>
      <c r="I49552">
        <v>43077.893750000003</v>
      </c>
      <c r="J49552" t="s">
        <v>19</v>
      </c>
    </row>
    <row r="49553" spans="1:10" x14ac:dyDescent="0.25">
      <c r="A49553">
        <v>110.7435842</v>
      </c>
      <c r="B49553">
        <v>122.16800000000001</v>
      </c>
      <c r="C49553">
        <v>270</v>
      </c>
      <c r="D49553">
        <v>639.90914420000001</v>
      </c>
      <c r="E49553" s="6">
        <v>664.75656200000003</v>
      </c>
      <c r="F49553">
        <v>0</v>
      </c>
      <c r="G49553">
        <v>325.21548560000002</v>
      </c>
      <c r="H49553">
        <v>80.02316089</v>
      </c>
      <c r="I49553">
        <v>43077.893750000003</v>
      </c>
      <c r="J49553" t="s">
        <v>19</v>
      </c>
    </row>
    <row r="49554" spans="1:10" x14ac:dyDescent="0.25">
      <c r="A49554">
        <v>110.8605677</v>
      </c>
      <c r="B49554">
        <v>116.0376</v>
      </c>
      <c r="C49554">
        <v>270</v>
      </c>
      <c r="D49554">
        <v>645.69489999999996</v>
      </c>
      <c r="E49554" s="6">
        <v>664.75661549999995</v>
      </c>
      <c r="F49554">
        <v>3.487215951</v>
      </c>
      <c r="G49554">
        <v>325.21689609999999</v>
      </c>
      <c r="H49554">
        <v>80.023202850000004</v>
      </c>
      <c r="I49554">
        <v>43077.893750000003</v>
      </c>
      <c r="J49554" t="s">
        <v>19</v>
      </c>
    </row>
    <row r="49555" spans="1:10" x14ac:dyDescent="0.25">
      <c r="A49555">
        <v>110.976679</v>
      </c>
      <c r="B49555">
        <v>116.9576955</v>
      </c>
      <c r="C49555">
        <v>270</v>
      </c>
      <c r="D49555">
        <v>628.03139999999996</v>
      </c>
      <c r="E49555" s="6">
        <v>664.75666860000001</v>
      </c>
      <c r="F49555">
        <v>6.9484339999999998</v>
      </c>
      <c r="G49555">
        <v>325.21829600000001</v>
      </c>
      <c r="H49555">
        <v>80.023244489999996</v>
      </c>
      <c r="I49555">
        <v>43077.893750000003</v>
      </c>
      <c r="J49555" t="s">
        <v>19</v>
      </c>
    </row>
    <row r="49556" spans="1:10" x14ac:dyDescent="0.25">
      <c r="A49556">
        <v>111.0927903</v>
      </c>
      <c r="B49556">
        <v>117.8777911</v>
      </c>
      <c r="C49556">
        <v>270</v>
      </c>
      <c r="D49556">
        <v>640.59199999999998</v>
      </c>
      <c r="E49556" s="6">
        <v>664.75672169999996</v>
      </c>
      <c r="F49556">
        <v>6.3175910049999997</v>
      </c>
      <c r="G49556">
        <v>325.21969589999998</v>
      </c>
      <c r="H49556">
        <v>80.023286130000002</v>
      </c>
      <c r="I49556">
        <v>43077.893750000003</v>
      </c>
      <c r="J49556" t="s">
        <v>19</v>
      </c>
    </row>
    <row r="49557" spans="1:10" x14ac:dyDescent="0.25">
      <c r="A49557">
        <v>111.3249548</v>
      </c>
      <c r="B49557">
        <v>119.7175215</v>
      </c>
      <c r="C49557">
        <v>270</v>
      </c>
      <c r="D49557">
        <v>622.45759999999996</v>
      </c>
      <c r="E49557" s="6">
        <v>664.7568278</v>
      </c>
      <c r="F49557">
        <v>5.0562208870000003</v>
      </c>
      <c r="G49557">
        <v>325.22249499999998</v>
      </c>
      <c r="H49557">
        <v>80.023369400000007</v>
      </c>
      <c r="I49557">
        <v>43077.893750000003</v>
      </c>
      <c r="J49557" t="s">
        <v>19</v>
      </c>
    </row>
    <row r="49558" spans="1:10" x14ac:dyDescent="0.25">
      <c r="A49558">
        <v>111.4428686</v>
      </c>
      <c r="B49558">
        <v>120.6519</v>
      </c>
      <c r="C49558">
        <v>270</v>
      </c>
      <c r="D49558">
        <v>646.71529999999996</v>
      </c>
      <c r="E49558" s="6">
        <v>664.75688170000001</v>
      </c>
      <c r="F49558">
        <v>4.4155850929999998</v>
      </c>
      <c r="G49558">
        <v>325.22391670000002</v>
      </c>
      <c r="H49558">
        <v>80.023411690000003</v>
      </c>
      <c r="I49558">
        <v>43077.893750000003</v>
      </c>
      <c r="J49558" t="s">
        <v>19</v>
      </c>
    </row>
    <row r="49559" spans="1:10" x14ac:dyDescent="0.25">
      <c r="A49559">
        <v>111.674161</v>
      </c>
      <c r="B49559">
        <v>119.5993168</v>
      </c>
      <c r="C49559">
        <v>270</v>
      </c>
      <c r="D49559">
        <v>629.83699999999999</v>
      </c>
      <c r="E49559" s="6">
        <v>664.75698750000004</v>
      </c>
      <c r="F49559">
        <v>3.1589534389999998</v>
      </c>
      <c r="G49559">
        <v>325.22670529999999</v>
      </c>
      <c r="H49559">
        <v>80.023494639999996</v>
      </c>
      <c r="I49559">
        <v>43077.893750000003</v>
      </c>
      <c r="J49559" t="s">
        <v>19</v>
      </c>
    </row>
    <row r="49560" spans="1:10" x14ac:dyDescent="0.25">
      <c r="A49560">
        <v>111.9063836</v>
      </c>
      <c r="B49560">
        <v>118.5425</v>
      </c>
      <c r="C49560">
        <v>270</v>
      </c>
      <c r="D49560">
        <v>637.14570070000002</v>
      </c>
      <c r="E49560" s="6">
        <v>664.75709359999996</v>
      </c>
      <c r="F49560">
        <v>1.8972674490000001</v>
      </c>
      <c r="G49560">
        <v>325.22950520000001</v>
      </c>
      <c r="H49560">
        <v>80.023577930000002</v>
      </c>
      <c r="I49560">
        <v>43077.893750000003</v>
      </c>
      <c r="J49560" t="s">
        <v>19</v>
      </c>
    </row>
    <row r="49561" spans="1:10" x14ac:dyDescent="0.25">
      <c r="A49561">
        <v>112.0233671</v>
      </c>
      <c r="B49561">
        <v>119.9014234</v>
      </c>
      <c r="C49561">
        <v>270</v>
      </c>
      <c r="D49561">
        <v>640.82749999999999</v>
      </c>
      <c r="E49561" s="6">
        <v>664.7571471</v>
      </c>
      <c r="F49561">
        <v>1.2616859899999999</v>
      </c>
      <c r="G49561">
        <v>325.2309156</v>
      </c>
      <c r="H49561">
        <v>80.023619890000006</v>
      </c>
      <c r="I49561">
        <v>43077.893750000003</v>
      </c>
      <c r="J49561" t="s">
        <v>19</v>
      </c>
    </row>
    <row r="49562" spans="1:10" x14ac:dyDescent="0.25">
      <c r="A49562">
        <v>112.2555898</v>
      </c>
      <c r="B49562">
        <v>122.5990078</v>
      </c>
      <c r="C49562">
        <v>270</v>
      </c>
      <c r="D49562">
        <v>633.83982530000003</v>
      </c>
      <c r="E49562" s="6">
        <v>664.7572533</v>
      </c>
      <c r="F49562">
        <v>0</v>
      </c>
      <c r="G49562">
        <v>325.23371539999999</v>
      </c>
      <c r="H49562">
        <v>80.023703170000005</v>
      </c>
      <c r="I49562">
        <v>43077.893750000003</v>
      </c>
      <c r="J49562" t="s">
        <v>19</v>
      </c>
    </row>
    <row r="49563" spans="1:10" x14ac:dyDescent="0.25">
      <c r="A49563">
        <v>112.3717011</v>
      </c>
      <c r="B49563">
        <v>123.9478</v>
      </c>
      <c r="C49563">
        <v>270</v>
      </c>
      <c r="D49563">
        <v>630.34598789999995</v>
      </c>
      <c r="E49563" s="6">
        <v>664.75730639999995</v>
      </c>
      <c r="F49563">
        <v>6.3289900000000001</v>
      </c>
      <c r="G49563">
        <v>325.23511539999998</v>
      </c>
      <c r="H49563">
        <v>80.023744820000005</v>
      </c>
      <c r="I49563">
        <v>43077.893750000003</v>
      </c>
      <c r="J49563" t="s">
        <v>19</v>
      </c>
    </row>
    <row r="49564" spans="1:10" x14ac:dyDescent="0.25">
      <c r="A49564">
        <v>112.48775430000001</v>
      </c>
      <c r="B49564">
        <v>123.76693280000001</v>
      </c>
      <c r="C49564">
        <v>270</v>
      </c>
      <c r="D49564">
        <v>626.85389999999995</v>
      </c>
      <c r="E49564" s="6">
        <v>664.75735940000004</v>
      </c>
      <c r="F49564">
        <v>5.957528452</v>
      </c>
      <c r="G49564">
        <v>325.23651460000002</v>
      </c>
      <c r="H49564">
        <v>80.023786439999995</v>
      </c>
      <c r="I49564">
        <v>43077.893750000003</v>
      </c>
      <c r="J49564" t="s">
        <v>19</v>
      </c>
    </row>
    <row r="49565" spans="1:10" x14ac:dyDescent="0.25">
      <c r="A49565">
        <v>112.6047959</v>
      </c>
      <c r="B49565">
        <v>123.58452509999999</v>
      </c>
      <c r="C49565">
        <v>270</v>
      </c>
      <c r="D49565">
        <v>637.92290000000003</v>
      </c>
      <c r="E49565" s="6">
        <v>664.75741289999996</v>
      </c>
      <c r="F49565">
        <v>5.5829031609999999</v>
      </c>
      <c r="G49565">
        <v>325.23792570000001</v>
      </c>
      <c r="H49565">
        <v>80.023828420000001</v>
      </c>
      <c r="I49565">
        <v>43077.893750000003</v>
      </c>
      <c r="J49565" t="s">
        <v>19</v>
      </c>
    </row>
    <row r="49566" spans="1:10" x14ac:dyDescent="0.25">
      <c r="A49566">
        <v>112.7209072</v>
      </c>
      <c r="B49566">
        <v>123.4035672</v>
      </c>
      <c r="C49566">
        <v>270</v>
      </c>
      <c r="D49566">
        <v>648.52099999999996</v>
      </c>
      <c r="E49566" s="6">
        <v>664.75746600000002</v>
      </c>
      <c r="F49566">
        <v>5.2112555240000002</v>
      </c>
      <c r="G49566">
        <v>325.23932559999997</v>
      </c>
      <c r="H49566">
        <v>80.023870059999993</v>
      </c>
      <c r="I49566">
        <v>43077.893750000003</v>
      </c>
      <c r="J49566" t="s">
        <v>19</v>
      </c>
    </row>
    <row r="49567" spans="1:10" x14ac:dyDescent="0.25">
      <c r="A49567">
        <v>112.8369604</v>
      </c>
      <c r="B49567">
        <v>123.2227</v>
      </c>
      <c r="C49567">
        <v>270</v>
      </c>
      <c r="D49567">
        <v>635.72479999999996</v>
      </c>
      <c r="E49567" s="6">
        <v>664.75751909999997</v>
      </c>
      <c r="F49567">
        <v>4.8397939760000002</v>
      </c>
      <c r="G49567">
        <v>325.24072480000001</v>
      </c>
      <c r="H49567">
        <v>80.023911679999998</v>
      </c>
      <c r="I49567">
        <v>43077.893750000003</v>
      </c>
      <c r="J49567" t="s">
        <v>19</v>
      </c>
    </row>
    <row r="49568" spans="1:10" x14ac:dyDescent="0.25">
      <c r="A49568">
        <v>113.0691831</v>
      </c>
      <c r="B49568">
        <v>116.60890000000001</v>
      </c>
      <c r="C49568">
        <v>270</v>
      </c>
      <c r="D49568">
        <v>640.92966090000004</v>
      </c>
      <c r="E49568" s="6">
        <v>664.75762520000001</v>
      </c>
      <c r="F49568">
        <v>4.0964987019999999</v>
      </c>
      <c r="G49568">
        <v>325.24352470000002</v>
      </c>
      <c r="H49568">
        <v>80.023994970000004</v>
      </c>
      <c r="I49568">
        <v>43077.893750000003</v>
      </c>
      <c r="J49568" t="s">
        <v>19</v>
      </c>
    </row>
    <row r="49569" spans="1:10" x14ac:dyDescent="0.25">
      <c r="A49569">
        <v>113.30227790000001</v>
      </c>
      <c r="B49569">
        <v>121.377</v>
      </c>
      <c r="C49569">
        <v>270</v>
      </c>
      <c r="D49569">
        <v>646.15406949999999</v>
      </c>
      <c r="E49569" s="6">
        <v>664.75773179999999</v>
      </c>
      <c r="F49569">
        <v>3.3504118630000002</v>
      </c>
      <c r="G49569">
        <v>325.24633499999999</v>
      </c>
      <c r="H49569">
        <v>80.02407857</v>
      </c>
      <c r="I49569">
        <v>43077.893750000003</v>
      </c>
      <c r="J49569" t="s">
        <v>19</v>
      </c>
    </row>
    <row r="49570" spans="1:10" x14ac:dyDescent="0.25">
      <c r="A49570">
        <v>113.41838919999999</v>
      </c>
      <c r="B49570">
        <v>118.7183</v>
      </c>
      <c r="C49570">
        <v>270</v>
      </c>
      <c r="D49570">
        <v>648.75649999999996</v>
      </c>
      <c r="E49570" s="6">
        <v>664.75778490000005</v>
      </c>
      <c r="F49570">
        <v>2.978764226</v>
      </c>
      <c r="G49570">
        <v>325.24773499999998</v>
      </c>
      <c r="H49570">
        <v>80.024120210000007</v>
      </c>
      <c r="I49570">
        <v>43077.893750000003</v>
      </c>
      <c r="J49570" t="s">
        <v>19</v>
      </c>
    </row>
    <row r="49571" spans="1:10" x14ac:dyDescent="0.25">
      <c r="A49571">
        <v>113.53450049999999</v>
      </c>
      <c r="B49571">
        <v>116.0596</v>
      </c>
      <c r="C49571">
        <v>270</v>
      </c>
      <c r="D49571">
        <v>639.96405000000004</v>
      </c>
      <c r="E49571" s="6">
        <v>664.75783799999999</v>
      </c>
      <c r="F49571">
        <v>2.6071165889999999</v>
      </c>
      <c r="G49571">
        <v>325.2491349</v>
      </c>
      <c r="H49571">
        <v>80.024161860000007</v>
      </c>
      <c r="I49571">
        <v>43077.893750000003</v>
      </c>
      <c r="J49571" t="s">
        <v>19</v>
      </c>
    </row>
    <row r="49572" spans="1:10" x14ac:dyDescent="0.25">
      <c r="A49572">
        <v>113.6506119</v>
      </c>
      <c r="B49572">
        <v>117.29323340000001</v>
      </c>
      <c r="C49572">
        <v>270</v>
      </c>
      <c r="D49572">
        <v>631.17160000000001</v>
      </c>
      <c r="E49572" s="6">
        <v>664.75789110000005</v>
      </c>
      <c r="F49572">
        <v>2.2354689520000002</v>
      </c>
      <c r="G49572">
        <v>325.25053480000003</v>
      </c>
      <c r="H49572">
        <v>80.024203499999999</v>
      </c>
      <c r="I49572">
        <v>43077.893750000003</v>
      </c>
      <c r="J49572" t="s">
        <v>19</v>
      </c>
    </row>
    <row r="49573" spans="1:10" x14ac:dyDescent="0.25">
      <c r="A49573">
        <v>113.999818</v>
      </c>
      <c r="B49573">
        <v>121.0034</v>
      </c>
      <c r="C49573">
        <v>270</v>
      </c>
      <c r="D49573">
        <v>642.18993039999998</v>
      </c>
      <c r="E49573" s="6">
        <v>664.75805070000001</v>
      </c>
      <c r="F49573">
        <v>1.1177344760000001</v>
      </c>
      <c r="G49573">
        <v>325.25474509999998</v>
      </c>
      <c r="H49573">
        <v>80.024328740000001</v>
      </c>
      <c r="I49573">
        <v>43077.894444444442</v>
      </c>
      <c r="J49573" t="s">
        <v>19</v>
      </c>
    </row>
    <row r="49574" spans="1:10" x14ac:dyDescent="0.25">
      <c r="A49574">
        <v>114.1158712</v>
      </c>
      <c r="B49574">
        <v>120.0714684</v>
      </c>
      <c r="C49574">
        <v>270</v>
      </c>
      <c r="D49574">
        <v>645.85170000000005</v>
      </c>
      <c r="E49574" s="6">
        <v>664.75810379999996</v>
      </c>
      <c r="F49574">
        <v>0.746272928</v>
      </c>
      <c r="G49574">
        <v>325.25614430000002</v>
      </c>
      <c r="H49574">
        <v>80.02437037</v>
      </c>
      <c r="I49574">
        <v>43077.894444444442</v>
      </c>
      <c r="J49574" t="s">
        <v>19</v>
      </c>
    </row>
    <row r="49575" spans="1:10" x14ac:dyDescent="0.25">
      <c r="A49575">
        <v>114.3490242</v>
      </c>
      <c r="B49575">
        <v>118.199201</v>
      </c>
      <c r="C49575">
        <v>270</v>
      </c>
      <c r="D49575">
        <v>632.74159999999995</v>
      </c>
      <c r="E49575" s="6">
        <v>664.75821040000005</v>
      </c>
      <c r="F49575">
        <v>0</v>
      </c>
      <c r="G49575">
        <v>325.25895539999999</v>
      </c>
      <c r="H49575">
        <v>80.024453989999998</v>
      </c>
      <c r="I49575">
        <v>43077.894444444442</v>
      </c>
      <c r="J49575" t="s">
        <v>19</v>
      </c>
    </row>
    <row r="49576" spans="1:10" x14ac:dyDescent="0.25">
      <c r="A49576">
        <v>114.4650773</v>
      </c>
      <c r="B49576">
        <v>117.2672694</v>
      </c>
      <c r="C49576">
        <v>270</v>
      </c>
      <c r="D49576">
        <v>618.45399999999995</v>
      </c>
      <c r="E49576" s="6">
        <v>664.75826340000003</v>
      </c>
      <c r="F49576">
        <v>1.8476125130000001</v>
      </c>
      <c r="G49576">
        <v>325.26035460000003</v>
      </c>
      <c r="H49576">
        <v>80.024495610000002</v>
      </c>
      <c r="I49576">
        <v>43077.894444444442</v>
      </c>
      <c r="J49576" t="s">
        <v>19</v>
      </c>
    </row>
    <row r="49577" spans="1:10" x14ac:dyDescent="0.25">
      <c r="A49577">
        <v>114.5811887</v>
      </c>
      <c r="B49577">
        <v>116.3348709</v>
      </c>
      <c r="C49577">
        <v>270</v>
      </c>
      <c r="D49577">
        <v>636.11739999999998</v>
      </c>
      <c r="E49577" s="6">
        <v>664.75831649999998</v>
      </c>
      <c r="F49577">
        <v>3.6961508369999998</v>
      </c>
      <c r="G49577">
        <v>325.2617545</v>
      </c>
      <c r="H49577">
        <v>80.024537249999995</v>
      </c>
      <c r="I49577">
        <v>43077.894444444442</v>
      </c>
      <c r="J49577" t="s">
        <v>19</v>
      </c>
    </row>
    <row r="49578" spans="1:10" x14ac:dyDescent="0.25">
      <c r="A49578">
        <v>114.6973</v>
      </c>
      <c r="B49578">
        <v>115.4024723</v>
      </c>
      <c r="C49578">
        <v>270</v>
      </c>
      <c r="D49578">
        <v>632.96349710000004</v>
      </c>
      <c r="E49578" s="6">
        <v>664.75836960000004</v>
      </c>
      <c r="F49578">
        <v>5.5446893819999996</v>
      </c>
      <c r="G49578">
        <v>325.26315440000002</v>
      </c>
      <c r="H49578">
        <v>80.024578899999995</v>
      </c>
      <c r="I49578">
        <v>43077.894444444442</v>
      </c>
      <c r="J49578" t="s">
        <v>19</v>
      </c>
    </row>
    <row r="49579" spans="1:10" x14ac:dyDescent="0.25">
      <c r="A49579">
        <v>114.47853910000001</v>
      </c>
      <c r="B49579">
        <v>114.4556</v>
      </c>
      <c r="C49579">
        <v>270</v>
      </c>
      <c r="D49579">
        <v>629.76063580000005</v>
      </c>
      <c r="E49579" s="6">
        <v>664.75842350000005</v>
      </c>
      <c r="F49579">
        <v>7.4219229999999996</v>
      </c>
      <c r="G49579">
        <v>325.2645761</v>
      </c>
      <c r="H49579">
        <v>80.024621190000005</v>
      </c>
      <c r="I49579">
        <v>43077.894444444442</v>
      </c>
      <c r="J49579" t="s">
        <v>19</v>
      </c>
    </row>
    <row r="49580" spans="1:10" x14ac:dyDescent="0.25">
      <c r="A49580">
        <v>114.04943110000001</v>
      </c>
      <c r="B49580">
        <v>115.4685983</v>
      </c>
      <c r="C49580">
        <v>270</v>
      </c>
      <c r="D49580">
        <v>623.47810000000004</v>
      </c>
      <c r="E49580" s="6">
        <v>664.7585292</v>
      </c>
      <c r="F49580">
        <v>4.4600039259999997</v>
      </c>
      <c r="G49580">
        <v>325.26736469999997</v>
      </c>
      <c r="H49580">
        <v>80.024704139999997</v>
      </c>
      <c r="I49580">
        <v>43077.894444444442</v>
      </c>
      <c r="J49580" t="s">
        <v>19</v>
      </c>
    </row>
    <row r="49581" spans="1:10" x14ac:dyDescent="0.25">
      <c r="A49581">
        <v>113.8340141</v>
      </c>
      <c r="B49581">
        <v>115.97713469999999</v>
      </c>
      <c r="C49581">
        <v>270</v>
      </c>
      <c r="D49581">
        <v>640.7491</v>
      </c>
      <c r="E49581" s="6">
        <v>664.75858229999994</v>
      </c>
      <c r="F49581">
        <v>2.9730877769999999</v>
      </c>
      <c r="G49581">
        <v>325.2687646</v>
      </c>
      <c r="H49581">
        <v>80.024745780000003</v>
      </c>
      <c r="I49581">
        <v>43077.894444444442</v>
      </c>
      <c r="J49581" t="s">
        <v>19</v>
      </c>
    </row>
    <row r="49582" spans="1:10" x14ac:dyDescent="0.25">
      <c r="A49582">
        <v>113.4032881</v>
      </c>
      <c r="B49582">
        <v>116.9939528</v>
      </c>
      <c r="C49582">
        <v>270</v>
      </c>
      <c r="D49582">
        <v>652.05359999999996</v>
      </c>
      <c r="E49582" s="6">
        <v>664.75868849999995</v>
      </c>
      <c r="F49582">
        <v>0</v>
      </c>
      <c r="G49582">
        <v>325.2715637</v>
      </c>
      <c r="H49582">
        <v>80.024829049999994</v>
      </c>
      <c r="I49582">
        <v>43077.894444444442</v>
      </c>
      <c r="J49582" t="s">
        <v>19</v>
      </c>
    </row>
    <row r="49583" spans="1:10" x14ac:dyDescent="0.25">
      <c r="A49583">
        <v>113.1861452</v>
      </c>
      <c r="B49583">
        <v>117.50656360000001</v>
      </c>
      <c r="C49583">
        <v>270</v>
      </c>
      <c r="D49583">
        <v>636.74540000000002</v>
      </c>
      <c r="E49583" s="6">
        <v>664.75874199999998</v>
      </c>
      <c r="F49583">
        <v>6.6480449999999998</v>
      </c>
      <c r="G49583">
        <v>325.27297490000001</v>
      </c>
      <c r="H49583">
        <v>80.02487103</v>
      </c>
      <c r="I49583">
        <v>43077.894444444442</v>
      </c>
      <c r="J49583" t="s">
        <v>19</v>
      </c>
    </row>
    <row r="49584" spans="1:10" x14ac:dyDescent="0.25">
      <c r="A49584">
        <v>112.9707282</v>
      </c>
      <c r="B49584">
        <v>118.0151</v>
      </c>
      <c r="C49584">
        <v>270</v>
      </c>
      <c r="D49584">
        <v>627.71518920000005</v>
      </c>
      <c r="E49584" s="6">
        <v>664.75879499999996</v>
      </c>
      <c r="F49584">
        <v>5.3202976619999998</v>
      </c>
      <c r="G49584">
        <v>325.27437479999998</v>
      </c>
      <c r="H49584">
        <v>80.024912670000006</v>
      </c>
      <c r="I49584">
        <v>43077.894444444442</v>
      </c>
      <c r="J49584" t="s">
        <v>19</v>
      </c>
    </row>
    <row r="49585" spans="1:10" x14ac:dyDescent="0.25">
      <c r="A49585">
        <v>112.7554191</v>
      </c>
      <c r="B49585">
        <v>115.0056038</v>
      </c>
      <c r="C49585">
        <v>270</v>
      </c>
      <c r="D49585">
        <v>618.68949999999995</v>
      </c>
      <c r="E49585" s="6">
        <v>664.75884810000002</v>
      </c>
      <c r="F49585">
        <v>3.9932151469999999</v>
      </c>
      <c r="G49585">
        <v>325.27577400000001</v>
      </c>
      <c r="H49585">
        <v>80.024954289999997</v>
      </c>
      <c r="I49585">
        <v>43077.894444444442</v>
      </c>
      <c r="J49585" t="s">
        <v>19</v>
      </c>
    </row>
    <row r="49586" spans="1:10" x14ac:dyDescent="0.25">
      <c r="A49586">
        <v>112.5400022</v>
      </c>
      <c r="B49586">
        <v>111.99460000000001</v>
      </c>
      <c r="C49586">
        <v>270</v>
      </c>
      <c r="D49586">
        <v>635.25379999999996</v>
      </c>
      <c r="E49586" s="6">
        <v>664.75890119999997</v>
      </c>
      <c r="F49586">
        <v>2.66546781</v>
      </c>
      <c r="G49586">
        <v>325.27717389999998</v>
      </c>
      <c r="H49586">
        <v>80.024995939999997</v>
      </c>
      <c r="I49586">
        <v>43077.894444444442</v>
      </c>
      <c r="J49586" t="s">
        <v>19</v>
      </c>
    </row>
    <row r="49587" spans="1:10" x14ac:dyDescent="0.25">
      <c r="A49587">
        <v>112.10755020000001</v>
      </c>
      <c r="B49587">
        <v>117.9199902</v>
      </c>
      <c r="C49587">
        <v>270</v>
      </c>
      <c r="D49587">
        <v>649.62</v>
      </c>
      <c r="E49587" s="6">
        <v>664.75900779999995</v>
      </c>
      <c r="F49587">
        <v>0</v>
      </c>
      <c r="G49587">
        <v>325.27998430000002</v>
      </c>
      <c r="H49587">
        <v>80.025079539999993</v>
      </c>
      <c r="I49587">
        <v>43077.894444444442</v>
      </c>
      <c r="J49587" t="s">
        <v>19</v>
      </c>
    </row>
    <row r="49588" spans="1:10" x14ac:dyDescent="0.25">
      <c r="A49588">
        <v>111.8921332</v>
      </c>
      <c r="B49588">
        <v>120.8716</v>
      </c>
      <c r="C49588">
        <v>270</v>
      </c>
      <c r="D49588">
        <v>641.18079999999998</v>
      </c>
      <c r="E49588" s="6">
        <v>664.75906080000004</v>
      </c>
      <c r="F49588">
        <v>1.781584238</v>
      </c>
      <c r="G49588">
        <v>325.28138419999999</v>
      </c>
      <c r="H49588">
        <v>80.025121179999999</v>
      </c>
      <c r="I49588">
        <v>43077.894444444442</v>
      </c>
      <c r="J49588" t="s">
        <v>19</v>
      </c>
    </row>
    <row r="49589" spans="1:10" x14ac:dyDescent="0.25">
      <c r="A49589">
        <v>111.6767163</v>
      </c>
      <c r="B49589">
        <v>120.12126720000001</v>
      </c>
      <c r="C49589">
        <v>270</v>
      </c>
      <c r="D49589">
        <v>632.74159999999995</v>
      </c>
      <c r="E49589" s="6">
        <v>664.75911389999999</v>
      </c>
      <c r="F49589">
        <v>3.563168476</v>
      </c>
      <c r="G49589">
        <v>325.28278410000001</v>
      </c>
      <c r="H49589">
        <v>80.025162820000006</v>
      </c>
      <c r="I49589">
        <v>43077.894444444442</v>
      </c>
      <c r="J49589" t="s">
        <v>19</v>
      </c>
    </row>
    <row r="49590" spans="1:10" x14ac:dyDescent="0.25">
      <c r="A49590">
        <v>111.45795529999999</v>
      </c>
      <c r="B49590">
        <v>119.3592867</v>
      </c>
      <c r="C49590">
        <v>270</v>
      </c>
      <c r="D49590">
        <v>614.76430000000005</v>
      </c>
      <c r="E49590" s="6">
        <v>664.7591678</v>
      </c>
      <c r="F49590">
        <v>5.3724088759999997</v>
      </c>
      <c r="G49590">
        <v>325.2842058</v>
      </c>
      <c r="H49590">
        <v>80.025205110000002</v>
      </c>
      <c r="I49590">
        <v>43077.894444444442</v>
      </c>
      <c r="J49590" t="s">
        <v>19</v>
      </c>
    </row>
    <row r="49591" spans="1:10" x14ac:dyDescent="0.25">
      <c r="A49591">
        <v>111.2442643</v>
      </c>
      <c r="B49591">
        <v>118.6149656</v>
      </c>
      <c r="C49591">
        <v>270</v>
      </c>
      <c r="D49591">
        <v>632.11360000000002</v>
      </c>
      <c r="E49591" s="6">
        <v>664.75922049999997</v>
      </c>
      <c r="F49591">
        <v>7.1397190000000004</v>
      </c>
      <c r="G49591">
        <v>325.2855945</v>
      </c>
      <c r="H49591">
        <v>80.025246420000002</v>
      </c>
      <c r="I49591">
        <v>43077.894444444442</v>
      </c>
      <c r="J49591" t="s">
        <v>19</v>
      </c>
    </row>
    <row r="49592" spans="1:10" x14ac:dyDescent="0.25">
      <c r="A49592">
        <v>110.8134304</v>
      </c>
      <c r="B49592">
        <v>117.1143</v>
      </c>
      <c r="C49592">
        <v>270</v>
      </c>
      <c r="D49592">
        <v>641.69113330000005</v>
      </c>
      <c r="E49592" s="6">
        <v>664.75932669999997</v>
      </c>
      <c r="F49592">
        <v>6.1208160310000004</v>
      </c>
      <c r="G49592">
        <v>325.28839429999999</v>
      </c>
      <c r="H49592">
        <v>80.025329709999994</v>
      </c>
      <c r="I49592">
        <v>43077.894444444442</v>
      </c>
      <c r="J49592" t="s">
        <v>19</v>
      </c>
    </row>
    <row r="49593" spans="1:10" x14ac:dyDescent="0.25">
      <c r="A49593">
        <v>110.5980134</v>
      </c>
      <c r="B49593">
        <v>119.6417828</v>
      </c>
      <c r="C49593">
        <v>270</v>
      </c>
      <c r="D49593">
        <v>646.47990000000004</v>
      </c>
      <c r="E49593" s="6">
        <v>664.75937969999995</v>
      </c>
      <c r="F49593">
        <v>5.6113645459999999</v>
      </c>
      <c r="G49593">
        <v>325.28979420000002</v>
      </c>
      <c r="H49593">
        <v>80.02537135</v>
      </c>
      <c r="I49593">
        <v>43077.894444444442</v>
      </c>
      <c r="J49593" t="s">
        <v>19</v>
      </c>
    </row>
    <row r="49594" spans="1:10" x14ac:dyDescent="0.25">
      <c r="A49594">
        <v>110.3827043</v>
      </c>
      <c r="B49594">
        <v>122.16800000000001</v>
      </c>
      <c r="C49594">
        <v>270</v>
      </c>
      <c r="D49594">
        <v>623.08569999999997</v>
      </c>
      <c r="E49594" s="6">
        <v>664.75943280000001</v>
      </c>
      <c r="F49594">
        <v>5.102168152</v>
      </c>
      <c r="G49594">
        <v>325.29119350000002</v>
      </c>
      <c r="H49594">
        <v>80.025412979999999</v>
      </c>
      <c r="I49594">
        <v>43077.894444444442</v>
      </c>
      <c r="J49594" t="s">
        <v>19</v>
      </c>
    </row>
    <row r="49595" spans="1:10" x14ac:dyDescent="0.25">
      <c r="A49595">
        <v>109.73483539999999</v>
      </c>
      <c r="B49595">
        <v>118.5205</v>
      </c>
      <c r="C49595">
        <v>270</v>
      </c>
      <c r="D49595">
        <v>636.90239999999994</v>
      </c>
      <c r="E49595" s="6">
        <v>664.75959239999997</v>
      </c>
      <c r="F49595">
        <v>3.569987045</v>
      </c>
      <c r="G49595">
        <v>325.29540370000001</v>
      </c>
      <c r="H49595">
        <v>80.025538220000001</v>
      </c>
      <c r="I49595">
        <v>43077.895138888889</v>
      </c>
      <c r="J49595" t="s">
        <v>19</v>
      </c>
    </row>
    <row r="49596" spans="1:10" x14ac:dyDescent="0.25">
      <c r="A49596">
        <v>109.51941840000001</v>
      </c>
      <c r="B49596">
        <v>119.501932</v>
      </c>
      <c r="C49596">
        <v>270</v>
      </c>
      <c r="D49596">
        <v>647.65740000000005</v>
      </c>
      <c r="E49596" s="6">
        <v>664.75964550000003</v>
      </c>
      <c r="F49596">
        <v>3.0605355599999999</v>
      </c>
      <c r="G49596">
        <v>325.2968037</v>
      </c>
      <c r="H49596">
        <v>80.025579859999993</v>
      </c>
      <c r="I49596">
        <v>43077.895138888889</v>
      </c>
      <c r="J49596" t="s">
        <v>19</v>
      </c>
    </row>
    <row r="49597" spans="1:10" x14ac:dyDescent="0.25">
      <c r="A49597">
        <v>109.08696639999999</v>
      </c>
      <c r="B49597">
        <v>121.472168</v>
      </c>
      <c r="C49597">
        <v>270</v>
      </c>
      <c r="D49597">
        <v>628.50239999999997</v>
      </c>
      <c r="E49597" s="6">
        <v>664.75975210000001</v>
      </c>
      <c r="F49597">
        <v>2.037805938</v>
      </c>
      <c r="G49597">
        <v>325.29961400000002</v>
      </c>
      <c r="H49597">
        <v>80.025663460000004</v>
      </c>
      <c r="I49597">
        <v>43077.895138888889</v>
      </c>
      <c r="J49597" t="s">
        <v>19</v>
      </c>
    </row>
    <row r="49598" spans="1:10" x14ac:dyDescent="0.25">
      <c r="A49598">
        <v>108.87154940000001</v>
      </c>
      <c r="B49598">
        <v>122.45359999999999</v>
      </c>
      <c r="C49598">
        <v>270</v>
      </c>
      <c r="D49598">
        <v>633.3185459</v>
      </c>
      <c r="E49598" s="6">
        <v>664.75980519999996</v>
      </c>
      <c r="F49598">
        <v>1.528354454</v>
      </c>
      <c r="G49598">
        <v>325.30101389999999</v>
      </c>
      <c r="H49598">
        <v>80.025705110000004</v>
      </c>
      <c r="I49598">
        <v>43077.895138888889</v>
      </c>
      <c r="J49598" t="s">
        <v>19</v>
      </c>
    </row>
    <row r="49599" spans="1:10" x14ac:dyDescent="0.25">
      <c r="A49599">
        <v>108.6561325</v>
      </c>
      <c r="B49599">
        <v>116.0376</v>
      </c>
      <c r="C49599">
        <v>270</v>
      </c>
      <c r="D49599">
        <v>638.13469190000001</v>
      </c>
      <c r="E49599" s="6">
        <v>664.75985830000002</v>
      </c>
      <c r="F49599">
        <v>1.018902969</v>
      </c>
      <c r="G49599">
        <v>325.30241389999998</v>
      </c>
      <c r="H49599">
        <v>80.025746749999996</v>
      </c>
      <c r="I49599">
        <v>43077.895138888889</v>
      </c>
      <c r="J49599" t="s">
        <v>19</v>
      </c>
    </row>
    <row r="49600" spans="1:10" x14ac:dyDescent="0.25">
      <c r="A49600">
        <v>108.43737160000001</v>
      </c>
      <c r="B49600">
        <v>117.70799479999999</v>
      </c>
      <c r="C49600">
        <v>270</v>
      </c>
      <c r="D49600">
        <v>643.02560000000005</v>
      </c>
      <c r="E49600" s="6">
        <v>664.75991220000003</v>
      </c>
      <c r="F49600">
        <v>0.50154315000000005</v>
      </c>
      <c r="G49600">
        <v>325.30383549999999</v>
      </c>
      <c r="H49600">
        <v>80.025789040000006</v>
      </c>
      <c r="I49600">
        <v>43077.895138888889</v>
      </c>
      <c r="J49600" t="s">
        <v>19</v>
      </c>
    </row>
    <row r="49601" spans="1:10" x14ac:dyDescent="0.25">
      <c r="A49601">
        <v>108.2252986</v>
      </c>
      <c r="B49601">
        <v>119.32732249999999</v>
      </c>
      <c r="C49601">
        <v>270</v>
      </c>
      <c r="D49601">
        <v>638.53107709999995</v>
      </c>
      <c r="E49601" s="6">
        <v>664.75996439999994</v>
      </c>
      <c r="F49601">
        <v>0</v>
      </c>
      <c r="G49601">
        <v>325.30521370000002</v>
      </c>
      <c r="H49601">
        <v>80.025830040000002</v>
      </c>
      <c r="I49601">
        <v>43077.895138888889</v>
      </c>
      <c r="J49601" t="s">
        <v>19</v>
      </c>
    </row>
    <row r="49602" spans="1:10" x14ac:dyDescent="0.25">
      <c r="A49602">
        <v>108.0082635</v>
      </c>
      <c r="B49602">
        <v>120.9845388</v>
      </c>
      <c r="C49602">
        <v>270</v>
      </c>
      <c r="D49602">
        <v>633.93139250000002</v>
      </c>
      <c r="E49602" s="6">
        <v>664.76001789999998</v>
      </c>
      <c r="F49602">
        <v>6.7477929999999997</v>
      </c>
      <c r="G49602">
        <v>325.30662410000002</v>
      </c>
      <c r="H49602">
        <v>80.025871989999999</v>
      </c>
      <c r="I49602">
        <v>43077.895138888889</v>
      </c>
      <c r="J49602" t="s">
        <v>19</v>
      </c>
    </row>
    <row r="49603" spans="1:10" x14ac:dyDescent="0.25">
      <c r="A49603">
        <v>107.7928466</v>
      </c>
      <c r="B49603">
        <v>122.6294</v>
      </c>
      <c r="C49603">
        <v>270</v>
      </c>
      <c r="D49603">
        <v>629.36599999999999</v>
      </c>
      <c r="E49603" s="6">
        <v>664.76007100000004</v>
      </c>
      <c r="F49603">
        <v>5.0606335539999998</v>
      </c>
      <c r="G49603">
        <v>325.30802410000001</v>
      </c>
      <c r="H49603">
        <v>80.025913639999999</v>
      </c>
      <c r="I49603">
        <v>43077.895138888889</v>
      </c>
      <c r="J49603" t="s">
        <v>19</v>
      </c>
    </row>
    <row r="49604" spans="1:10" x14ac:dyDescent="0.25">
      <c r="A49604">
        <v>107.5774296</v>
      </c>
      <c r="B49604">
        <v>118.938</v>
      </c>
      <c r="C49604">
        <v>270</v>
      </c>
      <c r="D49604">
        <v>617.27629999999999</v>
      </c>
      <c r="E49604" s="6">
        <v>664.76012409999998</v>
      </c>
      <c r="F49604">
        <v>3.3734741069999998</v>
      </c>
      <c r="G49604">
        <v>325.30942399999998</v>
      </c>
      <c r="H49604">
        <v>80.025955280000005</v>
      </c>
      <c r="I49604">
        <v>43077.895138888889</v>
      </c>
      <c r="J49604" t="s">
        <v>19</v>
      </c>
    </row>
    <row r="49605" spans="1:10" x14ac:dyDescent="0.25">
      <c r="A49605">
        <v>107.3621205</v>
      </c>
      <c r="B49605">
        <v>118.9635246</v>
      </c>
      <c r="C49605">
        <v>270</v>
      </c>
      <c r="D49605">
        <v>628.97349999999994</v>
      </c>
      <c r="E49605" s="6">
        <v>664.76017709999996</v>
      </c>
      <c r="F49605">
        <v>1.6871594459999999</v>
      </c>
      <c r="G49605">
        <v>325.31082320000002</v>
      </c>
      <c r="H49605">
        <v>80.025996899999996</v>
      </c>
      <c r="I49605">
        <v>43077.895138888889</v>
      </c>
      <c r="J49605" t="s">
        <v>19</v>
      </c>
    </row>
    <row r="49606" spans="1:10" x14ac:dyDescent="0.25">
      <c r="A49606">
        <v>107.1467036</v>
      </c>
      <c r="B49606">
        <v>118.9890621</v>
      </c>
      <c r="C49606">
        <v>270</v>
      </c>
      <c r="D49606">
        <v>640.27800000000002</v>
      </c>
      <c r="E49606" s="6">
        <v>664.76023020000002</v>
      </c>
      <c r="F49606">
        <v>0</v>
      </c>
      <c r="G49606">
        <v>325.31222309999998</v>
      </c>
      <c r="H49606">
        <v>80.026038549999996</v>
      </c>
      <c r="I49606">
        <v>43077.895138888889</v>
      </c>
      <c r="J49606" t="s">
        <v>19</v>
      </c>
    </row>
    <row r="49607" spans="1:10" x14ac:dyDescent="0.25">
      <c r="A49607">
        <v>106.9295607</v>
      </c>
      <c r="B49607">
        <v>119.01480410000001</v>
      </c>
      <c r="C49607">
        <v>270</v>
      </c>
      <c r="D49607">
        <v>635.91026580000005</v>
      </c>
      <c r="E49607" s="6">
        <v>664.76028369999995</v>
      </c>
      <c r="F49607">
        <v>7.2337259999999999</v>
      </c>
      <c r="G49607">
        <v>325.31363420000002</v>
      </c>
      <c r="H49607">
        <v>80.026080519999994</v>
      </c>
      <c r="I49607">
        <v>43077.895138888889</v>
      </c>
      <c r="J49607" t="s">
        <v>19</v>
      </c>
    </row>
    <row r="49608" spans="1:10" x14ac:dyDescent="0.25">
      <c r="A49608">
        <v>106.4988346</v>
      </c>
      <c r="B49608">
        <v>119.06586609999999</v>
      </c>
      <c r="C49608">
        <v>270</v>
      </c>
      <c r="D49608">
        <v>627.24639999999999</v>
      </c>
      <c r="E49608" s="6">
        <v>664.76038989999995</v>
      </c>
      <c r="F49608">
        <v>4.3450104390000002</v>
      </c>
      <c r="G49608">
        <v>325.31643339999999</v>
      </c>
      <c r="H49608">
        <v>80.026163789999998</v>
      </c>
      <c r="I49608">
        <v>43077.895138888889</v>
      </c>
      <c r="J49608" t="s">
        <v>19</v>
      </c>
    </row>
    <row r="49609" spans="1:10" x14ac:dyDescent="0.25">
      <c r="A49609">
        <v>106.2800737</v>
      </c>
      <c r="B49609">
        <v>119.09180000000001</v>
      </c>
      <c r="C49609">
        <v>270</v>
      </c>
      <c r="D49609">
        <v>631.54068849999999</v>
      </c>
      <c r="E49609" s="6">
        <v>664.76044379999996</v>
      </c>
      <c r="F49609">
        <v>2.8778639830000001</v>
      </c>
      <c r="G49609">
        <v>325.31785500000001</v>
      </c>
      <c r="H49609">
        <v>80.026206079999994</v>
      </c>
      <c r="I49609">
        <v>43077.895138888889</v>
      </c>
      <c r="J49609" t="s">
        <v>19</v>
      </c>
    </row>
    <row r="49610" spans="1:10" x14ac:dyDescent="0.25">
      <c r="A49610">
        <v>106.0680007</v>
      </c>
      <c r="B49610">
        <v>111.0498</v>
      </c>
      <c r="C49610">
        <v>270</v>
      </c>
      <c r="D49610">
        <v>635.70369200000005</v>
      </c>
      <c r="E49610" s="6">
        <v>664.76049599999999</v>
      </c>
      <c r="F49610">
        <v>1.4555711410000001</v>
      </c>
      <c r="G49610">
        <v>325.31923319999999</v>
      </c>
      <c r="H49610">
        <v>80.026247080000005</v>
      </c>
      <c r="I49610">
        <v>43077.895138888889</v>
      </c>
      <c r="J49610" t="s">
        <v>19</v>
      </c>
    </row>
    <row r="49611" spans="1:10" x14ac:dyDescent="0.25">
      <c r="A49611">
        <v>105.8509657</v>
      </c>
      <c r="B49611">
        <v>119.2676</v>
      </c>
      <c r="C49611">
        <v>270</v>
      </c>
      <c r="D49611">
        <v>639.96410000000003</v>
      </c>
      <c r="E49611" s="6">
        <v>664.76054950000002</v>
      </c>
      <c r="F49611">
        <v>0</v>
      </c>
      <c r="G49611">
        <v>325.32064370000001</v>
      </c>
      <c r="H49611">
        <v>80.026289030000001</v>
      </c>
      <c r="I49611">
        <v>43077.895138888889</v>
      </c>
      <c r="J49611" t="s">
        <v>19</v>
      </c>
    </row>
    <row r="49612" spans="1:10" x14ac:dyDescent="0.25">
      <c r="A49612">
        <v>105.6355487</v>
      </c>
      <c r="B49612">
        <v>120.3442</v>
      </c>
      <c r="C49612">
        <v>270</v>
      </c>
      <c r="D49612">
        <v>633.81460019999997</v>
      </c>
      <c r="E49612" s="6">
        <v>664.76060259999997</v>
      </c>
      <c r="F49612">
        <v>6.5431480000000004</v>
      </c>
      <c r="G49612">
        <v>325.32204359999997</v>
      </c>
      <c r="H49612">
        <v>80.026330680000001</v>
      </c>
      <c r="I49612">
        <v>43077.895138888889</v>
      </c>
      <c r="J49612" t="s">
        <v>19</v>
      </c>
    </row>
    <row r="49613" spans="1:10" x14ac:dyDescent="0.25">
      <c r="A49613">
        <v>105.41678779999999</v>
      </c>
      <c r="B49613">
        <v>114.7192</v>
      </c>
      <c r="C49613">
        <v>270</v>
      </c>
      <c r="D49613">
        <v>627.56963959999996</v>
      </c>
      <c r="E49613" s="6">
        <v>664.76065649999998</v>
      </c>
      <c r="F49613">
        <v>5.71328528</v>
      </c>
      <c r="G49613">
        <v>325.32346519999999</v>
      </c>
      <c r="H49613">
        <v>80.026372969999997</v>
      </c>
      <c r="I49613">
        <v>43077.895138888889</v>
      </c>
      <c r="J49613" t="s">
        <v>19</v>
      </c>
    </row>
    <row r="49614" spans="1:10" x14ac:dyDescent="0.25">
      <c r="A49614">
        <v>105.2047148</v>
      </c>
      <c r="B49614">
        <v>120.7922647</v>
      </c>
      <c r="C49614">
        <v>270</v>
      </c>
      <c r="D49614">
        <v>621.51559999999995</v>
      </c>
      <c r="E49614" s="6">
        <v>664.76070879999997</v>
      </c>
      <c r="F49614">
        <v>4.9087931290000002</v>
      </c>
      <c r="G49614">
        <v>325.32484340000002</v>
      </c>
      <c r="H49614">
        <v>80.026413959999999</v>
      </c>
      <c r="I49614">
        <v>43077.895138888889</v>
      </c>
      <c r="J49614" t="s">
        <v>19</v>
      </c>
    </row>
    <row r="49615" spans="1:10" x14ac:dyDescent="0.25">
      <c r="A49615">
        <v>104.98940570000001</v>
      </c>
      <c r="B49615">
        <v>126.958</v>
      </c>
      <c r="C49615">
        <v>270</v>
      </c>
      <c r="D49615">
        <v>630.58343400000001</v>
      </c>
      <c r="E49615" s="6">
        <v>664.76076179999995</v>
      </c>
      <c r="F49615">
        <v>4.0920250129999998</v>
      </c>
      <c r="G49615">
        <v>325.3262426</v>
      </c>
      <c r="H49615">
        <v>80.026455589999998</v>
      </c>
      <c r="I49615">
        <v>43077.895138888889</v>
      </c>
      <c r="J49615" t="s">
        <v>19</v>
      </c>
    </row>
    <row r="49616" spans="1:10" x14ac:dyDescent="0.25">
      <c r="A49616">
        <v>104.77226279999999</v>
      </c>
      <c r="B49616">
        <v>123.31803410000001</v>
      </c>
      <c r="C49616">
        <v>270</v>
      </c>
      <c r="D49616">
        <v>639.72850000000005</v>
      </c>
      <c r="E49616" s="6">
        <v>664.76081529999999</v>
      </c>
      <c r="F49616">
        <v>3.2683003730000002</v>
      </c>
      <c r="G49616">
        <v>325.32765380000001</v>
      </c>
      <c r="H49616">
        <v>80.026497559999996</v>
      </c>
      <c r="I49616">
        <v>43077.895138888889</v>
      </c>
      <c r="J49616" t="s">
        <v>19</v>
      </c>
    </row>
    <row r="49617" spans="1:10" x14ac:dyDescent="0.25">
      <c r="A49617">
        <v>104.5568459</v>
      </c>
      <c r="B49617">
        <v>119.70699999999999</v>
      </c>
      <c r="C49617">
        <v>270</v>
      </c>
      <c r="D49617">
        <v>635.5932765</v>
      </c>
      <c r="E49617" s="6">
        <v>664.76086840000005</v>
      </c>
      <c r="F49617">
        <v>2.4511229870000002</v>
      </c>
      <c r="G49617">
        <v>325.32905369999997</v>
      </c>
      <c r="H49617">
        <v>80.026539209999996</v>
      </c>
      <c r="I49617">
        <v>43077.895138888889</v>
      </c>
      <c r="J49617" t="s">
        <v>19</v>
      </c>
    </row>
    <row r="49618" spans="1:10" x14ac:dyDescent="0.25">
      <c r="A49618">
        <v>104.1261198</v>
      </c>
      <c r="B49618">
        <v>119.24112700000001</v>
      </c>
      <c r="C49618">
        <v>270</v>
      </c>
      <c r="D49618">
        <v>627.32489999999996</v>
      </c>
      <c r="E49618" s="6">
        <v>664.76097460000005</v>
      </c>
      <c r="F49618">
        <v>0.81717738699999998</v>
      </c>
      <c r="G49618">
        <v>325.33185279999998</v>
      </c>
      <c r="H49618">
        <v>80.026622470000007</v>
      </c>
      <c r="I49618">
        <v>43077.895138888889</v>
      </c>
      <c r="J49618" t="s">
        <v>19</v>
      </c>
    </row>
    <row r="49619" spans="1:10" x14ac:dyDescent="0.25">
      <c r="A49619">
        <v>103.9107029</v>
      </c>
      <c r="B49619">
        <v>119.0081321</v>
      </c>
      <c r="C49619">
        <v>270</v>
      </c>
      <c r="D49619">
        <v>632.92742940000005</v>
      </c>
      <c r="E49619" s="6">
        <v>664.7610277</v>
      </c>
      <c r="F49619">
        <v>0</v>
      </c>
      <c r="G49619">
        <v>325.33325280000003</v>
      </c>
      <c r="H49619">
        <v>80.026664120000007</v>
      </c>
      <c r="I49619">
        <v>43077.895138888889</v>
      </c>
      <c r="J49619" t="s">
        <v>19</v>
      </c>
    </row>
    <row r="49620" spans="1:10" x14ac:dyDescent="0.25">
      <c r="A49620">
        <v>103.2628339</v>
      </c>
      <c r="B49620">
        <v>118.3073974</v>
      </c>
      <c r="C49620">
        <v>270</v>
      </c>
      <c r="D49620">
        <v>649.77710000000002</v>
      </c>
      <c r="E49620" s="6">
        <v>664.76118729999996</v>
      </c>
      <c r="F49620">
        <v>6.3316749999999997</v>
      </c>
      <c r="G49620">
        <v>325.33746300000001</v>
      </c>
      <c r="H49620">
        <v>80.026789359999995</v>
      </c>
      <c r="I49620">
        <v>43077.895833333336</v>
      </c>
      <c r="J49620" t="s">
        <v>19</v>
      </c>
    </row>
    <row r="49621" spans="1:10" x14ac:dyDescent="0.25">
      <c r="A49621">
        <v>102.83199999999999</v>
      </c>
      <c r="B49621">
        <v>117.8414077</v>
      </c>
      <c r="C49621">
        <v>270</v>
      </c>
      <c r="D49621">
        <v>628.58100000000002</v>
      </c>
      <c r="E49621" s="6">
        <v>664.76129349999997</v>
      </c>
      <c r="F49621">
        <v>3.8028040320000001</v>
      </c>
      <c r="G49621">
        <v>325.34026290000003</v>
      </c>
      <c r="H49621">
        <v>80.026872650000001</v>
      </c>
      <c r="I49621">
        <v>43077.895833333336</v>
      </c>
      <c r="J49621" t="s">
        <v>19</v>
      </c>
    </row>
    <row r="49622" spans="1:10" x14ac:dyDescent="0.25">
      <c r="A49622">
        <v>106.6661208</v>
      </c>
      <c r="B49622">
        <v>117.14067300000001</v>
      </c>
      <c r="C49622">
        <v>270</v>
      </c>
      <c r="D49622">
        <v>639.14472709999995</v>
      </c>
      <c r="E49622" s="6">
        <v>664.76145310000004</v>
      </c>
      <c r="F49622">
        <v>0</v>
      </c>
      <c r="G49622">
        <v>325.34447310000002</v>
      </c>
      <c r="H49622">
        <v>80.026997890000004</v>
      </c>
      <c r="I49622">
        <v>43077.895833333336</v>
      </c>
      <c r="J49622" t="s">
        <v>19</v>
      </c>
    </row>
    <row r="49623" spans="1:10" x14ac:dyDescent="0.25">
      <c r="A49623">
        <v>107.9607591</v>
      </c>
      <c r="B49623">
        <v>116.9040613</v>
      </c>
      <c r="C49623">
        <v>270</v>
      </c>
      <c r="D49623">
        <v>642.71169999999995</v>
      </c>
      <c r="E49623" s="6">
        <v>664.76150700000005</v>
      </c>
      <c r="F49623">
        <v>6.3303320000000003</v>
      </c>
      <c r="G49623">
        <v>325.3458948</v>
      </c>
      <c r="H49623">
        <v>80.02704018</v>
      </c>
      <c r="I49623">
        <v>43077.895833333336</v>
      </c>
      <c r="J49623" t="s">
        <v>19</v>
      </c>
    </row>
    <row r="49624" spans="1:10" x14ac:dyDescent="0.25">
      <c r="A49624">
        <v>109.21517919999999</v>
      </c>
      <c r="B49624">
        <v>116.6748</v>
      </c>
      <c r="C49624">
        <v>270</v>
      </c>
      <c r="D49624">
        <v>631.40710000000001</v>
      </c>
      <c r="E49624" s="6">
        <v>664.76155930000004</v>
      </c>
      <c r="F49624">
        <v>5.6381556120000003</v>
      </c>
      <c r="G49624">
        <v>325.34727229999999</v>
      </c>
      <c r="H49624">
        <v>80.027081159999994</v>
      </c>
      <c r="I49624">
        <v>43077.895833333336</v>
      </c>
      <c r="J49624" t="s">
        <v>19</v>
      </c>
    </row>
    <row r="49625" spans="1:10" x14ac:dyDescent="0.25">
      <c r="A49625">
        <v>110.5002416</v>
      </c>
      <c r="B49625">
        <v>122.8711</v>
      </c>
      <c r="C49625">
        <v>270</v>
      </c>
      <c r="D49625">
        <v>634.98114969999995</v>
      </c>
      <c r="E49625" s="6">
        <v>664.76161279999997</v>
      </c>
      <c r="F49625">
        <v>4.9290710640000004</v>
      </c>
      <c r="G49625">
        <v>325.34868340000003</v>
      </c>
      <c r="H49625">
        <v>80.027123130000007</v>
      </c>
      <c r="I49625">
        <v>43077.895833333336</v>
      </c>
      <c r="J49625" t="s">
        <v>19</v>
      </c>
    </row>
    <row r="49626" spans="1:10" x14ac:dyDescent="0.25">
      <c r="A49626">
        <v>113.0493</v>
      </c>
      <c r="B49626">
        <v>117.671334</v>
      </c>
      <c r="C49626">
        <v>270</v>
      </c>
      <c r="D49626">
        <v>642.07065809999995</v>
      </c>
      <c r="E49626" s="6">
        <v>664.76171890000001</v>
      </c>
      <c r="F49626">
        <v>3.5225263010000001</v>
      </c>
      <c r="G49626">
        <v>325.3514826</v>
      </c>
      <c r="H49626">
        <v>80.027206399999997</v>
      </c>
      <c r="I49626">
        <v>43077.895833333336</v>
      </c>
      <c r="J49626" t="s">
        <v>19</v>
      </c>
    </row>
    <row r="49627" spans="1:10" x14ac:dyDescent="0.25">
      <c r="A49627">
        <v>112.9014237</v>
      </c>
      <c r="B49627">
        <v>115.07080000000001</v>
      </c>
      <c r="C49627">
        <v>270</v>
      </c>
      <c r="D49627">
        <v>645.61630000000002</v>
      </c>
      <c r="E49627" s="6">
        <v>664.76177199999995</v>
      </c>
      <c r="F49627">
        <v>2.8190778060000001</v>
      </c>
      <c r="G49627">
        <v>325.35288250000002</v>
      </c>
      <c r="H49627">
        <v>80.027248040000003</v>
      </c>
      <c r="I49627">
        <v>43077.895833333336</v>
      </c>
      <c r="J49627" t="s">
        <v>19</v>
      </c>
    </row>
    <row r="49628" spans="1:10" x14ac:dyDescent="0.25">
      <c r="A49628">
        <v>112.7535475</v>
      </c>
      <c r="B49628">
        <v>118.6523</v>
      </c>
      <c r="C49628">
        <v>270</v>
      </c>
      <c r="D49628">
        <v>640.0825552</v>
      </c>
      <c r="E49628" s="6">
        <v>664.76182510000001</v>
      </c>
      <c r="F49628">
        <v>2.1156293110000002</v>
      </c>
      <c r="G49628">
        <v>325.35428239999999</v>
      </c>
      <c r="H49628">
        <v>80.027289690000003</v>
      </c>
      <c r="I49628">
        <v>43077.895833333336</v>
      </c>
      <c r="J49628" t="s">
        <v>19</v>
      </c>
    </row>
    <row r="49629" spans="1:10" x14ac:dyDescent="0.25">
      <c r="A49629">
        <v>112.4566842</v>
      </c>
      <c r="B49629">
        <v>113.1152</v>
      </c>
      <c r="C49629">
        <v>270</v>
      </c>
      <c r="D49629">
        <v>628.97349999999994</v>
      </c>
      <c r="E49629" s="6">
        <v>664.76193160000003</v>
      </c>
      <c r="F49629">
        <v>0.70344849499999995</v>
      </c>
      <c r="G49629">
        <v>325.35709279999998</v>
      </c>
      <c r="H49629">
        <v>80.02737329</v>
      </c>
      <c r="I49629">
        <v>43077.895833333336</v>
      </c>
      <c r="J49629" t="s">
        <v>19</v>
      </c>
    </row>
    <row r="49630" spans="1:10" x14ac:dyDescent="0.25">
      <c r="A49630">
        <v>112.30880790000001</v>
      </c>
      <c r="B49630">
        <v>115.582354</v>
      </c>
      <c r="C49630">
        <v>270</v>
      </c>
      <c r="D49630">
        <v>633.47515129999999</v>
      </c>
      <c r="E49630" s="6">
        <v>664.76198469999997</v>
      </c>
      <c r="F49630">
        <v>0</v>
      </c>
      <c r="G49630">
        <v>325.3584927</v>
      </c>
      <c r="H49630">
        <v>80.027414930000006</v>
      </c>
      <c r="I49630">
        <v>43077.895833333336</v>
      </c>
      <c r="J49630" t="s">
        <v>19</v>
      </c>
    </row>
    <row r="49631" spans="1:10" x14ac:dyDescent="0.25">
      <c r="A49631">
        <v>112.0131294</v>
      </c>
      <c r="B49631">
        <v>120.5154268</v>
      </c>
      <c r="C49631">
        <v>270</v>
      </c>
      <c r="D49631">
        <v>642.47619999999995</v>
      </c>
      <c r="E49631" s="6">
        <v>664.76209089999998</v>
      </c>
      <c r="F49631">
        <v>6.2221690000000001</v>
      </c>
      <c r="G49631">
        <v>325.3612918</v>
      </c>
      <c r="H49631">
        <v>80.027498199999997</v>
      </c>
      <c r="I49631">
        <v>43077.895833333336</v>
      </c>
      <c r="J49631" t="s">
        <v>19</v>
      </c>
    </row>
    <row r="49632" spans="1:10" x14ac:dyDescent="0.25">
      <c r="A49632">
        <v>111.7138966</v>
      </c>
      <c r="B49632">
        <v>125.5078</v>
      </c>
      <c r="C49632">
        <v>270</v>
      </c>
      <c r="D49632">
        <v>646.543272</v>
      </c>
      <c r="E49632" s="6">
        <v>664.76219830000002</v>
      </c>
      <c r="F49632">
        <v>3.7077905759999998</v>
      </c>
      <c r="G49632">
        <v>325.36412460000003</v>
      </c>
      <c r="H49632">
        <v>80.027582460000005</v>
      </c>
      <c r="I49632">
        <v>43077.895833333336</v>
      </c>
      <c r="J49632" t="s">
        <v>19</v>
      </c>
    </row>
    <row r="49633" spans="1:10" x14ac:dyDescent="0.25">
      <c r="A49633">
        <v>111.27263739999999</v>
      </c>
      <c r="B49633">
        <v>120.3334651</v>
      </c>
      <c r="C49633">
        <v>270</v>
      </c>
      <c r="D49633">
        <v>652.5407189</v>
      </c>
      <c r="E49633" s="6">
        <v>664.76235670000005</v>
      </c>
      <c r="F49633">
        <v>0</v>
      </c>
      <c r="G49633">
        <v>325.36830190000001</v>
      </c>
      <c r="H49633">
        <v>80.027706730000006</v>
      </c>
      <c r="I49633">
        <v>43077.895833333336</v>
      </c>
      <c r="J49633" t="s">
        <v>19</v>
      </c>
    </row>
    <row r="49634" spans="1:10" x14ac:dyDescent="0.25">
      <c r="A49634">
        <v>111.1236504</v>
      </c>
      <c r="B49634">
        <v>118.5864</v>
      </c>
      <c r="C49634">
        <v>270</v>
      </c>
      <c r="D49634">
        <v>654.56569999999999</v>
      </c>
      <c r="E49634" s="6">
        <v>664.76241019999998</v>
      </c>
      <c r="F49634">
        <v>6.4386479999999997</v>
      </c>
      <c r="G49634">
        <v>325.36971240000003</v>
      </c>
      <c r="H49634">
        <v>80.027748680000002</v>
      </c>
      <c r="I49634">
        <v>43077.895833333336</v>
      </c>
      <c r="J49634" t="s">
        <v>19</v>
      </c>
    </row>
    <row r="49635" spans="1:10" x14ac:dyDescent="0.25">
      <c r="A49635">
        <v>110.9757741</v>
      </c>
      <c r="B49635">
        <v>121.1352498</v>
      </c>
      <c r="C49635">
        <v>270</v>
      </c>
      <c r="D49635">
        <v>644.51729999999998</v>
      </c>
      <c r="E49635" s="6">
        <v>664.76246330000004</v>
      </c>
      <c r="F49635">
        <v>6.0100343829999998</v>
      </c>
      <c r="G49635">
        <v>325.37111229999999</v>
      </c>
      <c r="H49635">
        <v>80.027790330000002</v>
      </c>
      <c r="I49635">
        <v>43077.895833333336</v>
      </c>
      <c r="J49635" t="s">
        <v>19</v>
      </c>
    </row>
    <row r="49636" spans="1:10" x14ac:dyDescent="0.25">
      <c r="A49636">
        <v>110.8278978</v>
      </c>
      <c r="B49636">
        <v>123.6841</v>
      </c>
      <c r="C49636">
        <v>270</v>
      </c>
      <c r="D49636">
        <v>636.74539949999996</v>
      </c>
      <c r="E49636" s="6">
        <v>664.76251630000002</v>
      </c>
      <c r="F49636">
        <v>5.5814207150000001</v>
      </c>
      <c r="G49636">
        <v>325.37251220000002</v>
      </c>
      <c r="H49636">
        <v>80.027831969999994</v>
      </c>
      <c r="I49636">
        <v>43077.895833333336</v>
      </c>
      <c r="J49636" t="s">
        <v>19</v>
      </c>
    </row>
    <row r="49637" spans="1:10" x14ac:dyDescent="0.25">
      <c r="A49637">
        <v>110.6800216</v>
      </c>
      <c r="B49637">
        <v>122.8025633</v>
      </c>
      <c r="C49637">
        <v>270</v>
      </c>
      <c r="D49637">
        <v>628.97349999999994</v>
      </c>
      <c r="E49637" s="6">
        <v>664.76256939999996</v>
      </c>
      <c r="F49637">
        <v>5.1528070980000003</v>
      </c>
      <c r="G49637">
        <v>325.37391209999998</v>
      </c>
      <c r="H49637">
        <v>80.02787361</v>
      </c>
      <c r="I49637">
        <v>43077.895833333336</v>
      </c>
      <c r="J49637" t="s">
        <v>19</v>
      </c>
    </row>
    <row r="49638" spans="1:10" x14ac:dyDescent="0.25">
      <c r="A49638">
        <v>110.38315830000001</v>
      </c>
      <c r="B49638">
        <v>121.0328686</v>
      </c>
      <c r="C49638">
        <v>270</v>
      </c>
      <c r="D49638">
        <v>644.36019999999996</v>
      </c>
      <c r="E49638" s="6">
        <v>664.76267600000006</v>
      </c>
      <c r="F49638">
        <v>4.2923604620000004</v>
      </c>
      <c r="G49638">
        <v>325.37672250000003</v>
      </c>
      <c r="H49638">
        <v>80.027957209999997</v>
      </c>
      <c r="I49638">
        <v>43077.895833333336</v>
      </c>
      <c r="J49638" t="s">
        <v>19</v>
      </c>
    </row>
    <row r="49639" spans="1:10" x14ac:dyDescent="0.25">
      <c r="A49639">
        <v>109.9396036</v>
      </c>
      <c r="B49639">
        <v>118.3887</v>
      </c>
      <c r="C49639">
        <v>270</v>
      </c>
      <c r="D49639">
        <v>632.11360000000002</v>
      </c>
      <c r="E49639" s="6">
        <v>664.76283520000004</v>
      </c>
      <c r="F49639">
        <v>3.0067342250000002</v>
      </c>
      <c r="G49639">
        <v>325.3809215</v>
      </c>
      <c r="H49639">
        <v>80.028082119999993</v>
      </c>
      <c r="I49639">
        <v>43077.896527777775</v>
      </c>
      <c r="J49639" t="s">
        <v>19</v>
      </c>
    </row>
    <row r="49640" spans="1:10" x14ac:dyDescent="0.25">
      <c r="A49640">
        <v>109.64266619999999</v>
      </c>
      <c r="B49640">
        <v>120.0699144</v>
      </c>
      <c r="C49640">
        <v>270</v>
      </c>
      <c r="D49640">
        <v>642.39760000000001</v>
      </c>
      <c r="E49640" s="6">
        <v>664.76294180000002</v>
      </c>
      <c r="F49640">
        <v>2.1460729249999999</v>
      </c>
      <c r="G49640">
        <v>325.38373259999997</v>
      </c>
      <c r="H49640">
        <v>80.028165740000006</v>
      </c>
      <c r="I49640">
        <v>43077.896527777775</v>
      </c>
      <c r="J49640" t="s">
        <v>19</v>
      </c>
    </row>
    <row r="49641" spans="1:10" x14ac:dyDescent="0.25">
      <c r="A49641">
        <v>109.05123519999999</v>
      </c>
      <c r="B49641">
        <v>123.4185078</v>
      </c>
      <c r="C49641">
        <v>270</v>
      </c>
      <c r="D49641">
        <v>628.73789999999997</v>
      </c>
      <c r="E49641" s="6">
        <v>664.76315409999995</v>
      </c>
      <c r="F49641">
        <v>0.43183307100000001</v>
      </c>
      <c r="G49641">
        <v>325.38933159999999</v>
      </c>
      <c r="H49641">
        <v>80.028332300000002</v>
      </c>
      <c r="I49641">
        <v>43077.896527777775</v>
      </c>
      <c r="J49641" t="s">
        <v>19</v>
      </c>
    </row>
    <row r="49642" spans="1:10" x14ac:dyDescent="0.25">
      <c r="A49642">
        <v>108.9022482</v>
      </c>
      <c r="B49642">
        <v>124.26204989999999</v>
      </c>
      <c r="C49642">
        <v>270</v>
      </c>
      <c r="D49642">
        <v>643.26120000000003</v>
      </c>
      <c r="E49642" s="6">
        <v>664.76320759999999</v>
      </c>
      <c r="F49642">
        <v>0</v>
      </c>
      <c r="G49642">
        <v>325.39074199999999</v>
      </c>
      <c r="H49642">
        <v>80.028374249999999</v>
      </c>
      <c r="I49642">
        <v>43077.896527777775</v>
      </c>
      <c r="J49642" t="s">
        <v>19</v>
      </c>
    </row>
    <row r="49643" spans="1:10" x14ac:dyDescent="0.25">
      <c r="A49643">
        <v>108.75207640000001</v>
      </c>
      <c r="B49643">
        <v>125.1123</v>
      </c>
      <c r="C49643">
        <v>270</v>
      </c>
      <c r="D49643">
        <v>615.31380000000001</v>
      </c>
      <c r="E49643" s="6">
        <v>664.7632615</v>
      </c>
      <c r="F49643">
        <v>3.575355611</v>
      </c>
      <c r="G49643">
        <v>325.39216370000003</v>
      </c>
      <c r="H49643">
        <v>80.028416539999995</v>
      </c>
      <c r="I49643">
        <v>43077.896527777775</v>
      </c>
      <c r="J49643" t="s">
        <v>19</v>
      </c>
    </row>
    <row r="49644" spans="1:10" x14ac:dyDescent="0.25">
      <c r="A49644">
        <v>108.6064957</v>
      </c>
      <c r="B49644">
        <v>119.8608</v>
      </c>
      <c r="C49644">
        <v>270</v>
      </c>
      <c r="D49644">
        <v>635.80330000000004</v>
      </c>
      <c r="E49644" s="6">
        <v>664.76331379999999</v>
      </c>
      <c r="F49644">
        <v>7.0414050000000001</v>
      </c>
      <c r="G49644">
        <v>325.39354179999998</v>
      </c>
      <c r="H49644">
        <v>80.028457540000005</v>
      </c>
      <c r="I49644">
        <v>43077.896527777775</v>
      </c>
      <c r="J49644" t="s">
        <v>19</v>
      </c>
    </row>
    <row r="49645" spans="1:10" x14ac:dyDescent="0.25">
      <c r="A49645">
        <v>108.4586194</v>
      </c>
      <c r="B49645">
        <v>120.1094322</v>
      </c>
      <c r="C49645">
        <v>270</v>
      </c>
      <c r="D49645">
        <v>647.02930000000003</v>
      </c>
      <c r="E49645" s="6">
        <v>664.76336679999997</v>
      </c>
      <c r="F49645">
        <v>4.7001320160000004</v>
      </c>
      <c r="G49645">
        <v>325.39494180000003</v>
      </c>
      <c r="H49645">
        <v>80.028499179999997</v>
      </c>
      <c r="I49645">
        <v>43077.896527777775</v>
      </c>
      <c r="J49645" t="s">
        <v>19</v>
      </c>
    </row>
    <row r="49646" spans="1:10" x14ac:dyDescent="0.25">
      <c r="A49646">
        <v>108.1617562</v>
      </c>
      <c r="B49646">
        <v>120.608564</v>
      </c>
      <c r="C49646">
        <v>270</v>
      </c>
      <c r="D49646">
        <v>622.77160000000003</v>
      </c>
      <c r="E49646" s="6">
        <v>664.76347339999995</v>
      </c>
      <c r="F49646">
        <v>0</v>
      </c>
      <c r="G49646">
        <v>325.39775209999999</v>
      </c>
      <c r="H49646">
        <v>80.028582779999994</v>
      </c>
      <c r="I49646">
        <v>43077.896527777775</v>
      </c>
      <c r="J49646" t="s">
        <v>19</v>
      </c>
    </row>
    <row r="49647" spans="1:10" x14ac:dyDescent="0.25">
      <c r="A49647">
        <v>108.01387990000001</v>
      </c>
      <c r="B49647">
        <v>120.8571962</v>
      </c>
      <c r="C49647">
        <v>270</v>
      </c>
      <c r="D49647">
        <v>636.43140000000005</v>
      </c>
      <c r="E49647" s="6">
        <v>664.76352650000001</v>
      </c>
      <c r="F49647">
        <v>3.2991202940000002</v>
      </c>
      <c r="G49647">
        <v>325.39915200000002</v>
      </c>
      <c r="H49647">
        <v>80.028624429999994</v>
      </c>
      <c r="I49647">
        <v>43077.896527777775</v>
      </c>
      <c r="J49647" t="s">
        <v>19</v>
      </c>
    </row>
    <row r="49648" spans="1:10" x14ac:dyDescent="0.25">
      <c r="A49648">
        <v>107.8637081</v>
      </c>
      <c r="B49648">
        <v>121.1096879</v>
      </c>
      <c r="C49648">
        <v>270</v>
      </c>
      <c r="D49648">
        <v>632.59414149999998</v>
      </c>
      <c r="E49648" s="6">
        <v>664.76358040000002</v>
      </c>
      <c r="F49648">
        <v>6.6494540000000004</v>
      </c>
      <c r="G49648">
        <v>325.4005737</v>
      </c>
      <c r="H49648">
        <v>80.028666720000004</v>
      </c>
      <c r="I49648">
        <v>43077.896527777775</v>
      </c>
      <c r="J49648" t="s">
        <v>19</v>
      </c>
    </row>
    <row r="49649" spans="1:10" x14ac:dyDescent="0.25">
      <c r="A49649">
        <v>107.2734619</v>
      </c>
      <c r="B49649">
        <v>122.10209999999999</v>
      </c>
      <c r="C49649">
        <v>270</v>
      </c>
      <c r="D49649">
        <v>617.51189999999997</v>
      </c>
      <c r="E49649" s="6">
        <v>664.76379229999998</v>
      </c>
      <c r="F49649">
        <v>3.995067095</v>
      </c>
      <c r="G49649">
        <v>325.4061615</v>
      </c>
      <c r="H49649">
        <v>80.028832940000001</v>
      </c>
      <c r="I49649">
        <v>43077.896527777775</v>
      </c>
      <c r="J49649" t="s">
        <v>19</v>
      </c>
    </row>
    <row r="49650" spans="1:10" x14ac:dyDescent="0.25">
      <c r="A49650">
        <v>106.9777093</v>
      </c>
      <c r="B49650">
        <v>120.74230350000001</v>
      </c>
      <c r="C49650">
        <v>270</v>
      </c>
      <c r="D49650">
        <v>646.79390000000001</v>
      </c>
      <c r="E49650" s="6">
        <v>664.76389849999998</v>
      </c>
      <c r="F49650">
        <v>2.6650431029999999</v>
      </c>
      <c r="G49650">
        <v>325.40896129999999</v>
      </c>
      <c r="H49650">
        <v>80.028916219999999</v>
      </c>
      <c r="I49650">
        <v>43077.896527777775</v>
      </c>
      <c r="J49650" t="s">
        <v>19</v>
      </c>
    </row>
    <row r="49651" spans="1:10" x14ac:dyDescent="0.25">
      <c r="A49651">
        <v>106.8287223</v>
      </c>
      <c r="B49651">
        <v>120.0572983</v>
      </c>
      <c r="C49651">
        <v>270</v>
      </c>
      <c r="D49651">
        <v>629.67999999999995</v>
      </c>
      <c r="E49651" s="6">
        <v>664.76395190000005</v>
      </c>
      <c r="F49651">
        <v>1.995035989</v>
      </c>
      <c r="G49651">
        <v>325.41037169999998</v>
      </c>
      <c r="H49651">
        <v>80.028958180000004</v>
      </c>
      <c r="I49651">
        <v>43077.896527777775</v>
      </c>
      <c r="J49651" t="s">
        <v>19</v>
      </c>
    </row>
    <row r="49652" spans="1:10" x14ac:dyDescent="0.25">
      <c r="A49652">
        <v>106.6808461</v>
      </c>
      <c r="B49652">
        <v>119.37739999999999</v>
      </c>
      <c r="C49652">
        <v>270</v>
      </c>
      <c r="D49652">
        <v>644.98829999999998</v>
      </c>
      <c r="E49652" s="6">
        <v>664.764005</v>
      </c>
      <c r="F49652">
        <v>1.330023993</v>
      </c>
      <c r="G49652">
        <v>325.41177169999997</v>
      </c>
      <c r="H49652">
        <v>80.028999819999996</v>
      </c>
      <c r="I49652">
        <v>43077.896527777775</v>
      </c>
      <c r="J49652" t="s">
        <v>19</v>
      </c>
    </row>
    <row r="49653" spans="1:10" x14ac:dyDescent="0.25">
      <c r="A49653">
        <v>106.5329698</v>
      </c>
      <c r="B49653">
        <v>125.0684</v>
      </c>
      <c r="C49653">
        <v>270</v>
      </c>
      <c r="D49653">
        <v>628.97349999999994</v>
      </c>
      <c r="E49653" s="6">
        <v>664.76405810000006</v>
      </c>
      <c r="F49653">
        <v>0.66501199600000005</v>
      </c>
      <c r="G49653">
        <v>325.4131716</v>
      </c>
      <c r="H49653">
        <v>80.029041469999996</v>
      </c>
      <c r="I49653">
        <v>43077.896527777775</v>
      </c>
      <c r="J49653" t="s">
        <v>19</v>
      </c>
    </row>
    <row r="49654" spans="1:10" x14ac:dyDescent="0.25">
      <c r="A49654">
        <v>106.3850935</v>
      </c>
      <c r="B49654">
        <v>123.79526079999999</v>
      </c>
      <c r="C49654">
        <v>270</v>
      </c>
      <c r="D49654">
        <v>633.64583489999995</v>
      </c>
      <c r="E49654" s="6">
        <v>664.7641112</v>
      </c>
      <c r="F49654">
        <v>0</v>
      </c>
      <c r="G49654">
        <v>325.41457150000002</v>
      </c>
      <c r="H49654">
        <v>80.029083110000002</v>
      </c>
      <c r="I49654">
        <v>43077.896527777775</v>
      </c>
      <c r="J49654" t="s">
        <v>19</v>
      </c>
    </row>
    <row r="49655" spans="1:10" x14ac:dyDescent="0.25">
      <c r="A49655">
        <v>106.08823030000001</v>
      </c>
      <c r="B49655">
        <v>121.2394194</v>
      </c>
      <c r="C49655">
        <v>270</v>
      </c>
      <c r="D49655">
        <v>643.02560000000005</v>
      </c>
      <c r="E49655" s="6">
        <v>664.76421779999998</v>
      </c>
      <c r="F49655">
        <v>7.2352619999999996</v>
      </c>
      <c r="G49655">
        <v>325.41738179999999</v>
      </c>
      <c r="H49655">
        <v>80.029166709999998</v>
      </c>
      <c r="I49655">
        <v>43077.896527777775</v>
      </c>
      <c r="J49655" t="s">
        <v>19</v>
      </c>
    </row>
    <row r="49656" spans="1:10" x14ac:dyDescent="0.25">
      <c r="A49656">
        <v>105.4967992</v>
      </c>
      <c r="B49656">
        <v>116.14749999999999</v>
      </c>
      <c r="C49656">
        <v>270</v>
      </c>
      <c r="D49656">
        <v>622.14359999999999</v>
      </c>
      <c r="E49656" s="6">
        <v>664.76443010000003</v>
      </c>
      <c r="F49656">
        <v>4.8298325259999997</v>
      </c>
      <c r="G49656">
        <v>325.4229808</v>
      </c>
      <c r="H49656">
        <v>80.029333260000001</v>
      </c>
      <c r="I49656">
        <v>43077.897222222222</v>
      </c>
      <c r="J49656" t="s">
        <v>19</v>
      </c>
    </row>
    <row r="49657" spans="1:10" x14ac:dyDescent="0.25">
      <c r="A49657">
        <v>105.3478123</v>
      </c>
      <c r="B49657">
        <v>121.57470000000001</v>
      </c>
      <c r="C49657">
        <v>270</v>
      </c>
      <c r="D49657">
        <v>633.21270000000004</v>
      </c>
      <c r="E49657" s="6">
        <v>664.76448359999995</v>
      </c>
      <c r="F49657">
        <v>4.22388239</v>
      </c>
      <c r="G49657">
        <v>325.42439130000002</v>
      </c>
      <c r="H49657">
        <v>80.029375220000006</v>
      </c>
      <c r="I49657">
        <v>43077.897222222222</v>
      </c>
      <c r="J49657" t="s">
        <v>19</v>
      </c>
    </row>
    <row r="49658" spans="1:10" x14ac:dyDescent="0.25">
      <c r="A49658">
        <v>105.0520597</v>
      </c>
      <c r="B49658">
        <v>117.7295</v>
      </c>
      <c r="C49658">
        <v>270</v>
      </c>
      <c r="D49658">
        <v>635.97752730000002</v>
      </c>
      <c r="E49658" s="6">
        <v>664.76458969999999</v>
      </c>
      <c r="F49658">
        <v>3.0210170079999998</v>
      </c>
      <c r="G49658">
        <v>325.42719110000002</v>
      </c>
      <c r="H49658">
        <v>80.029458509999998</v>
      </c>
      <c r="I49658">
        <v>43077.897222222222</v>
      </c>
      <c r="J49658" t="s">
        <v>19</v>
      </c>
    </row>
    <row r="49659" spans="1:10" x14ac:dyDescent="0.25">
      <c r="A49659">
        <v>104.3092721</v>
      </c>
      <c r="B49659">
        <v>122.0295753</v>
      </c>
      <c r="C49659">
        <v>270</v>
      </c>
      <c r="D49659">
        <v>642.92143829999998</v>
      </c>
      <c r="E49659" s="6">
        <v>664.76485639999999</v>
      </c>
      <c r="F49659">
        <v>0</v>
      </c>
      <c r="G49659">
        <v>325.43422290000001</v>
      </c>
      <c r="H49659">
        <v>80.029667680000003</v>
      </c>
      <c r="I49659">
        <v>43077.897222222222</v>
      </c>
      <c r="J49659" t="s">
        <v>19</v>
      </c>
    </row>
    <row r="49660" spans="1:10" x14ac:dyDescent="0.25">
      <c r="A49660">
        <v>104.1637654</v>
      </c>
      <c r="B49660">
        <v>122.87192880000001</v>
      </c>
      <c r="C49660">
        <v>270</v>
      </c>
      <c r="D49660">
        <v>644.2817</v>
      </c>
      <c r="E49660" s="6">
        <v>664.76490860000001</v>
      </c>
      <c r="F49660">
        <v>3.2454940309999998</v>
      </c>
      <c r="G49660">
        <v>325.4356004</v>
      </c>
      <c r="H49660">
        <v>80.029708659999997</v>
      </c>
      <c r="I49660">
        <v>43077.897222222222</v>
      </c>
      <c r="J49660" t="s">
        <v>19</v>
      </c>
    </row>
    <row r="49661" spans="1:10" x14ac:dyDescent="0.25">
      <c r="A49661">
        <v>104.0158892</v>
      </c>
      <c r="B49661">
        <v>123.72799999999999</v>
      </c>
      <c r="C49661">
        <v>270</v>
      </c>
      <c r="D49661">
        <v>631.87810000000002</v>
      </c>
      <c r="E49661" s="6">
        <v>664.76496169999996</v>
      </c>
      <c r="F49661">
        <v>6.5438409999999996</v>
      </c>
      <c r="G49661">
        <v>325.43700039999999</v>
      </c>
      <c r="H49661">
        <v>80.029750300000003</v>
      </c>
      <c r="I49661">
        <v>43077.897222222222</v>
      </c>
      <c r="J49661" t="s">
        <v>19</v>
      </c>
    </row>
    <row r="49662" spans="1:10" x14ac:dyDescent="0.25">
      <c r="A49662">
        <v>103.71902590000001</v>
      </c>
      <c r="B49662">
        <v>118.1686586</v>
      </c>
      <c r="C49662">
        <v>270</v>
      </c>
      <c r="D49662">
        <v>621.35860000000002</v>
      </c>
      <c r="E49662" s="6">
        <v>664.76506819999997</v>
      </c>
      <c r="F49662">
        <v>4.671169227</v>
      </c>
      <c r="G49662">
        <v>325.43981070000001</v>
      </c>
      <c r="H49662">
        <v>80.0298339</v>
      </c>
      <c r="I49662">
        <v>43077.897222222222</v>
      </c>
      <c r="J49662" t="s">
        <v>19</v>
      </c>
    </row>
    <row r="49663" spans="1:10" x14ac:dyDescent="0.25">
      <c r="A49663">
        <v>103.5688541</v>
      </c>
      <c r="B49663">
        <v>115.35639999999999</v>
      </c>
      <c r="C49663">
        <v>270</v>
      </c>
      <c r="D49663">
        <v>631.95650000000001</v>
      </c>
      <c r="E49663" s="6">
        <v>664.76512219999995</v>
      </c>
      <c r="F49663">
        <v>3.7238560540000001</v>
      </c>
      <c r="G49663">
        <v>325.44123239999999</v>
      </c>
      <c r="H49663">
        <v>80.029876189999996</v>
      </c>
      <c r="I49663">
        <v>43077.897222222222</v>
      </c>
      <c r="J49663" t="s">
        <v>19</v>
      </c>
    </row>
    <row r="49664" spans="1:10" x14ac:dyDescent="0.25">
      <c r="A49664">
        <v>103.4232734</v>
      </c>
      <c r="B49664">
        <v>122.0801</v>
      </c>
      <c r="C49664">
        <v>270</v>
      </c>
      <c r="D49664">
        <v>627.66864610000005</v>
      </c>
      <c r="E49664" s="6">
        <v>664.76517439999998</v>
      </c>
      <c r="F49664">
        <v>2.805504258</v>
      </c>
      <c r="G49664">
        <v>325.44261060000002</v>
      </c>
      <c r="H49664">
        <v>80.029917190000006</v>
      </c>
      <c r="I49664">
        <v>43077.897222222222</v>
      </c>
      <c r="J49664" t="s">
        <v>19</v>
      </c>
    </row>
    <row r="49665" spans="1:10" x14ac:dyDescent="0.25">
      <c r="A49665">
        <v>103.1264101</v>
      </c>
      <c r="B49665">
        <v>119.4659285</v>
      </c>
      <c r="C49665">
        <v>270</v>
      </c>
      <c r="D49665">
        <v>618.92499999999995</v>
      </c>
      <c r="E49665" s="6">
        <v>664.76528099999996</v>
      </c>
      <c r="F49665">
        <v>0.93283248500000004</v>
      </c>
      <c r="G49665">
        <v>325.44542089999999</v>
      </c>
      <c r="H49665">
        <v>80.030000790000003</v>
      </c>
      <c r="I49665">
        <v>43077.897222222222</v>
      </c>
      <c r="J49665" t="s">
        <v>19</v>
      </c>
    </row>
    <row r="49666" spans="1:10" x14ac:dyDescent="0.25">
      <c r="A49666">
        <v>102.97853379999999</v>
      </c>
      <c r="B49666">
        <v>118.1637334</v>
      </c>
      <c r="C49666">
        <v>270</v>
      </c>
      <c r="D49666">
        <v>623.42589999999996</v>
      </c>
      <c r="E49666" s="6">
        <v>664.76533410000002</v>
      </c>
      <c r="F49666">
        <v>0</v>
      </c>
      <c r="G49666">
        <v>325.44682080000001</v>
      </c>
      <c r="H49666">
        <v>80.030042429999995</v>
      </c>
      <c r="I49666">
        <v>43077.897222222222</v>
      </c>
      <c r="J49666" t="s">
        <v>19</v>
      </c>
    </row>
    <row r="49667" spans="1:10" x14ac:dyDescent="0.25">
      <c r="A49667">
        <v>102.6827813</v>
      </c>
      <c r="B49667">
        <v>115.55934310000001</v>
      </c>
      <c r="C49667">
        <v>270</v>
      </c>
      <c r="D49667">
        <v>632.42769999999996</v>
      </c>
      <c r="E49667" s="6">
        <v>664.76544019999994</v>
      </c>
      <c r="F49667">
        <v>7.3256860000000001</v>
      </c>
      <c r="G49667">
        <v>325.44962070000003</v>
      </c>
      <c r="H49667">
        <v>80.030125720000001</v>
      </c>
      <c r="I49667">
        <v>43077.897222222222</v>
      </c>
      <c r="J49667" t="s">
        <v>19</v>
      </c>
    </row>
    <row r="49668" spans="1:10" x14ac:dyDescent="0.25">
      <c r="A49668">
        <v>102.5349791</v>
      </c>
      <c r="B49668">
        <v>114.2578</v>
      </c>
      <c r="C49668">
        <v>270</v>
      </c>
      <c r="D49668">
        <v>637.74331340000003</v>
      </c>
      <c r="E49668" s="6">
        <v>664.7654933</v>
      </c>
      <c r="F49668">
        <v>6.1067738980000001</v>
      </c>
      <c r="G49668">
        <v>325.45101990000001</v>
      </c>
      <c r="H49668">
        <v>80.030167340000006</v>
      </c>
      <c r="I49668">
        <v>43077.897222222222</v>
      </c>
      <c r="J49668" t="s">
        <v>19</v>
      </c>
    </row>
    <row r="49669" spans="1:10" x14ac:dyDescent="0.25">
      <c r="A49669">
        <v>102.385918</v>
      </c>
      <c r="B49669">
        <v>117.8613</v>
      </c>
      <c r="C49669">
        <v>270</v>
      </c>
      <c r="D49669">
        <v>643.10419999999999</v>
      </c>
      <c r="E49669" s="6">
        <v>664.76554680000004</v>
      </c>
      <c r="F49669">
        <v>4.8774803059999998</v>
      </c>
      <c r="G49669">
        <v>325.45243099999999</v>
      </c>
      <c r="H49669">
        <v>80.030209319999997</v>
      </c>
      <c r="I49669">
        <v>43077.897222222222</v>
      </c>
      <c r="J49669" t="s">
        <v>19</v>
      </c>
    </row>
    <row r="49670" spans="1:10" x14ac:dyDescent="0.25">
      <c r="A49670">
        <v>102.0902395</v>
      </c>
      <c r="B49670">
        <v>118.3008</v>
      </c>
      <c r="C49670">
        <v>270</v>
      </c>
      <c r="D49670">
        <v>627.40350000000001</v>
      </c>
      <c r="E49670" s="6">
        <v>664.76565289999996</v>
      </c>
      <c r="F49670">
        <v>2.4390454689999999</v>
      </c>
      <c r="G49670">
        <v>325.45523020000002</v>
      </c>
      <c r="H49670">
        <v>80.030292590000002</v>
      </c>
      <c r="I49670">
        <v>43077.897222222222</v>
      </c>
      <c r="J49670" t="s">
        <v>19</v>
      </c>
    </row>
    <row r="49671" spans="1:10" x14ac:dyDescent="0.25">
      <c r="A49671">
        <v>101.794487</v>
      </c>
      <c r="B49671">
        <v>121.8975459</v>
      </c>
      <c r="C49671">
        <v>270</v>
      </c>
      <c r="D49671">
        <v>646.08730000000003</v>
      </c>
      <c r="E49671" s="6">
        <v>664.76575909999997</v>
      </c>
      <c r="F49671">
        <v>0</v>
      </c>
      <c r="G49671">
        <v>325.45803000000001</v>
      </c>
      <c r="H49671">
        <v>80.03037587</v>
      </c>
      <c r="I49671">
        <v>43077.897222222222</v>
      </c>
      <c r="J49671" t="s">
        <v>19</v>
      </c>
    </row>
    <row r="49672" spans="1:10" x14ac:dyDescent="0.25">
      <c r="A49672">
        <v>101.6455</v>
      </c>
      <c r="B49672">
        <v>123.70942700000001</v>
      </c>
      <c r="C49672">
        <v>270</v>
      </c>
      <c r="D49672">
        <v>643.6390983</v>
      </c>
      <c r="E49672" s="6">
        <v>664.7658126</v>
      </c>
      <c r="F49672">
        <v>2.4855403329999999</v>
      </c>
      <c r="G49672">
        <v>325.45944040000001</v>
      </c>
      <c r="H49672">
        <v>80.030417830000005</v>
      </c>
      <c r="I49672">
        <v>43077.897222222222</v>
      </c>
      <c r="J49672" t="s">
        <v>19</v>
      </c>
    </row>
    <row r="49673" spans="1:10" x14ac:dyDescent="0.25">
      <c r="A49673">
        <v>102.003128</v>
      </c>
      <c r="B49673">
        <v>125.5078</v>
      </c>
      <c r="C49673">
        <v>270</v>
      </c>
      <c r="D49673">
        <v>641.20914870000001</v>
      </c>
      <c r="E49673" s="6">
        <v>664.76586569999995</v>
      </c>
      <c r="F49673">
        <v>4.952550166</v>
      </c>
      <c r="G49673">
        <v>325.4608404</v>
      </c>
      <c r="H49673">
        <v>80.030459469999997</v>
      </c>
      <c r="I49673">
        <v>43077.897222222222</v>
      </c>
      <c r="J49673" t="s">
        <v>19</v>
      </c>
    </row>
    <row r="49674" spans="1:10" x14ac:dyDescent="0.25">
      <c r="A49674">
        <v>102.36075599999999</v>
      </c>
      <c r="B49674">
        <v>123.68200349999999</v>
      </c>
      <c r="C49674">
        <v>270</v>
      </c>
      <c r="D49674">
        <v>638.77919910000003</v>
      </c>
      <c r="E49674" s="6">
        <v>664.76591880000001</v>
      </c>
      <c r="F49674">
        <v>7.4195599999999997</v>
      </c>
      <c r="G49674">
        <v>325.46224030000002</v>
      </c>
      <c r="H49674">
        <v>80.030501119999997</v>
      </c>
      <c r="I49674">
        <v>43077.897916666669</v>
      </c>
      <c r="J49674" t="s">
        <v>19</v>
      </c>
    </row>
    <row r="49675" spans="1:10" x14ac:dyDescent="0.25">
      <c r="A49675">
        <v>103.0760121</v>
      </c>
      <c r="B49675">
        <v>120.0304106</v>
      </c>
      <c r="C49675">
        <v>270</v>
      </c>
      <c r="D49675">
        <v>633.91930000000002</v>
      </c>
      <c r="E49675" s="6">
        <v>664.76602490000005</v>
      </c>
      <c r="F49675">
        <v>6.280020586</v>
      </c>
      <c r="G49675">
        <v>325.46504010000001</v>
      </c>
      <c r="H49675">
        <v>80.030584399999995</v>
      </c>
      <c r="I49675">
        <v>43077.897916666669</v>
      </c>
      <c r="J49675" t="s">
        <v>19</v>
      </c>
    </row>
    <row r="49676" spans="1:10" x14ac:dyDescent="0.25">
      <c r="A49676">
        <v>103.4363264</v>
      </c>
      <c r="B49676">
        <v>118.1909</v>
      </c>
      <c r="C49676">
        <v>270</v>
      </c>
      <c r="D49676">
        <v>639.90101609999999</v>
      </c>
      <c r="E49676" s="6">
        <v>664.76607839999997</v>
      </c>
      <c r="F49676">
        <v>5.7059711560000004</v>
      </c>
      <c r="G49676">
        <v>325.46645059999997</v>
      </c>
      <c r="H49676">
        <v>80.030626359999999</v>
      </c>
      <c r="I49676">
        <v>43077.897916666669</v>
      </c>
      <c r="J49676" t="s">
        <v>19</v>
      </c>
    </row>
    <row r="49677" spans="1:10" x14ac:dyDescent="0.25">
      <c r="A49677">
        <v>103.7995059</v>
      </c>
      <c r="B49677">
        <v>113.9624644</v>
      </c>
      <c r="C49677">
        <v>270</v>
      </c>
      <c r="D49677">
        <v>645.93029999999999</v>
      </c>
      <c r="E49677" s="6">
        <v>664.76613229999998</v>
      </c>
      <c r="F49677">
        <v>5.1273567800000004</v>
      </c>
      <c r="G49677">
        <v>325.46787219999999</v>
      </c>
      <c r="H49677">
        <v>80.030668649999996</v>
      </c>
      <c r="I49677">
        <v>43077.897916666669</v>
      </c>
      <c r="J49677" t="s">
        <v>19</v>
      </c>
    </row>
    <row r="49678" spans="1:10" x14ac:dyDescent="0.25">
      <c r="A49678">
        <v>104.1515824</v>
      </c>
      <c r="B49678">
        <v>109.8633</v>
      </c>
      <c r="C49678">
        <v>270</v>
      </c>
      <c r="D49678">
        <v>637.9445786</v>
      </c>
      <c r="E49678" s="6">
        <v>664.76618459999997</v>
      </c>
      <c r="F49678">
        <v>4.5664317419999998</v>
      </c>
      <c r="G49678">
        <v>325.46925040000002</v>
      </c>
      <c r="H49678">
        <v>80.030709650000006</v>
      </c>
      <c r="I49678">
        <v>43077.897916666669</v>
      </c>
      <c r="J49678" t="s">
        <v>19</v>
      </c>
    </row>
    <row r="49679" spans="1:10" x14ac:dyDescent="0.25">
      <c r="A49679">
        <v>104.5090314</v>
      </c>
      <c r="B49679">
        <v>113.7700231</v>
      </c>
      <c r="C49679">
        <v>270</v>
      </c>
      <c r="D49679">
        <v>629.83699999999999</v>
      </c>
      <c r="E49679" s="6">
        <v>664.76623759999995</v>
      </c>
      <c r="F49679">
        <v>3.996947327</v>
      </c>
      <c r="G49679">
        <v>325.4706496</v>
      </c>
      <c r="H49679">
        <v>80.030751269999996</v>
      </c>
      <c r="I49679">
        <v>43077.897916666669</v>
      </c>
      <c r="J49679" t="s">
        <v>19</v>
      </c>
    </row>
    <row r="49680" spans="1:10" x14ac:dyDescent="0.25">
      <c r="A49680">
        <v>104.8666594</v>
      </c>
      <c r="B49680">
        <v>117.6787033</v>
      </c>
      <c r="C49680">
        <v>270</v>
      </c>
      <c r="D49680">
        <v>641.76959999999997</v>
      </c>
      <c r="E49680" s="6">
        <v>664.76629070000001</v>
      </c>
      <c r="F49680">
        <v>3.4271776200000001</v>
      </c>
      <c r="G49680">
        <v>325.47204950000003</v>
      </c>
      <c r="H49680">
        <v>80.030792910000002</v>
      </c>
      <c r="I49680">
        <v>43077.897916666669</v>
      </c>
      <c r="J49680" t="s">
        <v>19</v>
      </c>
    </row>
    <row r="49681" spans="1:10" x14ac:dyDescent="0.25">
      <c r="A49681">
        <v>105.2271527</v>
      </c>
      <c r="B49681">
        <v>121.6187</v>
      </c>
      <c r="C49681">
        <v>270</v>
      </c>
      <c r="D49681">
        <v>647.00234360000002</v>
      </c>
      <c r="E49681" s="6">
        <v>664.76634420000005</v>
      </c>
      <c r="F49681">
        <v>2.852842898</v>
      </c>
      <c r="G49681">
        <v>325.47346069999998</v>
      </c>
      <c r="H49681">
        <v>80.030834889999994</v>
      </c>
      <c r="I49681">
        <v>43077.897916666669</v>
      </c>
      <c r="J49681" t="s">
        <v>19</v>
      </c>
    </row>
    <row r="49682" spans="1:10" x14ac:dyDescent="0.25">
      <c r="A49682">
        <v>106.2998577</v>
      </c>
      <c r="B49682">
        <v>121.3262208</v>
      </c>
      <c r="C49682">
        <v>270</v>
      </c>
      <c r="D49682">
        <v>662.57320000000004</v>
      </c>
      <c r="E49682" s="6">
        <v>664.76650340000003</v>
      </c>
      <c r="F49682">
        <v>1.1438190690000001</v>
      </c>
      <c r="G49682">
        <v>325.4776597</v>
      </c>
      <c r="H49682">
        <v>80.030959800000005</v>
      </c>
      <c r="I49682">
        <v>43077.897916666669</v>
      </c>
      <c r="J49682" t="s">
        <v>19</v>
      </c>
    </row>
    <row r="49683" spans="1:10" x14ac:dyDescent="0.25">
      <c r="A49683">
        <v>106.6574857</v>
      </c>
      <c r="B49683">
        <v>121.2287115</v>
      </c>
      <c r="C49683">
        <v>270</v>
      </c>
      <c r="D49683">
        <v>632.74159999999995</v>
      </c>
      <c r="E49683" s="6">
        <v>664.76655649999998</v>
      </c>
      <c r="F49683">
        <v>0.57404936100000004</v>
      </c>
      <c r="G49683">
        <v>325.47905960000003</v>
      </c>
      <c r="H49683">
        <v>80.031001439999997</v>
      </c>
      <c r="I49683">
        <v>43077.897916666669</v>
      </c>
      <c r="J49683" t="s">
        <v>19</v>
      </c>
    </row>
    <row r="49684" spans="1:10" x14ac:dyDescent="0.25">
      <c r="A49684">
        <v>107.01779999999999</v>
      </c>
      <c r="B49684">
        <v>121.1304698</v>
      </c>
      <c r="C49684">
        <v>270</v>
      </c>
      <c r="D49684">
        <v>636.63381130000005</v>
      </c>
      <c r="E49684" s="6">
        <v>664.76661000000001</v>
      </c>
      <c r="F49684">
        <v>0</v>
      </c>
      <c r="G49684">
        <v>325.48047009999999</v>
      </c>
      <c r="H49684">
        <v>80.031043400000001</v>
      </c>
      <c r="I49684">
        <v>43077.897916666669</v>
      </c>
      <c r="J49684" t="s">
        <v>19</v>
      </c>
    </row>
    <row r="49685" spans="1:10" x14ac:dyDescent="0.25">
      <c r="A49685">
        <v>107.375428</v>
      </c>
      <c r="B49685">
        <v>121.03296039999999</v>
      </c>
      <c r="C49685">
        <v>270</v>
      </c>
      <c r="D49685">
        <v>640.49700589999998</v>
      </c>
      <c r="E49685" s="6">
        <v>664.76666309999996</v>
      </c>
      <c r="F49685">
        <v>6.9432739999999997</v>
      </c>
      <c r="G49685">
        <v>325.48187000000001</v>
      </c>
      <c r="H49685">
        <v>80.031085039999994</v>
      </c>
      <c r="I49685">
        <v>43077.897916666669</v>
      </c>
      <c r="J49685" t="s">
        <v>19</v>
      </c>
    </row>
    <row r="49686" spans="1:10" x14ac:dyDescent="0.25">
      <c r="A49686">
        <v>107.7330561</v>
      </c>
      <c r="B49686">
        <v>120.93545109999999</v>
      </c>
      <c r="C49686">
        <v>270</v>
      </c>
      <c r="D49686">
        <v>644.36019999999996</v>
      </c>
      <c r="E49686" s="6">
        <v>664.76671620000002</v>
      </c>
      <c r="F49686">
        <v>4.6346295629999998</v>
      </c>
      <c r="G49686">
        <v>325.48326989999998</v>
      </c>
      <c r="H49686">
        <v>80.031126689999994</v>
      </c>
      <c r="I49686">
        <v>43077.897916666669</v>
      </c>
      <c r="J49686" t="s">
        <v>19</v>
      </c>
    </row>
    <row r="49687" spans="1:10" x14ac:dyDescent="0.25">
      <c r="A49687">
        <v>108.45099829999999</v>
      </c>
      <c r="B49687">
        <v>120.7397</v>
      </c>
      <c r="C49687">
        <v>270</v>
      </c>
      <c r="D49687">
        <v>623.24270000000001</v>
      </c>
      <c r="E49687" s="6">
        <v>664.76682270000003</v>
      </c>
      <c r="F49687">
        <v>0</v>
      </c>
      <c r="G49687">
        <v>325.48608030000003</v>
      </c>
      <c r="H49687">
        <v>80.031210290000004</v>
      </c>
      <c r="I49687">
        <v>43077.897916666669</v>
      </c>
      <c r="J49687" t="s">
        <v>19</v>
      </c>
    </row>
    <row r="49688" spans="1:10" x14ac:dyDescent="0.25">
      <c r="A49688">
        <v>108.8086263</v>
      </c>
      <c r="B49688">
        <v>119.4628182</v>
      </c>
      <c r="C49688">
        <v>270</v>
      </c>
      <c r="D49688">
        <v>640.12109999999996</v>
      </c>
      <c r="E49688" s="6">
        <v>664.76687579999998</v>
      </c>
      <c r="F49688">
        <v>3.7557602760000002</v>
      </c>
      <c r="G49688">
        <v>325.48748019999999</v>
      </c>
      <c r="H49688">
        <v>80.031251929999996</v>
      </c>
      <c r="I49688">
        <v>43077.897916666669</v>
      </c>
      <c r="J49688" t="s">
        <v>19</v>
      </c>
    </row>
    <row r="49689" spans="1:10" x14ac:dyDescent="0.25">
      <c r="A49689">
        <v>109.1662544</v>
      </c>
      <c r="B49689">
        <v>118.18593629999999</v>
      </c>
      <c r="C49689">
        <v>270</v>
      </c>
      <c r="D49689">
        <v>618.76800000000003</v>
      </c>
      <c r="E49689" s="6">
        <v>664.76692890000004</v>
      </c>
      <c r="F49689">
        <v>7.5115210000000001</v>
      </c>
      <c r="G49689">
        <v>325.48888010000002</v>
      </c>
      <c r="H49689">
        <v>80.031293570000003</v>
      </c>
      <c r="I49689">
        <v>43077.897916666669</v>
      </c>
      <c r="J49689" t="s">
        <v>19</v>
      </c>
    </row>
    <row r="49690" spans="1:10" x14ac:dyDescent="0.25">
      <c r="A49690">
        <v>109.8813313</v>
      </c>
      <c r="B49690">
        <v>115.6328122</v>
      </c>
      <c r="C49690">
        <v>270</v>
      </c>
      <c r="D49690">
        <v>635.56769999999995</v>
      </c>
      <c r="E49690" s="6">
        <v>664.76703510000004</v>
      </c>
      <c r="F49690">
        <v>2.5175977939999998</v>
      </c>
      <c r="G49690">
        <v>325.49167929999999</v>
      </c>
      <c r="H49690">
        <v>80.031376839999993</v>
      </c>
      <c r="I49690">
        <v>43077.897916666669</v>
      </c>
      <c r="J49690" t="s">
        <v>19</v>
      </c>
    </row>
    <row r="49691" spans="1:10" x14ac:dyDescent="0.25">
      <c r="A49691">
        <v>110.2418247</v>
      </c>
      <c r="B49691">
        <v>114.34569999999999</v>
      </c>
      <c r="C49691">
        <v>270</v>
      </c>
      <c r="D49691">
        <v>646.95090000000005</v>
      </c>
      <c r="E49691" s="6">
        <v>664.76708859999997</v>
      </c>
      <c r="F49691">
        <v>0</v>
      </c>
      <c r="G49691">
        <v>325.49309040000003</v>
      </c>
      <c r="H49691">
        <v>80.031418819999999</v>
      </c>
      <c r="I49691">
        <v>43077.897916666669</v>
      </c>
      <c r="J49691" t="s">
        <v>19</v>
      </c>
    </row>
    <row r="49692" spans="1:10" x14ac:dyDescent="0.25">
      <c r="A49692">
        <v>110.6050043</v>
      </c>
      <c r="B49692">
        <v>118.6084</v>
      </c>
      <c r="C49692">
        <v>270</v>
      </c>
      <c r="D49692">
        <v>617.90440000000001</v>
      </c>
      <c r="E49692" s="6">
        <v>664.76714249999998</v>
      </c>
      <c r="F49692">
        <v>6.651567</v>
      </c>
      <c r="G49692">
        <v>325.49451199999999</v>
      </c>
      <c r="H49692">
        <v>80.031461109999995</v>
      </c>
      <c r="I49692">
        <v>43077.897916666669</v>
      </c>
      <c r="J49692" t="s">
        <v>19</v>
      </c>
    </row>
    <row r="49693" spans="1:10" x14ac:dyDescent="0.25">
      <c r="A49693">
        <v>111.6721577</v>
      </c>
      <c r="B49693">
        <v>119.3965566</v>
      </c>
      <c r="C49693">
        <v>270</v>
      </c>
      <c r="D49693">
        <v>635.72479999999996</v>
      </c>
      <c r="E49693" s="6">
        <v>664.76730090000001</v>
      </c>
      <c r="F49693">
        <v>4.6665566319999998</v>
      </c>
      <c r="G49693">
        <v>325.49868939999999</v>
      </c>
      <c r="H49693">
        <v>80.031585370000002</v>
      </c>
      <c r="I49693">
        <v>43077.897916666669</v>
      </c>
      <c r="J49693" t="s">
        <v>19</v>
      </c>
    </row>
    <row r="49694" spans="1:10" x14ac:dyDescent="0.25">
      <c r="A49694">
        <v>112.3901</v>
      </c>
      <c r="B49694">
        <v>119.9268</v>
      </c>
      <c r="C49694">
        <v>270</v>
      </c>
      <c r="D49694">
        <v>639.60250289999999</v>
      </c>
      <c r="E49694" s="6">
        <v>664.76740740000002</v>
      </c>
      <c r="F49694">
        <v>3.3311132919999999</v>
      </c>
      <c r="G49694">
        <v>325.50149970000001</v>
      </c>
      <c r="H49694">
        <v>80.031668969999998</v>
      </c>
      <c r="I49694">
        <v>43077.897916666669</v>
      </c>
      <c r="J49694" t="s">
        <v>19</v>
      </c>
    </row>
    <row r="49695" spans="1:10" x14ac:dyDescent="0.25">
      <c r="A49695">
        <v>110.5051694</v>
      </c>
      <c r="B49695">
        <v>114.8511</v>
      </c>
      <c r="C49695">
        <v>270</v>
      </c>
      <c r="D49695">
        <v>643.46569710000006</v>
      </c>
      <c r="E49695" s="6">
        <v>664.76751360000003</v>
      </c>
      <c r="F49695">
        <v>2.000666657</v>
      </c>
      <c r="G49695">
        <v>325.50429960000002</v>
      </c>
      <c r="H49695">
        <v>80.031752260000005</v>
      </c>
      <c r="I49695">
        <v>43077.898611111108</v>
      </c>
      <c r="J49695" t="s">
        <v>19</v>
      </c>
    </row>
    <row r="49696" spans="1:10" x14ac:dyDescent="0.25">
      <c r="A49696">
        <v>108.6131597</v>
      </c>
      <c r="B49696">
        <v>117.21221439999999</v>
      </c>
      <c r="C49696">
        <v>270</v>
      </c>
      <c r="D49696">
        <v>647.34339999999997</v>
      </c>
      <c r="E49696" s="6">
        <v>664.76762020000001</v>
      </c>
      <c r="F49696">
        <v>0.66522331700000004</v>
      </c>
      <c r="G49696">
        <v>325.50710989999999</v>
      </c>
      <c r="H49696">
        <v>80.031835860000001</v>
      </c>
      <c r="I49696">
        <v>43077.898611111108</v>
      </c>
      <c r="J49696" t="s">
        <v>19</v>
      </c>
    </row>
    <row r="49697" spans="1:10" x14ac:dyDescent="0.25">
      <c r="A49697">
        <v>107.6706944</v>
      </c>
      <c r="B49697">
        <v>118.3883544</v>
      </c>
      <c r="C49697">
        <v>270</v>
      </c>
      <c r="D49697">
        <v>642.92026180000005</v>
      </c>
      <c r="E49697" s="6">
        <v>664.76767329999996</v>
      </c>
      <c r="F49697">
        <v>0</v>
      </c>
      <c r="G49697">
        <v>325.50850980000001</v>
      </c>
      <c r="H49697">
        <v>80.031877499999993</v>
      </c>
      <c r="I49697">
        <v>43077.898611111108</v>
      </c>
      <c r="J49697" t="s">
        <v>19</v>
      </c>
    </row>
    <row r="49698" spans="1:10" x14ac:dyDescent="0.25">
      <c r="A49698">
        <v>106.728701</v>
      </c>
      <c r="B49698">
        <v>119.5639055</v>
      </c>
      <c r="C49698">
        <v>270</v>
      </c>
      <c r="D49698">
        <v>638.49933820000001</v>
      </c>
      <c r="E49698" s="6">
        <v>664.76772630000005</v>
      </c>
      <c r="F49698">
        <v>7.687303</v>
      </c>
      <c r="G49698">
        <v>325.50990910000002</v>
      </c>
      <c r="H49698">
        <v>80.031919119999998</v>
      </c>
      <c r="I49698">
        <v>43077.898611111108</v>
      </c>
      <c r="J49698" t="s">
        <v>19</v>
      </c>
    </row>
    <row r="49699" spans="1:10" x14ac:dyDescent="0.25">
      <c r="A49699">
        <v>105.78623570000001</v>
      </c>
      <c r="B49699">
        <v>120.7400456</v>
      </c>
      <c r="C49699">
        <v>270</v>
      </c>
      <c r="D49699">
        <v>634.07619999999997</v>
      </c>
      <c r="E49699" s="6">
        <v>664.76777939999999</v>
      </c>
      <c r="F49699">
        <v>6.5927187700000003</v>
      </c>
      <c r="G49699">
        <v>325.51130899999998</v>
      </c>
      <c r="H49699">
        <v>80.031960769999998</v>
      </c>
      <c r="I49699">
        <v>43077.898611111108</v>
      </c>
      <c r="J49699" t="s">
        <v>19</v>
      </c>
    </row>
    <row r="49700" spans="1:10" x14ac:dyDescent="0.25">
      <c r="A49700">
        <v>103.894226</v>
      </c>
      <c r="B49700">
        <v>123.10115999999999</v>
      </c>
      <c r="C49700">
        <v>270</v>
      </c>
      <c r="D49700">
        <v>651.34709999999995</v>
      </c>
      <c r="E49700" s="6">
        <v>664.76788599999998</v>
      </c>
      <c r="F49700">
        <v>4.3953285380000002</v>
      </c>
      <c r="G49700">
        <v>325.5141193</v>
      </c>
      <c r="H49700">
        <v>80.032044369999994</v>
      </c>
      <c r="I49700">
        <v>43077.898611111108</v>
      </c>
      <c r="J49700" t="s">
        <v>19</v>
      </c>
    </row>
    <row r="49701" spans="1:10" x14ac:dyDescent="0.25">
      <c r="A49701">
        <v>102.95176069999999</v>
      </c>
      <c r="B49701">
        <v>124.2773</v>
      </c>
      <c r="C49701">
        <v>270</v>
      </c>
      <c r="D49701">
        <v>634.07619999999997</v>
      </c>
      <c r="E49701" s="6">
        <v>664.76793910000004</v>
      </c>
      <c r="F49701">
        <v>3.3007443080000001</v>
      </c>
      <c r="G49701">
        <v>325.51551929999999</v>
      </c>
      <c r="H49701">
        <v>80.03208601</v>
      </c>
      <c r="I49701">
        <v>43077.898611111108</v>
      </c>
      <c r="J49701" t="s">
        <v>19</v>
      </c>
    </row>
    <row r="49702" spans="1:10" x14ac:dyDescent="0.25">
      <c r="A49702">
        <v>102.0092954</v>
      </c>
      <c r="B49702">
        <v>111.9067</v>
      </c>
      <c r="C49702">
        <v>270</v>
      </c>
      <c r="D49702">
        <v>629.80675870000005</v>
      </c>
      <c r="E49702" s="6">
        <v>664.76799210000001</v>
      </c>
      <c r="F49702">
        <v>2.2061600779999999</v>
      </c>
      <c r="G49702">
        <v>325.51691920000002</v>
      </c>
      <c r="H49702">
        <v>80.032127650000007</v>
      </c>
      <c r="I49702">
        <v>43077.898611111108</v>
      </c>
      <c r="J49702" t="s">
        <v>19</v>
      </c>
    </row>
    <row r="49703" spans="1:10" x14ac:dyDescent="0.25">
      <c r="A49703">
        <v>101.0522</v>
      </c>
      <c r="B49703">
        <v>115.38301920000001</v>
      </c>
      <c r="C49703">
        <v>270</v>
      </c>
      <c r="D49703">
        <v>625.47104179999997</v>
      </c>
      <c r="E49703" s="6">
        <v>664.76804600000003</v>
      </c>
      <c r="F49703">
        <v>1.0945843609999999</v>
      </c>
      <c r="G49703">
        <v>325.51834079999998</v>
      </c>
      <c r="H49703">
        <v>80.032169940000003</v>
      </c>
      <c r="I49703">
        <v>43077.898611111108</v>
      </c>
      <c r="J49703" t="s">
        <v>19</v>
      </c>
    </row>
    <row r="49704" spans="1:10" x14ac:dyDescent="0.25">
      <c r="A49704">
        <v>104.8659184</v>
      </c>
      <c r="B49704">
        <v>118.8062</v>
      </c>
      <c r="C49704">
        <v>270</v>
      </c>
      <c r="D49704">
        <v>621.20159999999998</v>
      </c>
      <c r="E49704" s="6">
        <v>664.76809909999997</v>
      </c>
      <c r="F49704">
        <v>0</v>
      </c>
      <c r="G49704">
        <v>325.5197407</v>
      </c>
      <c r="H49704">
        <v>80.032211590000003</v>
      </c>
      <c r="I49704">
        <v>43077.898611111108</v>
      </c>
      <c r="J49704" t="s">
        <v>19</v>
      </c>
    </row>
    <row r="49705" spans="1:10" x14ac:dyDescent="0.25">
      <c r="A49705">
        <v>108.64908079999999</v>
      </c>
      <c r="B49705">
        <v>119.4618364</v>
      </c>
      <c r="C49705">
        <v>270</v>
      </c>
      <c r="D49705">
        <v>627.87379980000003</v>
      </c>
      <c r="E49705" s="6">
        <v>664.76815180000006</v>
      </c>
      <c r="F49705">
        <v>6.6431110000000002</v>
      </c>
      <c r="G49705">
        <v>325.52112940000001</v>
      </c>
      <c r="H49705">
        <v>80.032252900000003</v>
      </c>
      <c r="I49705">
        <v>43077.898611111108</v>
      </c>
      <c r="J49705" t="s">
        <v>19</v>
      </c>
    </row>
    <row r="49706" spans="1:10" x14ac:dyDescent="0.25">
      <c r="A49706">
        <v>112.52200000000001</v>
      </c>
      <c r="B49706">
        <v>120.133028</v>
      </c>
      <c r="C49706">
        <v>270</v>
      </c>
      <c r="D49706">
        <v>634.70429999999999</v>
      </c>
      <c r="E49706" s="6">
        <v>664.76820569999995</v>
      </c>
      <c r="F49706">
        <v>0</v>
      </c>
      <c r="G49706">
        <v>325.52255109999999</v>
      </c>
      <c r="H49706">
        <v>80.032295189999999</v>
      </c>
      <c r="I49706">
        <v>43077.898611111108</v>
      </c>
      <c r="J49706" t="s">
        <v>19</v>
      </c>
    </row>
    <row r="49707" spans="1:10" x14ac:dyDescent="0.25">
      <c r="A49707">
        <v>112.358952</v>
      </c>
      <c r="B49707">
        <v>120.7837</v>
      </c>
      <c r="C49707">
        <v>270</v>
      </c>
      <c r="D49707">
        <v>629.88360469999998</v>
      </c>
      <c r="E49707" s="6">
        <v>664.76825799999995</v>
      </c>
      <c r="F49707">
        <v>2.388078379</v>
      </c>
      <c r="G49707">
        <v>325.52392930000002</v>
      </c>
      <c r="H49707">
        <v>80.032336180000001</v>
      </c>
      <c r="I49707">
        <v>43077.898611111108</v>
      </c>
      <c r="J49707" t="s">
        <v>19</v>
      </c>
    </row>
    <row r="49708" spans="1:10" x14ac:dyDescent="0.25">
      <c r="A49708">
        <v>112.193416</v>
      </c>
      <c r="B49708">
        <v>112.52200000000001</v>
      </c>
      <c r="C49708">
        <v>270</v>
      </c>
      <c r="D49708">
        <v>624.98934859999997</v>
      </c>
      <c r="E49708" s="6">
        <v>664.76831100000004</v>
      </c>
      <c r="F49708">
        <v>4.8125973889999996</v>
      </c>
      <c r="G49708">
        <v>325.5253285</v>
      </c>
      <c r="H49708">
        <v>80.03237781</v>
      </c>
      <c r="I49708">
        <v>43077.898611111108</v>
      </c>
      <c r="J49708" t="s">
        <v>19</v>
      </c>
    </row>
    <row r="49709" spans="1:10" x14ac:dyDescent="0.25">
      <c r="A49709">
        <v>112.02779700000001</v>
      </c>
      <c r="B49709">
        <v>116.6363678</v>
      </c>
      <c r="C49709">
        <v>270</v>
      </c>
      <c r="D49709">
        <v>620.09264059999998</v>
      </c>
      <c r="E49709" s="6">
        <v>664.76836409999999</v>
      </c>
      <c r="F49709">
        <v>7.2383309999999996</v>
      </c>
      <c r="G49709">
        <v>325.52672840000002</v>
      </c>
      <c r="H49709">
        <v>80.032419450000006</v>
      </c>
      <c r="I49709">
        <v>43077.898611111108</v>
      </c>
      <c r="J49709" t="s">
        <v>19</v>
      </c>
    </row>
    <row r="49710" spans="1:10" x14ac:dyDescent="0.25">
      <c r="A49710">
        <v>111.8608511</v>
      </c>
      <c r="B49710">
        <v>120.7837</v>
      </c>
      <c r="C49710">
        <v>270</v>
      </c>
      <c r="D49710">
        <v>615.1567</v>
      </c>
      <c r="E49710" s="6">
        <v>664.76841760000002</v>
      </c>
      <c r="F49710">
        <v>6.3279998519999996</v>
      </c>
      <c r="G49710">
        <v>325.52813959999997</v>
      </c>
      <c r="H49710">
        <v>80.032461429999998</v>
      </c>
      <c r="I49710">
        <v>43077.898611111108</v>
      </c>
      <c r="J49710" t="s">
        <v>19</v>
      </c>
    </row>
    <row r="49711" spans="1:10" x14ac:dyDescent="0.25">
      <c r="A49711">
        <v>111.6953151</v>
      </c>
      <c r="B49711">
        <v>118.0591</v>
      </c>
      <c r="C49711">
        <v>270</v>
      </c>
      <c r="D49711">
        <v>628.97349999999994</v>
      </c>
      <c r="E49711" s="6">
        <v>664.76847069999997</v>
      </c>
      <c r="F49711">
        <v>5.4253565310000003</v>
      </c>
      <c r="G49711">
        <v>325.52953880000001</v>
      </c>
      <c r="H49711">
        <v>80.032503050000003</v>
      </c>
      <c r="I49711">
        <v>43077.898611111108</v>
      </c>
      <c r="J49711" t="s">
        <v>19</v>
      </c>
    </row>
    <row r="49712" spans="1:10" x14ac:dyDescent="0.25">
      <c r="A49712">
        <v>111.36150619999999</v>
      </c>
      <c r="B49712">
        <v>123.3325</v>
      </c>
      <c r="C49712">
        <v>270</v>
      </c>
      <c r="D49712">
        <v>634.10621739999999</v>
      </c>
      <c r="E49712" s="6">
        <v>664.76857770000004</v>
      </c>
      <c r="F49712">
        <v>3.605146537</v>
      </c>
      <c r="G49712">
        <v>325.53236040000002</v>
      </c>
      <c r="H49712">
        <v>80.032586980000005</v>
      </c>
      <c r="I49712">
        <v>43077.898611111108</v>
      </c>
      <c r="J49712" t="s">
        <v>19</v>
      </c>
    </row>
    <row r="49713" spans="1:10" x14ac:dyDescent="0.25">
      <c r="A49713">
        <v>111.0315952</v>
      </c>
      <c r="B49713">
        <v>120.5256449</v>
      </c>
      <c r="C49713">
        <v>270</v>
      </c>
      <c r="D49713">
        <v>639.17899999999997</v>
      </c>
      <c r="E49713" s="6">
        <v>664.76868339999999</v>
      </c>
      <c r="F49713">
        <v>1.806191138</v>
      </c>
      <c r="G49713">
        <v>325.53514899999999</v>
      </c>
      <c r="H49713">
        <v>80.032669940000005</v>
      </c>
      <c r="I49713">
        <v>43077.898611111108</v>
      </c>
      <c r="J49713" t="s">
        <v>19</v>
      </c>
    </row>
    <row r="49714" spans="1:10" x14ac:dyDescent="0.25">
      <c r="A49714">
        <v>110.70035729999999</v>
      </c>
      <c r="B49714">
        <v>117.7075</v>
      </c>
      <c r="C49714">
        <v>270</v>
      </c>
      <c r="D49714">
        <v>635.20643970000003</v>
      </c>
      <c r="E49714" s="6">
        <v>664.76878959999999</v>
      </c>
      <c r="F49714">
        <v>0</v>
      </c>
      <c r="G49714">
        <v>325.53794879999998</v>
      </c>
      <c r="H49714">
        <v>80.032753220000004</v>
      </c>
      <c r="I49714">
        <v>43077.898611111108</v>
      </c>
      <c r="J49714" t="s">
        <v>19</v>
      </c>
    </row>
    <row r="49715" spans="1:10" x14ac:dyDescent="0.25">
      <c r="A49715">
        <v>110.53216740000001</v>
      </c>
      <c r="B49715">
        <v>118.6039454</v>
      </c>
      <c r="C49715">
        <v>270</v>
      </c>
      <c r="D49715">
        <v>633.18932619999998</v>
      </c>
      <c r="E49715" s="6">
        <v>664.7688435</v>
      </c>
      <c r="F49715">
        <v>6.218871</v>
      </c>
      <c r="G49715">
        <v>325.53937050000002</v>
      </c>
      <c r="H49715">
        <v>80.03279551</v>
      </c>
      <c r="I49715">
        <v>43077.898611111108</v>
      </c>
      <c r="J49715" t="s">
        <v>19</v>
      </c>
    </row>
    <row r="49716" spans="1:10" x14ac:dyDescent="0.25">
      <c r="A49716">
        <v>110.3692023</v>
      </c>
      <c r="B49716">
        <v>119.47254270000001</v>
      </c>
      <c r="C49716">
        <v>270</v>
      </c>
      <c r="D49716">
        <v>631.23487420000004</v>
      </c>
      <c r="E49716" s="6">
        <v>664.76889570000003</v>
      </c>
      <c r="F49716">
        <v>0</v>
      </c>
      <c r="G49716">
        <v>325.54074800000001</v>
      </c>
      <c r="H49716">
        <v>80.032836489999994</v>
      </c>
      <c r="I49716">
        <v>43077.898611111108</v>
      </c>
      <c r="J49716" t="s">
        <v>19</v>
      </c>
    </row>
    <row r="49717" spans="1:10" x14ac:dyDescent="0.25">
      <c r="A49717">
        <v>110.2010124</v>
      </c>
      <c r="B49717">
        <v>120.3689881</v>
      </c>
      <c r="C49717">
        <v>270</v>
      </c>
      <c r="D49717">
        <v>629.21776069999999</v>
      </c>
      <c r="E49717" s="6">
        <v>664.76894960000004</v>
      </c>
      <c r="F49717">
        <v>6.5410659999999998</v>
      </c>
      <c r="G49717">
        <v>325.54216960000002</v>
      </c>
      <c r="H49717">
        <v>80.032878780000004</v>
      </c>
      <c r="I49717">
        <v>43077.898611111108</v>
      </c>
      <c r="J49717" t="s">
        <v>19</v>
      </c>
    </row>
    <row r="49718" spans="1:10" x14ac:dyDescent="0.25">
      <c r="A49718">
        <v>110.0366374</v>
      </c>
      <c r="B49718">
        <v>121.24509999999999</v>
      </c>
      <c r="C49718">
        <v>270</v>
      </c>
      <c r="D49718">
        <v>627.24639999999999</v>
      </c>
      <c r="E49718" s="6">
        <v>664.76900230000001</v>
      </c>
      <c r="F49718">
        <v>4.9148249880000003</v>
      </c>
      <c r="G49718">
        <v>325.54355900000002</v>
      </c>
      <c r="H49718">
        <v>80.032920110000006</v>
      </c>
      <c r="I49718">
        <v>43077.898611111108</v>
      </c>
      <c r="J49718" t="s">
        <v>19</v>
      </c>
    </row>
    <row r="49719" spans="1:10" x14ac:dyDescent="0.25">
      <c r="A49719">
        <v>109.8711014</v>
      </c>
      <c r="B49719">
        <v>117.9932</v>
      </c>
      <c r="C49719">
        <v>270</v>
      </c>
      <c r="D49719">
        <v>634.80640760000006</v>
      </c>
      <c r="E49719" s="6">
        <v>664.76905539999996</v>
      </c>
      <c r="F49719">
        <v>3.277097151</v>
      </c>
      <c r="G49719">
        <v>325.5449582</v>
      </c>
      <c r="H49719">
        <v>80.032961729999997</v>
      </c>
      <c r="I49719">
        <v>43077.898611111108</v>
      </c>
      <c r="J49719" t="s">
        <v>19</v>
      </c>
    </row>
    <row r="49720" spans="1:10" x14ac:dyDescent="0.25">
      <c r="A49720">
        <v>109.5398635</v>
      </c>
      <c r="B49720">
        <v>119.0788115</v>
      </c>
      <c r="C49720">
        <v>270</v>
      </c>
      <c r="D49720">
        <v>649.93399999999997</v>
      </c>
      <c r="E49720" s="6">
        <v>664.7691615</v>
      </c>
      <c r="F49720">
        <v>0</v>
      </c>
      <c r="G49720">
        <v>325.54775810000001</v>
      </c>
      <c r="H49720">
        <v>80.033045020000003</v>
      </c>
      <c r="I49720">
        <v>43077.899305555555</v>
      </c>
      <c r="J49720" t="s">
        <v>19</v>
      </c>
    </row>
    <row r="49721" spans="1:10" x14ac:dyDescent="0.25">
      <c r="A49721">
        <v>109.3730005</v>
      </c>
      <c r="B49721">
        <v>119.62569430000001</v>
      </c>
      <c r="C49721">
        <v>270</v>
      </c>
      <c r="D49721">
        <v>644.14827749999995</v>
      </c>
      <c r="E49721" s="6">
        <v>664.76921500000003</v>
      </c>
      <c r="F49721">
        <v>6.5410659999999998</v>
      </c>
      <c r="G49721">
        <v>325.54916850000001</v>
      </c>
      <c r="H49721">
        <v>80.033086969999999</v>
      </c>
      <c r="I49721">
        <v>43077.899305555555</v>
      </c>
      <c r="J49721" t="s">
        <v>19</v>
      </c>
    </row>
    <row r="49722" spans="1:10" x14ac:dyDescent="0.25">
      <c r="A49722">
        <v>109.20738160000001</v>
      </c>
      <c r="B49722">
        <v>120.16849999999999</v>
      </c>
      <c r="C49722">
        <v>270</v>
      </c>
      <c r="D49722">
        <v>638.40568880000001</v>
      </c>
      <c r="E49722" s="6">
        <v>664.76926809999998</v>
      </c>
      <c r="F49722">
        <v>5.2348151339999998</v>
      </c>
      <c r="G49722">
        <v>325.55056839999997</v>
      </c>
      <c r="H49722">
        <v>80.033128619999999</v>
      </c>
      <c r="I49722">
        <v>43077.899305555555</v>
      </c>
      <c r="J49722" t="s">
        <v>19</v>
      </c>
    </row>
    <row r="49723" spans="1:10" x14ac:dyDescent="0.25">
      <c r="A49723">
        <v>109.0417626</v>
      </c>
      <c r="B49723">
        <v>124.8926</v>
      </c>
      <c r="C49723">
        <v>270</v>
      </c>
      <c r="D49723">
        <v>632.66309999999999</v>
      </c>
      <c r="E49723" s="6">
        <v>664.76932120000004</v>
      </c>
      <c r="F49723">
        <v>3.9285642670000001</v>
      </c>
      <c r="G49723">
        <v>325.5519683</v>
      </c>
      <c r="H49723">
        <v>80.033170260000006</v>
      </c>
      <c r="I49723">
        <v>43077.899305555555</v>
      </c>
      <c r="J49723" t="s">
        <v>19</v>
      </c>
    </row>
    <row r="49724" spans="1:10" x14ac:dyDescent="0.25">
      <c r="A49724">
        <v>108.71052469999999</v>
      </c>
      <c r="B49724">
        <v>120.2783</v>
      </c>
      <c r="C49724">
        <v>270</v>
      </c>
      <c r="D49724">
        <v>635.47969620000003</v>
      </c>
      <c r="E49724" s="6">
        <v>664.76942729999996</v>
      </c>
      <c r="F49724">
        <v>1.316062378</v>
      </c>
      <c r="G49724">
        <v>325.55476820000001</v>
      </c>
      <c r="H49724">
        <v>80.033253549999998</v>
      </c>
      <c r="I49724">
        <v>43077.899305555555</v>
      </c>
      <c r="J49724" t="s">
        <v>19</v>
      </c>
    </row>
    <row r="49725" spans="1:10" x14ac:dyDescent="0.25">
      <c r="A49725">
        <v>108.5436617</v>
      </c>
      <c r="B49725">
        <v>120.82654429999999</v>
      </c>
      <c r="C49725">
        <v>270</v>
      </c>
      <c r="D49725">
        <v>636.89857219999999</v>
      </c>
      <c r="E49725" s="6">
        <v>664.7694808</v>
      </c>
      <c r="F49725">
        <v>0</v>
      </c>
      <c r="G49725">
        <v>325.55617860000001</v>
      </c>
      <c r="H49725">
        <v>80.033295510000002</v>
      </c>
      <c r="I49725">
        <v>43077.899305555555</v>
      </c>
      <c r="J49725" t="s">
        <v>19</v>
      </c>
    </row>
    <row r="49726" spans="1:10" x14ac:dyDescent="0.25">
      <c r="A49726">
        <v>108.2124238</v>
      </c>
      <c r="B49726">
        <v>121.9148584</v>
      </c>
      <c r="C49726">
        <v>270</v>
      </c>
      <c r="D49726">
        <v>639.71516829999996</v>
      </c>
      <c r="E49726" s="6">
        <v>664.769587</v>
      </c>
      <c r="F49726">
        <v>6.8481139999999998</v>
      </c>
      <c r="G49726">
        <v>325.55897850000002</v>
      </c>
      <c r="H49726">
        <v>80.03337879</v>
      </c>
      <c r="I49726">
        <v>43077.899305555555</v>
      </c>
      <c r="J49726" t="s">
        <v>19</v>
      </c>
    </row>
    <row r="49727" spans="1:10" x14ac:dyDescent="0.25">
      <c r="A49727">
        <v>108.04423389999999</v>
      </c>
      <c r="B49727">
        <v>122.4674626</v>
      </c>
      <c r="C49727">
        <v>270</v>
      </c>
      <c r="D49727">
        <v>641.14532780000002</v>
      </c>
      <c r="E49727" s="6">
        <v>664.76964090000001</v>
      </c>
      <c r="F49727">
        <v>0</v>
      </c>
      <c r="G49727">
        <v>325.56040009999998</v>
      </c>
      <c r="H49727">
        <v>80.033421079999997</v>
      </c>
      <c r="I49727">
        <v>43077.899305555555</v>
      </c>
      <c r="J49727" t="s">
        <v>19</v>
      </c>
    </row>
    <row r="49728" spans="1:10" x14ac:dyDescent="0.25">
      <c r="A49728">
        <v>107.8812688</v>
      </c>
      <c r="B49728">
        <v>123.0029</v>
      </c>
      <c r="C49728">
        <v>270</v>
      </c>
      <c r="D49728">
        <v>642.53105909999999</v>
      </c>
      <c r="E49728" s="6">
        <v>664.76969310000004</v>
      </c>
      <c r="F49728">
        <v>3.235864904</v>
      </c>
      <c r="G49728">
        <v>325.56177760000003</v>
      </c>
      <c r="H49728">
        <v>80.033462060000005</v>
      </c>
      <c r="I49728">
        <v>43077.899305555555</v>
      </c>
      <c r="J49728" t="s">
        <v>19</v>
      </c>
    </row>
    <row r="49729" spans="1:10" x14ac:dyDescent="0.25">
      <c r="A49729">
        <v>107.7143229</v>
      </c>
      <c r="B49729">
        <v>122.11179730000001</v>
      </c>
      <c r="C49729">
        <v>270</v>
      </c>
      <c r="D49729">
        <v>643.95064049999996</v>
      </c>
      <c r="E49729" s="6">
        <v>664.76974659999996</v>
      </c>
      <c r="F49729">
        <v>6.5507739999999997</v>
      </c>
      <c r="G49729">
        <v>325.56318870000001</v>
      </c>
      <c r="H49729">
        <v>80.033504039999997</v>
      </c>
      <c r="I49729">
        <v>43077.899305555555</v>
      </c>
      <c r="J49729" t="s">
        <v>19</v>
      </c>
    </row>
    <row r="49730" spans="1:10" x14ac:dyDescent="0.25">
      <c r="A49730">
        <v>107.546133</v>
      </c>
      <c r="B49730">
        <v>121.21405439999999</v>
      </c>
      <c r="C49730">
        <v>270</v>
      </c>
      <c r="D49730">
        <v>645.38080000000002</v>
      </c>
      <c r="E49730" s="6">
        <v>664.76980049999997</v>
      </c>
      <c r="F49730">
        <v>6.5269249699999996</v>
      </c>
      <c r="G49730">
        <v>325.56461039999999</v>
      </c>
      <c r="H49730">
        <v>80.033546329999993</v>
      </c>
      <c r="I49730">
        <v>43077.899305555555</v>
      </c>
      <c r="J49730" t="s">
        <v>19</v>
      </c>
    </row>
    <row r="49731" spans="1:10" x14ac:dyDescent="0.25">
      <c r="A49731">
        <v>107.3831679</v>
      </c>
      <c r="B49731">
        <v>120.3442</v>
      </c>
      <c r="C49731">
        <v>270</v>
      </c>
      <c r="D49731">
        <v>636.23110150000002</v>
      </c>
      <c r="E49731" s="6">
        <v>664.76985279999997</v>
      </c>
      <c r="F49731">
        <v>6.5038168150000004</v>
      </c>
      <c r="G49731">
        <v>325.56598789999998</v>
      </c>
      <c r="H49731">
        <v>80.033587299999994</v>
      </c>
      <c r="I49731">
        <v>43077.899305555555</v>
      </c>
      <c r="J49731" t="s">
        <v>19</v>
      </c>
    </row>
    <row r="49732" spans="1:10" x14ac:dyDescent="0.25">
      <c r="A49732">
        <v>107.2175489</v>
      </c>
      <c r="B49732">
        <v>122.33275</v>
      </c>
      <c r="C49732">
        <v>270</v>
      </c>
      <c r="D49732">
        <v>626.93240000000003</v>
      </c>
      <c r="E49732" s="6">
        <v>664.76990590000003</v>
      </c>
      <c r="F49732">
        <v>6.4803323429999997</v>
      </c>
      <c r="G49732">
        <v>325.56738780000001</v>
      </c>
      <c r="H49732">
        <v>80.033628949999994</v>
      </c>
      <c r="I49732">
        <v>43077.899305555555</v>
      </c>
      <c r="J49732" t="s">
        <v>19</v>
      </c>
    </row>
    <row r="49733" spans="1:10" x14ac:dyDescent="0.25">
      <c r="A49733">
        <v>107.05193</v>
      </c>
      <c r="B49733">
        <v>124.32129999999999</v>
      </c>
      <c r="C49733">
        <v>270</v>
      </c>
      <c r="D49733">
        <v>633.6668717</v>
      </c>
      <c r="E49733" s="6">
        <v>664.76995890000001</v>
      </c>
      <c r="F49733">
        <v>6.4568478709999999</v>
      </c>
      <c r="G49733">
        <v>325.56878769999997</v>
      </c>
      <c r="H49733">
        <v>80.03367059</v>
      </c>
      <c r="I49733">
        <v>43077.899305555555</v>
      </c>
      <c r="J49733" t="s">
        <v>19</v>
      </c>
    </row>
    <row r="49734" spans="1:10" x14ac:dyDescent="0.25">
      <c r="A49734">
        <v>106.88506700000001</v>
      </c>
      <c r="B49734">
        <v>121.1572</v>
      </c>
      <c r="C49734">
        <v>270</v>
      </c>
      <c r="D49734">
        <v>640.45192829999996</v>
      </c>
      <c r="E49734" s="6">
        <v>664.77001240000004</v>
      </c>
      <c r="F49734">
        <v>6.4331870000000002</v>
      </c>
      <c r="G49734">
        <v>325.57019819999999</v>
      </c>
      <c r="H49734">
        <v>80.033712539999996</v>
      </c>
      <c r="I49734">
        <v>43077.899305555555</v>
      </c>
      <c r="J49734" t="s">
        <v>19</v>
      </c>
    </row>
    <row r="49735" spans="1:10" x14ac:dyDescent="0.25">
      <c r="A49735">
        <v>106.719448</v>
      </c>
      <c r="B49735">
        <v>124.45310000000001</v>
      </c>
      <c r="C49735">
        <v>270</v>
      </c>
      <c r="D49735">
        <v>647.18640000000005</v>
      </c>
      <c r="E49735" s="6">
        <v>664.77006549999999</v>
      </c>
      <c r="F49735">
        <v>3.2165935000000001</v>
      </c>
      <c r="G49735">
        <v>325.57159810000002</v>
      </c>
      <c r="H49735">
        <v>80.033754189999996</v>
      </c>
      <c r="I49735">
        <v>43077.899305555555</v>
      </c>
      <c r="J49735" t="s">
        <v>19</v>
      </c>
    </row>
    <row r="49736" spans="1:10" x14ac:dyDescent="0.25">
      <c r="A49736">
        <v>106.5538291</v>
      </c>
      <c r="B49736">
        <v>120.4194578</v>
      </c>
      <c r="C49736">
        <v>270</v>
      </c>
      <c r="D49736">
        <v>643.39139990000001</v>
      </c>
      <c r="E49736" s="6">
        <v>664.77011860000005</v>
      </c>
      <c r="F49736">
        <v>0</v>
      </c>
      <c r="G49736">
        <v>325.57299799999998</v>
      </c>
      <c r="H49736">
        <v>80.033795830000003</v>
      </c>
      <c r="I49736">
        <v>43077.899305555555</v>
      </c>
      <c r="J49736" t="s">
        <v>19</v>
      </c>
    </row>
    <row r="49737" spans="1:10" x14ac:dyDescent="0.25">
      <c r="A49737">
        <v>106.3856392</v>
      </c>
      <c r="B49737">
        <v>116.3232</v>
      </c>
      <c r="C49737">
        <v>270</v>
      </c>
      <c r="D49737">
        <v>639.53748870000004</v>
      </c>
      <c r="E49737" s="6">
        <v>664.77017249999994</v>
      </c>
      <c r="F49737">
        <v>2.3444822479999998</v>
      </c>
      <c r="G49737">
        <v>325.5744196</v>
      </c>
      <c r="H49737">
        <v>80.033838119999999</v>
      </c>
      <c r="I49737">
        <v>43077.899305555555</v>
      </c>
      <c r="J49737" t="s">
        <v>19</v>
      </c>
    </row>
    <row r="49738" spans="1:10" x14ac:dyDescent="0.25">
      <c r="A49738">
        <v>106.22267410000001</v>
      </c>
      <c r="B49738">
        <v>117.742383</v>
      </c>
      <c r="C49738">
        <v>270</v>
      </c>
      <c r="D49738">
        <v>635.80330000000004</v>
      </c>
      <c r="E49738" s="6">
        <v>664.77022469999997</v>
      </c>
      <c r="F49738">
        <v>4.6161327170000002</v>
      </c>
      <c r="G49738">
        <v>325.57579709999999</v>
      </c>
      <c r="H49738">
        <v>80.033879099999993</v>
      </c>
      <c r="I49738">
        <v>43077.899305555555</v>
      </c>
      <c r="J49738" t="s">
        <v>19</v>
      </c>
    </row>
    <row r="49739" spans="1:10" x14ac:dyDescent="0.25">
      <c r="A49739">
        <v>106.0557282</v>
      </c>
      <c r="B49739">
        <v>119.19623319999999</v>
      </c>
      <c r="C49739">
        <v>270</v>
      </c>
      <c r="D49739">
        <v>617.59040000000005</v>
      </c>
      <c r="E49739" s="6">
        <v>664.77027820000001</v>
      </c>
      <c r="F49739">
        <v>6.9432739999999997</v>
      </c>
      <c r="G49739">
        <v>325.5772083</v>
      </c>
      <c r="H49739">
        <v>80.033921079999999</v>
      </c>
      <c r="I49739">
        <v>43077.899305555555</v>
      </c>
      <c r="J49739" t="s">
        <v>19</v>
      </c>
    </row>
    <row r="49740" spans="1:10" x14ac:dyDescent="0.25">
      <c r="A49740">
        <v>105.8875383</v>
      </c>
      <c r="B49740">
        <v>120.6609168</v>
      </c>
      <c r="C49740">
        <v>270</v>
      </c>
      <c r="D49740">
        <v>631.48569999999995</v>
      </c>
      <c r="E49740" s="6">
        <v>664.77033219999998</v>
      </c>
      <c r="F49740">
        <v>4.5925296260000001</v>
      </c>
      <c r="G49740">
        <v>325.57862990000001</v>
      </c>
      <c r="H49740">
        <v>80.033963369999995</v>
      </c>
      <c r="I49740">
        <v>43077.899305555555</v>
      </c>
      <c r="J49740" t="s">
        <v>19</v>
      </c>
    </row>
    <row r="49741" spans="1:10" x14ac:dyDescent="0.25">
      <c r="A49741">
        <v>105.72457319999999</v>
      </c>
      <c r="B49741">
        <v>122.0801</v>
      </c>
      <c r="C49741">
        <v>270</v>
      </c>
      <c r="D49741">
        <v>646.87239999999997</v>
      </c>
      <c r="E49741" s="6">
        <v>664.77038440000001</v>
      </c>
      <c r="F49741">
        <v>2.3148110200000001</v>
      </c>
      <c r="G49741">
        <v>325.5800074</v>
      </c>
      <c r="H49741">
        <v>80.034004339999996</v>
      </c>
      <c r="I49741">
        <v>43077.899305555555</v>
      </c>
      <c r="J49741" t="s">
        <v>19</v>
      </c>
    </row>
    <row r="49742" spans="1:10" x14ac:dyDescent="0.25">
      <c r="A49742">
        <v>105.5589542</v>
      </c>
      <c r="B49742">
        <v>116.82859999999999</v>
      </c>
      <c r="C49742">
        <v>270</v>
      </c>
      <c r="D49742">
        <v>643.15690170000005</v>
      </c>
      <c r="E49742" s="6">
        <v>664.77043749999996</v>
      </c>
      <c r="F49742">
        <v>0</v>
      </c>
      <c r="G49742">
        <v>325.58140730000002</v>
      </c>
      <c r="H49742">
        <v>80.034045980000002</v>
      </c>
      <c r="I49742">
        <v>43077.899305555555</v>
      </c>
      <c r="J49742" t="s">
        <v>19</v>
      </c>
    </row>
    <row r="49743" spans="1:10" x14ac:dyDescent="0.25">
      <c r="A49743">
        <v>104.89523440000001</v>
      </c>
      <c r="B49743">
        <v>122.71729999999999</v>
      </c>
      <c r="C49743">
        <v>270</v>
      </c>
      <c r="D49743">
        <v>628.26700000000005</v>
      </c>
      <c r="E49743" s="6">
        <v>664.77065019999998</v>
      </c>
      <c r="F49743">
        <v>6.8831026140000002</v>
      </c>
      <c r="G49743">
        <v>325.5870175</v>
      </c>
      <c r="H49743">
        <v>80.034212870000005</v>
      </c>
      <c r="I49743">
        <v>43077.899305555555</v>
      </c>
      <c r="J49743" t="s">
        <v>19</v>
      </c>
    </row>
    <row r="49744" spans="1:10" x14ac:dyDescent="0.25">
      <c r="A49744">
        <v>104.7296154</v>
      </c>
      <c r="B49744">
        <v>121.20495320000001</v>
      </c>
      <c r="C49744">
        <v>270</v>
      </c>
      <c r="D49744">
        <v>640.43510000000003</v>
      </c>
      <c r="E49744" s="6">
        <v>664.77070330000004</v>
      </c>
      <c r="F49744">
        <v>8.6006529999999994</v>
      </c>
      <c r="G49744">
        <v>325.58841740000003</v>
      </c>
      <c r="H49744">
        <v>80.034254520000005</v>
      </c>
      <c r="I49744">
        <v>43077.9</v>
      </c>
      <c r="J49744" t="s">
        <v>19</v>
      </c>
    </row>
    <row r="49745" spans="1:10" x14ac:dyDescent="0.25">
      <c r="A49745">
        <v>104.5627525</v>
      </c>
      <c r="B49745">
        <v>119.6812469</v>
      </c>
      <c r="C49745">
        <v>270</v>
      </c>
      <c r="D49745">
        <v>652.36770000000001</v>
      </c>
      <c r="E49745" s="6">
        <v>664.77075679999996</v>
      </c>
      <c r="F49745">
        <v>8.0021910260000002</v>
      </c>
      <c r="G49745">
        <v>325.58982789999999</v>
      </c>
      <c r="H49745">
        <v>80.034296470000001</v>
      </c>
      <c r="I49745">
        <v>43077.9</v>
      </c>
      <c r="J49745" t="s">
        <v>19</v>
      </c>
    </row>
    <row r="49746" spans="1:10" x14ac:dyDescent="0.25">
      <c r="A49746">
        <v>104.3971335</v>
      </c>
      <c r="B49746">
        <v>118.16889999999999</v>
      </c>
      <c r="C49746">
        <v>270</v>
      </c>
      <c r="D49746">
        <v>635.64620000000002</v>
      </c>
      <c r="E49746" s="6">
        <v>664.77080990000002</v>
      </c>
      <c r="F49746">
        <v>7.4081906369999997</v>
      </c>
      <c r="G49746">
        <v>325.59122780000001</v>
      </c>
      <c r="H49746">
        <v>80.034338120000001</v>
      </c>
      <c r="I49746">
        <v>43077.9</v>
      </c>
      <c r="J49746" t="s">
        <v>19</v>
      </c>
    </row>
    <row r="49747" spans="1:10" x14ac:dyDescent="0.25">
      <c r="A49747">
        <v>104.0658956</v>
      </c>
      <c r="B49747">
        <v>119.6552971</v>
      </c>
      <c r="C49747">
        <v>270</v>
      </c>
      <c r="D49747">
        <v>624.73429999999996</v>
      </c>
      <c r="E49747" s="6">
        <v>664.77091600000006</v>
      </c>
      <c r="F49747">
        <v>6.2201899999999997</v>
      </c>
      <c r="G49747">
        <v>325.5940276</v>
      </c>
      <c r="H49747">
        <v>80.034421399999999</v>
      </c>
      <c r="I49747">
        <v>43077.9</v>
      </c>
      <c r="J49747" t="s">
        <v>19</v>
      </c>
    </row>
    <row r="49748" spans="1:10" x14ac:dyDescent="0.25">
      <c r="A49748">
        <v>103.90035949999999</v>
      </c>
      <c r="B49748">
        <v>120.3981235</v>
      </c>
      <c r="C49748">
        <v>270</v>
      </c>
      <c r="D49748">
        <v>637.45180000000005</v>
      </c>
      <c r="E49748" s="6">
        <v>664.7709691</v>
      </c>
      <c r="F49748">
        <v>3.1232830150000002</v>
      </c>
      <c r="G49748">
        <v>325.59542690000001</v>
      </c>
      <c r="H49748">
        <v>80.034463020000004</v>
      </c>
      <c r="I49748">
        <v>43077.9</v>
      </c>
      <c r="J49748" t="s">
        <v>19</v>
      </c>
    </row>
    <row r="49749" spans="1:10" x14ac:dyDescent="0.25">
      <c r="A49749">
        <v>103.7334137</v>
      </c>
      <c r="B49749">
        <v>121.1472765</v>
      </c>
      <c r="C49749">
        <v>270</v>
      </c>
      <c r="D49749">
        <v>634.13446280000005</v>
      </c>
      <c r="E49749" s="6">
        <v>664.77102260000004</v>
      </c>
      <c r="F49749">
        <v>0</v>
      </c>
      <c r="G49749">
        <v>325.59683799999999</v>
      </c>
      <c r="H49749">
        <v>80.034504999999996</v>
      </c>
      <c r="I49749">
        <v>43077.9</v>
      </c>
      <c r="J49749" t="s">
        <v>19</v>
      </c>
    </row>
    <row r="49750" spans="1:10" x14ac:dyDescent="0.25">
      <c r="A49750">
        <v>103.4022587</v>
      </c>
      <c r="B49750">
        <v>122.6333015</v>
      </c>
      <c r="C49750">
        <v>270</v>
      </c>
      <c r="D49750">
        <v>627.55417020000004</v>
      </c>
      <c r="E49750" s="6">
        <v>664.77112869999996</v>
      </c>
      <c r="F49750">
        <v>7.1397190000000004</v>
      </c>
      <c r="G49750">
        <v>325.5996371</v>
      </c>
      <c r="H49750">
        <v>80.03458827</v>
      </c>
      <c r="I49750">
        <v>43077.9</v>
      </c>
      <c r="J49750" t="s">
        <v>19</v>
      </c>
    </row>
    <row r="49751" spans="1:10" x14ac:dyDescent="0.25">
      <c r="A49751">
        <v>103.2366397</v>
      </c>
      <c r="B49751">
        <v>123.37649999999999</v>
      </c>
      <c r="C49751">
        <v>270</v>
      </c>
      <c r="D49751">
        <v>624.26319999999998</v>
      </c>
      <c r="E49751" s="6">
        <v>664.77118180000002</v>
      </c>
      <c r="F49751">
        <v>5.7183234760000001</v>
      </c>
      <c r="G49751">
        <v>325.60103700000002</v>
      </c>
      <c r="H49751">
        <v>80.034629910000007</v>
      </c>
      <c r="I49751">
        <v>43077.9</v>
      </c>
      <c r="J49751" t="s">
        <v>19</v>
      </c>
    </row>
    <row r="49752" spans="1:10" x14ac:dyDescent="0.25">
      <c r="A49752">
        <v>102.8679157</v>
      </c>
      <c r="B49752">
        <v>117.3907596</v>
      </c>
      <c r="C49752">
        <v>270</v>
      </c>
      <c r="D49752">
        <v>632.1666573</v>
      </c>
      <c r="E49752" s="6">
        <v>664.7713</v>
      </c>
      <c r="F49752">
        <v>2.5538143600000001</v>
      </c>
      <c r="G49752">
        <v>325.60415369999998</v>
      </c>
      <c r="H49752">
        <v>80.034722619999997</v>
      </c>
      <c r="I49752">
        <v>43077.9</v>
      </c>
      <c r="J49752" t="s">
        <v>19</v>
      </c>
    </row>
    <row r="49753" spans="1:10" x14ac:dyDescent="0.25">
      <c r="A49753">
        <v>102.7385388</v>
      </c>
      <c r="B49753">
        <v>115.29049999999999</v>
      </c>
      <c r="C49753">
        <v>270</v>
      </c>
      <c r="D49753">
        <v>634.93979999999999</v>
      </c>
      <c r="E49753" s="6">
        <v>664.77409309999996</v>
      </c>
      <c r="F49753">
        <v>1.443460349</v>
      </c>
      <c r="G49753">
        <v>325.60524729999997</v>
      </c>
      <c r="H49753">
        <v>80.034755149999995</v>
      </c>
      <c r="I49753">
        <v>43077.9</v>
      </c>
      <c r="J49753" t="s">
        <v>19</v>
      </c>
    </row>
    <row r="49754" spans="1:10" x14ac:dyDescent="0.25">
      <c r="A49754">
        <v>102.5703489</v>
      </c>
      <c r="B49754">
        <v>119.68634520000001</v>
      </c>
      <c r="C49754">
        <v>270</v>
      </c>
      <c r="D49754">
        <v>630.02355009999997</v>
      </c>
      <c r="E49754" s="6">
        <v>664.77772400000003</v>
      </c>
      <c r="F49754">
        <v>0</v>
      </c>
      <c r="G49754">
        <v>325.60666900000001</v>
      </c>
      <c r="H49754">
        <v>80.034797440000006</v>
      </c>
      <c r="I49754">
        <v>43077.9</v>
      </c>
      <c r="J49754" t="s">
        <v>19</v>
      </c>
    </row>
    <row r="49755" spans="1:10" x14ac:dyDescent="0.25">
      <c r="A49755">
        <v>102.4073009</v>
      </c>
      <c r="B49755">
        <v>123.9478</v>
      </c>
      <c r="C49755">
        <v>270</v>
      </c>
      <c r="D49755">
        <v>625.2576004</v>
      </c>
      <c r="E49755" s="6">
        <v>664.78124400000002</v>
      </c>
      <c r="F49755">
        <v>3.0880563780000001</v>
      </c>
      <c r="G49755">
        <v>325.60804719999999</v>
      </c>
      <c r="H49755">
        <v>80.034838440000001</v>
      </c>
      <c r="I49755">
        <v>43077.9</v>
      </c>
      <c r="J49755" t="s">
        <v>19</v>
      </c>
    </row>
    <row r="49756" spans="1:10" x14ac:dyDescent="0.25">
      <c r="A49756">
        <v>102.2416819</v>
      </c>
      <c r="B49756">
        <v>122.93768369999999</v>
      </c>
      <c r="C49756">
        <v>270</v>
      </c>
      <c r="D49756">
        <v>620.41650000000004</v>
      </c>
      <c r="E49756" s="6">
        <v>664.78481950000003</v>
      </c>
      <c r="F49756">
        <v>6.2248060000000001</v>
      </c>
      <c r="G49756">
        <v>325.60944710000001</v>
      </c>
      <c r="H49756">
        <v>80.034880090000001</v>
      </c>
      <c r="I49756">
        <v>43077.9</v>
      </c>
      <c r="J49756" t="s">
        <v>19</v>
      </c>
    </row>
    <row r="49757" spans="1:10" x14ac:dyDescent="0.25">
      <c r="A49757">
        <v>102.072248</v>
      </c>
      <c r="B49757">
        <v>121.90430000000001</v>
      </c>
      <c r="C49757">
        <v>270</v>
      </c>
      <c r="D49757">
        <v>624.50222799999995</v>
      </c>
      <c r="E49757" s="6">
        <v>664.78847729999995</v>
      </c>
      <c r="F49757">
        <v>4.9568819140000002</v>
      </c>
      <c r="G49757">
        <v>325.61087930000002</v>
      </c>
      <c r="H49757">
        <v>80.034922690000002</v>
      </c>
      <c r="I49757">
        <v>43077.9</v>
      </c>
      <c r="J49757" t="s">
        <v>19</v>
      </c>
    </row>
    <row r="49758" spans="1:10" x14ac:dyDescent="0.25">
      <c r="A49758">
        <v>101.9092</v>
      </c>
      <c r="B49758">
        <v>126.4307</v>
      </c>
      <c r="C49758">
        <v>270</v>
      </c>
      <c r="D49758">
        <v>628.43396589999998</v>
      </c>
      <c r="E49758" s="6">
        <v>664.79199730000005</v>
      </c>
      <c r="F49758">
        <v>3.736745558</v>
      </c>
      <c r="G49758">
        <v>325.61225739999998</v>
      </c>
      <c r="H49758">
        <v>80.034963689999998</v>
      </c>
      <c r="I49758">
        <v>43077.9</v>
      </c>
      <c r="J49758" t="s">
        <v>19</v>
      </c>
    </row>
    <row r="49759" spans="1:10" x14ac:dyDescent="0.25">
      <c r="A49759">
        <v>103.3391251</v>
      </c>
      <c r="B49759">
        <v>122.7383756</v>
      </c>
      <c r="C49759">
        <v>270</v>
      </c>
      <c r="D49759">
        <v>632.42769999999996</v>
      </c>
      <c r="E49759" s="6">
        <v>664.79557279999995</v>
      </c>
      <c r="F49759">
        <v>2.4973699360000001</v>
      </c>
      <c r="G49759">
        <v>325.61365740000002</v>
      </c>
      <c r="H49759">
        <v>80.035005330000004</v>
      </c>
      <c r="I49759">
        <v>43077.9</v>
      </c>
      <c r="J49759" t="s">
        <v>19</v>
      </c>
    </row>
    <row r="49760" spans="1:10" x14ac:dyDescent="0.25">
      <c r="A49760">
        <v>104.7683341</v>
      </c>
      <c r="B49760">
        <v>119.0479</v>
      </c>
      <c r="C49760">
        <v>270</v>
      </c>
      <c r="D49760">
        <v>626.93649549999998</v>
      </c>
      <c r="E49760" s="6">
        <v>664.79914650000001</v>
      </c>
      <c r="F49760">
        <v>1.2586148880000001</v>
      </c>
      <c r="G49760">
        <v>325.6150566</v>
      </c>
      <c r="H49760">
        <v>80.035046949999995</v>
      </c>
      <c r="I49760">
        <v>43077.9</v>
      </c>
      <c r="J49760" t="s">
        <v>19</v>
      </c>
    </row>
    <row r="49761" spans="1:10" x14ac:dyDescent="0.25">
      <c r="A49761">
        <v>106.2204564</v>
      </c>
      <c r="B49761">
        <v>128.54</v>
      </c>
      <c r="C49761">
        <v>270</v>
      </c>
      <c r="D49761">
        <v>621.35725539999999</v>
      </c>
      <c r="E49761" s="6">
        <v>664.80277739999997</v>
      </c>
      <c r="F49761">
        <v>0</v>
      </c>
      <c r="G49761">
        <v>325.61647820000002</v>
      </c>
      <c r="H49761">
        <v>80.035089240000005</v>
      </c>
      <c r="I49761">
        <v>43077.9</v>
      </c>
      <c r="J49761" t="s">
        <v>19</v>
      </c>
    </row>
    <row r="49762" spans="1:10" x14ac:dyDescent="0.25">
      <c r="A49762">
        <v>107.65038149999999</v>
      </c>
      <c r="B49762">
        <v>120.3882</v>
      </c>
      <c r="C49762">
        <v>270</v>
      </c>
      <c r="D49762">
        <v>615.86329999999998</v>
      </c>
      <c r="E49762" s="6">
        <v>664.80635289999998</v>
      </c>
      <c r="F49762">
        <v>1.7896506860000001</v>
      </c>
      <c r="G49762">
        <v>325.61787809999998</v>
      </c>
      <c r="H49762">
        <v>80.035130879999997</v>
      </c>
      <c r="I49762">
        <v>43077.9</v>
      </c>
      <c r="J49762" t="s">
        <v>19</v>
      </c>
    </row>
    <row r="49763" spans="1:10" x14ac:dyDescent="0.25">
      <c r="A49763">
        <v>110.520972</v>
      </c>
      <c r="B49763">
        <v>117.08434560000001</v>
      </c>
      <c r="C49763">
        <v>270</v>
      </c>
      <c r="D49763">
        <v>635.96029999999996</v>
      </c>
      <c r="E49763" s="6">
        <v>664.8135307</v>
      </c>
      <c r="F49763">
        <v>5.3823944819999996</v>
      </c>
      <c r="G49763">
        <v>325.62068850000003</v>
      </c>
      <c r="H49763">
        <v>80.035214479999993</v>
      </c>
      <c r="I49763">
        <v>43077.9</v>
      </c>
      <c r="J49763" t="s">
        <v>19</v>
      </c>
    </row>
    <row r="49764" spans="1:10" x14ac:dyDescent="0.25">
      <c r="A49764">
        <v>111.92870000000001</v>
      </c>
      <c r="B49764">
        <v>115.4641464</v>
      </c>
      <c r="C49764">
        <v>270</v>
      </c>
      <c r="D49764">
        <v>647.57889999999998</v>
      </c>
      <c r="E49764" s="6">
        <v>664.81705069999998</v>
      </c>
      <c r="F49764">
        <v>7.1442639999999997</v>
      </c>
      <c r="G49764">
        <v>325.6220667</v>
      </c>
      <c r="H49764">
        <v>80.035255480000004</v>
      </c>
      <c r="I49764">
        <v>43077.9</v>
      </c>
      <c r="J49764" t="s">
        <v>19</v>
      </c>
    </row>
    <row r="49765" spans="1:10" x14ac:dyDescent="0.25">
      <c r="A49765">
        <v>108.58624039999999</v>
      </c>
      <c r="B49765">
        <v>113.8184</v>
      </c>
      <c r="C49765">
        <v>270</v>
      </c>
      <c r="D49765">
        <v>640.7355513</v>
      </c>
      <c r="E49765" s="6">
        <v>664.82062619999999</v>
      </c>
      <c r="F49765">
        <v>6.5499997969999999</v>
      </c>
      <c r="G49765">
        <v>325.62346659999997</v>
      </c>
      <c r="H49765">
        <v>80.035297119999996</v>
      </c>
      <c r="I49765">
        <v>43077.9</v>
      </c>
      <c r="J49765" t="s">
        <v>19</v>
      </c>
    </row>
    <row r="49766" spans="1:10" x14ac:dyDescent="0.25">
      <c r="A49766">
        <v>105.2186746</v>
      </c>
      <c r="B49766">
        <v>117.9977793</v>
      </c>
      <c r="C49766">
        <v>270</v>
      </c>
      <c r="D49766">
        <v>633.84079999999994</v>
      </c>
      <c r="E49766" s="6">
        <v>664.8242285</v>
      </c>
      <c r="F49766">
        <v>5.9512718859999998</v>
      </c>
      <c r="G49766">
        <v>325.62487700000003</v>
      </c>
      <c r="H49766">
        <v>80.03533908</v>
      </c>
      <c r="I49766">
        <v>43077.9</v>
      </c>
      <c r="J49766" t="s">
        <v>19</v>
      </c>
    </row>
    <row r="49767" spans="1:10" x14ac:dyDescent="0.25">
      <c r="A49767">
        <v>101.876215</v>
      </c>
      <c r="B49767">
        <v>122.146</v>
      </c>
      <c r="C49767">
        <v>270</v>
      </c>
      <c r="D49767">
        <v>623.47810000000004</v>
      </c>
      <c r="E49767" s="6">
        <v>664.82780400000001</v>
      </c>
      <c r="F49767">
        <v>5.357007684</v>
      </c>
      <c r="G49767">
        <v>325.62627700000002</v>
      </c>
      <c r="H49767">
        <v>80.035380720000006</v>
      </c>
      <c r="I49767">
        <v>43077.9</v>
      </c>
      <c r="J49767" t="s">
        <v>19</v>
      </c>
    </row>
    <row r="49768" spans="1:10" x14ac:dyDescent="0.25">
      <c r="A49768">
        <v>98.533755429999999</v>
      </c>
      <c r="B49768">
        <v>116.7847</v>
      </c>
      <c r="C49768">
        <v>270</v>
      </c>
      <c r="D49768">
        <v>643.02560000000005</v>
      </c>
      <c r="E49768" s="6">
        <v>664.83137939999995</v>
      </c>
      <c r="F49768">
        <v>4.7627434810000002</v>
      </c>
      <c r="G49768">
        <v>325.62767689999998</v>
      </c>
      <c r="H49768">
        <v>80.035422370000006</v>
      </c>
      <c r="I49768">
        <v>43077.9</v>
      </c>
      <c r="J49768" t="s">
        <v>19</v>
      </c>
    </row>
    <row r="49769" spans="1:10" x14ac:dyDescent="0.25">
      <c r="A49769">
        <v>91.823729999999998</v>
      </c>
      <c r="B49769">
        <v>122.71729999999999</v>
      </c>
      <c r="C49769">
        <v>270</v>
      </c>
      <c r="D49769">
        <v>640.02092770000002</v>
      </c>
      <c r="E49769" s="6">
        <v>664.83855719999997</v>
      </c>
      <c r="F49769">
        <v>3.5697513669999998</v>
      </c>
      <c r="G49769">
        <v>325.6304872</v>
      </c>
      <c r="H49769">
        <v>80.035505970000003</v>
      </c>
      <c r="I49769">
        <v>43077.900694444441</v>
      </c>
      <c r="J49769" t="s">
        <v>19</v>
      </c>
    </row>
    <row r="49770" spans="1:10" x14ac:dyDescent="0.25">
      <c r="A49770">
        <v>102.4365</v>
      </c>
      <c r="B49770">
        <v>119.9268</v>
      </c>
      <c r="C49770">
        <v>270</v>
      </c>
      <c r="D49770">
        <v>638.52421270000002</v>
      </c>
      <c r="E49770" s="6">
        <v>664.84213269999998</v>
      </c>
      <c r="F49770">
        <v>2.9754871650000001</v>
      </c>
      <c r="G49770">
        <v>325.63188719999999</v>
      </c>
      <c r="H49770">
        <v>80.035547609999995</v>
      </c>
      <c r="I49770">
        <v>43077.900694444441</v>
      </c>
      <c r="J49770" t="s">
        <v>19</v>
      </c>
    </row>
    <row r="49771" spans="1:10" x14ac:dyDescent="0.25">
      <c r="A49771">
        <v>105.1139266</v>
      </c>
      <c r="B49771">
        <v>126.6724</v>
      </c>
      <c r="C49771">
        <v>270</v>
      </c>
      <c r="D49771">
        <v>637.02749779999999</v>
      </c>
      <c r="E49771" s="6">
        <v>664.84570819999999</v>
      </c>
      <c r="F49771">
        <v>2.3812229619999998</v>
      </c>
      <c r="G49771">
        <v>325.63328710000002</v>
      </c>
      <c r="H49771">
        <v>80.035589259999995</v>
      </c>
      <c r="I49771">
        <v>43077.900694444441</v>
      </c>
      <c r="J49771" t="s">
        <v>19</v>
      </c>
    </row>
    <row r="49772" spans="1:10" x14ac:dyDescent="0.25">
      <c r="A49772">
        <v>110.50900129999999</v>
      </c>
      <c r="B49772">
        <v>120.5859</v>
      </c>
      <c r="C49772">
        <v>270</v>
      </c>
      <c r="D49772">
        <v>634.01158339999995</v>
      </c>
      <c r="E49772" s="6">
        <v>664.85291289999998</v>
      </c>
      <c r="F49772">
        <v>1.1837672109999999</v>
      </c>
      <c r="G49772">
        <v>325.63610799999998</v>
      </c>
      <c r="H49772">
        <v>80.035673169999995</v>
      </c>
      <c r="I49772">
        <v>43077.900694444441</v>
      </c>
      <c r="J49772" t="s">
        <v>19</v>
      </c>
    </row>
    <row r="49773" spans="1:10" x14ac:dyDescent="0.25">
      <c r="A49773">
        <v>113.1864279</v>
      </c>
      <c r="B49773">
        <v>122.4097</v>
      </c>
      <c r="C49773">
        <v>270</v>
      </c>
      <c r="D49773">
        <v>632.51486839999995</v>
      </c>
      <c r="E49773" s="6">
        <v>664.85648830000002</v>
      </c>
      <c r="F49773">
        <v>0.589503008</v>
      </c>
      <c r="G49773">
        <v>325.6375079</v>
      </c>
      <c r="H49773">
        <v>80.035714810000002</v>
      </c>
      <c r="I49773">
        <v>43077.900694444441</v>
      </c>
      <c r="J49773" t="s">
        <v>19</v>
      </c>
    </row>
    <row r="49774" spans="1:10" x14ac:dyDescent="0.25">
      <c r="A49774">
        <v>115.8424031</v>
      </c>
      <c r="B49774">
        <v>108.3472</v>
      </c>
      <c r="C49774">
        <v>270</v>
      </c>
      <c r="D49774">
        <v>631.03014499999995</v>
      </c>
      <c r="E49774" s="6">
        <v>664.86003519999997</v>
      </c>
      <c r="F49774">
        <v>0</v>
      </c>
      <c r="G49774">
        <v>325.63889660000001</v>
      </c>
      <c r="H49774">
        <v>80.035756120000002</v>
      </c>
      <c r="I49774">
        <v>43077.900694444441</v>
      </c>
      <c r="J49774" t="s">
        <v>19</v>
      </c>
    </row>
    <row r="49775" spans="1:10" x14ac:dyDescent="0.25">
      <c r="A49775">
        <v>123.8746828</v>
      </c>
      <c r="B49775">
        <v>119.3994</v>
      </c>
      <c r="C49775">
        <v>270</v>
      </c>
      <c r="D49775">
        <v>626.54</v>
      </c>
      <c r="E49775" s="6">
        <v>664.87076160000004</v>
      </c>
      <c r="F49775">
        <v>7.68567</v>
      </c>
      <c r="G49775">
        <v>325.64309630000002</v>
      </c>
      <c r="H49775">
        <v>80.03588105</v>
      </c>
      <c r="I49775">
        <v>43077.900694444441</v>
      </c>
      <c r="J49775" t="s">
        <v>19</v>
      </c>
    </row>
    <row r="49776" spans="1:10" x14ac:dyDescent="0.25">
      <c r="A49776">
        <v>126.5936717</v>
      </c>
      <c r="B49776">
        <v>114.6313</v>
      </c>
      <c r="C49776">
        <v>270</v>
      </c>
      <c r="D49776">
        <v>647.34339999999997</v>
      </c>
      <c r="E49776" s="6">
        <v>664.87439259999996</v>
      </c>
      <c r="F49776">
        <v>6.1268603480000001</v>
      </c>
      <c r="G49776">
        <v>325.64451800000001</v>
      </c>
      <c r="H49776">
        <v>80.035923339999997</v>
      </c>
      <c r="I49776">
        <v>43077.900694444441</v>
      </c>
      <c r="J49776" t="s">
        <v>19</v>
      </c>
    </row>
    <row r="49777" spans="1:10" x14ac:dyDescent="0.25">
      <c r="A49777">
        <v>129.24964689999999</v>
      </c>
      <c r="B49777">
        <v>120.69580000000001</v>
      </c>
      <c r="C49777">
        <v>270</v>
      </c>
      <c r="D49777">
        <v>640.03277260000004</v>
      </c>
      <c r="E49777" s="6">
        <v>664.87793939999995</v>
      </c>
      <c r="F49777">
        <v>4.6041767220000001</v>
      </c>
      <c r="G49777">
        <v>325.64590670000001</v>
      </c>
      <c r="H49777">
        <v>80.035964649999997</v>
      </c>
      <c r="I49777">
        <v>43077.900694444441</v>
      </c>
      <c r="J49777" t="s">
        <v>19</v>
      </c>
    </row>
    <row r="49778" spans="1:10" x14ac:dyDescent="0.25">
      <c r="A49778">
        <v>131.92707340000001</v>
      </c>
      <c r="B49778">
        <v>119.970579</v>
      </c>
      <c r="C49778">
        <v>270</v>
      </c>
      <c r="D49778">
        <v>632.66309999999999</v>
      </c>
      <c r="E49778" s="6">
        <v>664.88151489999996</v>
      </c>
      <c r="F49778">
        <v>3.0691949520000001</v>
      </c>
      <c r="G49778">
        <v>325.64730659999998</v>
      </c>
      <c r="H49778">
        <v>80.036006290000003</v>
      </c>
      <c r="I49778">
        <v>43077.900694444441</v>
      </c>
      <c r="J49778" t="s">
        <v>19</v>
      </c>
    </row>
    <row r="49779" spans="1:10" x14ac:dyDescent="0.25">
      <c r="A49779">
        <v>134.6045</v>
      </c>
      <c r="B49779">
        <v>119.2453579</v>
      </c>
      <c r="C49779">
        <v>270</v>
      </c>
      <c r="D49779">
        <v>634.44047330000001</v>
      </c>
      <c r="E49779" s="6">
        <v>664.8850903</v>
      </c>
      <c r="F49779">
        <v>1.534213182</v>
      </c>
      <c r="G49779">
        <v>325.6487065</v>
      </c>
      <c r="H49779">
        <v>80.036047940000003</v>
      </c>
      <c r="I49779">
        <v>43077.900694444441</v>
      </c>
      <c r="J49779" t="s">
        <v>19</v>
      </c>
    </row>
    <row r="49780" spans="1:10" x14ac:dyDescent="0.25">
      <c r="A49780">
        <v>120.8276</v>
      </c>
      <c r="B49780">
        <v>118.5205</v>
      </c>
      <c r="C49780">
        <v>270</v>
      </c>
      <c r="D49780">
        <v>636.2169566</v>
      </c>
      <c r="E49780" s="6">
        <v>664.88866399999995</v>
      </c>
      <c r="F49780">
        <v>0</v>
      </c>
      <c r="G49780">
        <v>325.65010580000001</v>
      </c>
      <c r="H49780">
        <v>80.036089559999994</v>
      </c>
      <c r="I49780">
        <v>43077.900694444441</v>
      </c>
      <c r="J49780" t="s">
        <v>19</v>
      </c>
    </row>
    <row r="49781" spans="1:10" x14ac:dyDescent="0.25">
      <c r="A49781">
        <v>115.44391709999999</v>
      </c>
      <c r="B49781">
        <v>125.52979999999999</v>
      </c>
      <c r="C49781">
        <v>270</v>
      </c>
      <c r="D49781">
        <v>637.99432990000003</v>
      </c>
      <c r="E49781" s="6">
        <v>664.89223949999996</v>
      </c>
      <c r="F49781">
        <v>3.1003125950000001</v>
      </c>
      <c r="G49781">
        <v>325.65150569999997</v>
      </c>
      <c r="H49781">
        <v>80.0361312</v>
      </c>
      <c r="I49781">
        <v>43077.900694444441</v>
      </c>
      <c r="J49781" t="s">
        <v>19</v>
      </c>
    </row>
    <row r="49782" spans="1:10" x14ac:dyDescent="0.25">
      <c r="A49782">
        <v>110.0171</v>
      </c>
      <c r="B49782">
        <v>124.0753187</v>
      </c>
      <c r="C49782">
        <v>270</v>
      </c>
      <c r="D49782">
        <v>639.7859436</v>
      </c>
      <c r="E49782" s="6">
        <v>664.89584360000003</v>
      </c>
      <c r="F49782">
        <v>6.2254649999999998</v>
      </c>
      <c r="G49782">
        <v>325.65291680000001</v>
      </c>
      <c r="H49782">
        <v>80.036173180000006</v>
      </c>
      <c r="I49782">
        <v>43077.900694444441</v>
      </c>
      <c r="J49782" t="s">
        <v>19</v>
      </c>
    </row>
    <row r="49783" spans="1:10" x14ac:dyDescent="0.25">
      <c r="A49783">
        <v>109.7878283</v>
      </c>
      <c r="B49783">
        <v>121.1902001</v>
      </c>
      <c r="C49783">
        <v>270</v>
      </c>
      <c r="D49783">
        <v>643.33979999999997</v>
      </c>
      <c r="E49783" s="6">
        <v>664.90299279999999</v>
      </c>
      <c r="F49783">
        <v>4.4529121920000003</v>
      </c>
      <c r="G49783">
        <v>325.65571590000002</v>
      </c>
      <c r="H49783">
        <v>80.036256449999996</v>
      </c>
      <c r="I49783">
        <v>43077.900694444441</v>
      </c>
      <c r="J49783" t="s">
        <v>19</v>
      </c>
    </row>
    <row r="49784" spans="1:10" x14ac:dyDescent="0.25">
      <c r="A49784">
        <v>109.672245</v>
      </c>
      <c r="B49784">
        <v>119.73571870000001</v>
      </c>
      <c r="C49784">
        <v>270</v>
      </c>
      <c r="D49784">
        <v>623.55669999999998</v>
      </c>
      <c r="E49784" s="6">
        <v>664.90659689999995</v>
      </c>
      <c r="F49784">
        <v>3.559311138</v>
      </c>
      <c r="G49784">
        <v>325.65712710000003</v>
      </c>
      <c r="H49784">
        <v>80.036298419999994</v>
      </c>
      <c r="I49784">
        <v>43077.900694444441</v>
      </c>
      <c r="J49784" t="s">
        <v>19</v>
      </c>
    </row>
    <row r="49785" spans="1:10" x14ac:dyDescent="0.25">
      <c r="A49785">
        <v>109.4429732</v>
      </c>
      <c r="B49785">
        <v>116.8506</v>
      </c>
      <c r="C49785">
        <v>270</v>
      </c>
      <c r="D49785">
        <v>629.69465509999998</v>
      </c>
      <c r="E49785" s="6">
        <v>664.91374610000003</v>
      </c>
      <c r="F49785">
        <v>1.786758225</v>
      </c>
      <c r="G49785">
        <v>325.65992619999997</v>
      </c>
      <c r="H49785">
        <v>80.036381689999999</v>
      </c>
      <c r="I49785">
        <v>43077.900694444441</v>
      </c>
      <c r="J49785" t="s">
        <v>19</v>
      </c>
    </row>
    <row r="49786" spans="1:10" x14ac:dyDescent="0.25">
      <c r="A49786">
        <v>109.2118641</v>
      </c>
      <c r="B49786">
        <v>118.0440681</v>
      </c>
      <c r="C49786">
        <v>270</v>
      </c>
      <c r="D49786">
        <v>635.8818</v>
      </c>
      <c r="E49786" s="6">
        <v>664.9209525</v>
      </c>
      <c r="F49786">
        <v>0</v>
      </c>
      <c r="G49786">
        <v>325.66274779999998</v>
      </c>
      <c r="H49786">
        <v>80.036465620000001</v>
      </c>
      <c r="I49786">
        <v>43077.900694444441</v>
      </c>
      <c r="J49786" t="s">
        <v>19</v>
      </c>
    </row>
    <row r="49787" spans="1:10" x14ac:dyDescent="0.25">
      <c r="A49787">
        <v>109.0989794</v>
      </c>
      <c r="B49787">
        <v>118.6270143</v>
      </c>
      <c r="C49787">
        <v>270</v>
      </c>
      <c r="D49787">
        <v>629.70826350000004</v>
      </c>
      <c r="E49787" s="6">
        <v>664.92447249999998</v>
      </c>
      <c r="F49787">
        <v>6.9425369999999997</v>
      </c>
      <c r="G49787">
        <v>325.66412600000001</v>
      </c>
      <c r="H49787">
        <v>80.036506619999997</v>
      </c>
      <c r="I49787">
        <v>43077.900694444441</v>
      </c>
      <c r="J49787" t="s">
        <v>19</v>
      </c>
    </row>
    <row r="49788" spans="1:10" x14ac:dyDescent="0.25">
      <c r="A49788">
        <v>108.9834536</v>
      </c>
      <c r="B49788">
        <v>119.2236</v>
      </c>
      <c r="C49788">
        <v>270</v>
      </c>
      <c r="D49788">
        <v>623.39028080000003</v>
      </c>
      <c r="E49788" s="6">
        <v>664.92807479999999</v>
      </c>
      <c r="F49788">
        <v>5.1969254500000002</v>
      </c>
      <c r="G49788">
        <v>325.66553640000001</v>
      </c>
      <c r="H49788">
        <v>80.036548580000002</v>
      </c>
      <c r="I49788">
        <v>43077.900694444441</v>
      </c>
      <c r="J49788" t="s">
        <v>19</v>
      </c>
    </row>
    <row r="49789" spans="1:10" x14ac:dyDescent="0.25">
      <c r="A49789">
        <v>108.86878900000001</v>
      </c>
      <c r="B49789">
        <v>120.25650570000001</v>
      </c>
      <c r="C49789">
        <v>270</v>
      </c>
      <c r="D49789">
        <v>617.11940000000004</v>
      </c>
      <c r="E49789" s="6">
        <v>664.9316503</v>
      </c>
      <c r="F49789">
        <v>3.4643277870000002</v>
      </c>
      <c r="G49789">
        <v>325.66693629999997</v>
      </c>
      <c r="H49789">
        <v>80.036590219999994</v>
      </c>
      <c r="I49789">
        <v>43077.900694444441</v>
      </c>
      <c r="J49789" t="s">
        <v>19</v>
      </c>
    </row>
    <row r="49790" spans="1:10" x14ac:dyDescent="0.25">
      <c r="A49790">
        <v>108.75412439999999</v>
      </c>
      <c r="B49790">
        <v>121.2894115</v>
      </c>
      <c r="C49790">
        <v>270</v>
      </c>
      <c r="D49790">
        <v>632.11360000000002</v>
      </c>
      <c r="E49790" s="6">
        <v>664.93522580000001</v>
      </c>
      <c r="F49790">
        <v>1.7317301249999999</v>
      </c>
      <c r="G49790">
        <v>325.66833630000002</v>
      </c>
      <c r="H49790">
        <v>80.03663186</v>
      </c>
      <c r="I49790">
        <v>43077.900694444441</v>
      </c>
      <c r="J49790" t="s">
        <v>19</v>
      </c>
    </row>
    <row r="49791" spans="1:10" x14ac:dyDescent="0.25">
      <c r="A49791">
        <v>108.6395172</v>
      </c>
      <c r="B49791">
        <v>122.3218</v>
      </c>
      <c r="C49791">
        <v>270</v>
      </c>
      <c r="D49791">
        <v>643.81079999999997</v>
      </c>
      <c r="E49791" s="6">
        <v>664.93879949999996</v>
      </c>
      <c r="F49791">
        <v>0</v>
      </c>
      <c r="G49791">
        <v>325.6697355</v>
      </c>
      <c r="H49791">
        <v>80.036673489999998</v>
      </c>
      <c r="I49791">
        <v>43077.900694444441</v>
      </c>
      <c r="J49791" t="s">
        <v>19</v>
      </c>
    </row>
    <row r="49792" spans="1:10" x14ac:dyDescent="0.25">
      <c r="A49792">
        <v>108.5248526</v>
      </c>
      <c r="B49792">
        <v>121.6803046</v>
      </c>
      <c r="C49792">
        <v>270</v>
      </c>
      <c r="D49792">
        <v>635.40571109999996</v>
      </c>
      <c r="E49792" s="6">
        <v>664.9423749</v>
      </c>
      <c r="F49792">
        <v>6.2241470000000003</v>
      </c>
      <c r="G49792">
        <v>325.67113540000003</v>
      </c>
      <c r="H49792">
        <v>80.036715130000005</v>
      </c>
      <c r="I49792">
        <v>43077.900694444441</v>
      </c>
      <c r="J49792" t="s">
        <v>19</v>
      </c>
    </row>
    <row r="49793" spans="1:10" x14ac:dyDescent="0.25">
      <c r="A49793">
        <v>108.4092694</v>
      </c>
      <c r="B49793">
        <v>121.0336696</v>
      </c>
      <c r="C49793">
        <v>270</v>
      </c>
      <c r="D49793">
        <v>626.93328029999998</v>
      </c>
      <c r="E49793" s="6">
        <v>664.94597910000005</v>
      </c>
      <c r="F49793">
        <v>0</v>
      </c>
      <c r="G49793">
        <v>325.67254650000001</v>
      </c>
      <c r="H49793">
        <v>80.036757109999996</v>
      </c>
      <c r="I49793">
        <v>43077.901388888888</v>
      </c>
      <c r="J49793" t="s">
        <v>19</v>
      </c>
    </row>
    <row r="49794" spans="1:10" x14ac:dyDescent="0.25">
      <c r="A49794">
        <v>108.2946622</v>
      </c>
      <c r="B49794">
        <v>120.3924954</v>
      </c>
      <c r="C49794">
        <v>270</v>
      </c>
      <c r="D49794">
        <v>618.53240000000005</v>
      </c>
      <c r="E49794" s="6">
        <v>664.94955270000003</v>
      </c>
      <c r="F49794">
        <v>6.4379650000000002</v>
      </c>
      <c r="G49794">
        <v>325.67394580000001</v>
      </c>
      <c r="H49794">
        <v>80.036798730000001</v>
      </c>
      <c r="I49794">
        <v>43077.901388888888</v>
      </c>
      <c r="J49794" t="s">
        <v>19</v>
      </c>
    </row>
    <row r="49795" spans="1:10" x14ac:dyDescent="0.25">
      <c r="A49795">
        <v>108.17999759999999</v>
      </c>
      <c r="B49795">
        <v>119.751</v>
      </c>
      <c r="C49795">
        <v>270</v>
      </c>
      <c r="D49795">
        <v>632.74159999999995</v>
      </c>
      <c r="E49795" s="6">
        <v>664.95312820000004</v>
      </c>
      <c r="F49795">
        <v>5.5192415459999999</v>
      </c>
      <c r="G49795">
        <v>325.67534569999998</v>
      </c>
      <c r="H49795">
        <v>80.036840369999993</v>
      </c>
      <c r="I49795">
        <v>43077.901388888888</v>
      </c>
      <c r="J49795" t="s">
        <v>19</v>
      </c>
    </row>
    <row r="49796" spans="1:10" x14ac:dyDescent="0.25">
      <c r="A49796">
        <v>108.063553</v>
      </c>
      <c r="B49796">
        <v>105.7324</v>
      </c>
      <c r="C49796">
        <v>270</v>
      </c>
      <c r="D49796">
        <v>643.65369999999996</v>
      </c>
      <c r="E49796" s="6">
        <v>664.95675919999996</v>
      </c>
      <c r="F49796">
        <v>4.5862564240000001</v>
      </c>
      <c r="G49796">
        <v>325.67676729999999</v>
      </c>
      <c r="H49796">
        <v>80.036882660000003</v>
      </c>
      <c r="I49796">
        <v>43077.901388888888</v>
      </c>
      <c r="J49796" t="s">
        <v>19</v>
      </c>
    </row>
    <row r="49797" spans="1:10" x14ac:dyDescent="0.25">
      <c r="A49797">
        <v>107.9488884</v>
      </c>
      <c r="B49797">
        <v>115.4663</v>
      </c>
      <c r="C49797">
        <v>270</v>
      </c>
      <c r="D49797">
        <v>629.05190000000005</v>
      </c>
      <c r="E49797" s="6">
        <v>664.96033469999998</v>
      </c>
      <c r="F49797">
        <v>3.6675329699999999</v>
      </c>
      <c r="G49797">
        <v>325.67816720000002</v>
      </c>
      <c r="H49797">
        <v>80.036924310000003</v>
      </c>
      <c r="I49797">
        <v>43077.901388888888</v>
      </c>
      <c r="J49797" t="s">
        <v>19</v>
      </c>
    </row>
    <row r="49798" spans="1:10" x14ac:dyDescent="0.25">
      <c r="A49798">
        <v>107.8351425</v>
      </c>
      <c r="B49798">
        <v>116.1121727</v>
      </c>
      <c r="C49798">
        <v>270</v>
      </c>
      <c r="D49798">
        <v>649.54139999999995</v>
      </c>
      <c r="E49798" s="6">
        <v>664.96388149999996</v>
      </c>
      <c r="F49798">
        <v>2.7561703610000001</v>
      </c>
      <c r="G49798">
        <v>325.67955590000003</v>
      </c>
      <c r="H49798">
        <v>80.036965620000004</v>
      </c>
      <c r="I49798">
        <v>43077.901388888888</v>
      </c>
      <c r="J49798" t="s">
        <v>19</v>
      </c>
    </row>
    <row r="49799" spans="1:10" x14ac:dyDescent="0.25">
      <c r="A49799">
        <v>107.720478</v>
      </c>
      <c r="B49799">
        <v>116.763262</v>
      </c>
      <c r="C49799">
        <v>270</v>
      </c>
      <c r="D49799">
        <v>631.87810000000002</v>
      </c>
      <c r="E49799" s="6">
        <v>664.96745699999997</v>
      </c>
      <c r="F49799">
        <v>1.8374469069999999</v>
      </c>
      <c r="G49799">
        <v>325.68095590000001</v>
      </c>
      <c r="H49799">
        <v>80.037007259999996</v>
      </c>
      <c r="I49799">
        <v>43077.901388888888</v>
      </c>
      <c r="J49799" t="s">
        <v>19</v>
      </c>
    </row>
    <row r="49800" spans="1:10" x14ac:dyDescent="0.25">
      <c r="A49800">
        <v>107.4911488</v>
      </c>
      <c r="B49800">
        <v>118.06544049999999</v>
      </c>
      <c r="C49800">
        <v>270</v>
      </c>
      <c r="D49800">
        <v>639.386302</v>
      </c>
      <c r="E49800" s="6">
        <v>664.97460790000002</v>
      </c>
      <c r="F49800">
        <v>0</v>
      </c>
      <c r="G49800">
        <v>325.68375570000001</v>
      </c>
      <c r="H49800">
        <v>80.037090550000002</v>
      </c>
      <c r="I49800">
        <v>43077.901388888888</v>
      </c>
      <c r="J49800" t="s">
        <v>19</v>
      </c>
    </row>
    <row r="49801" spans="1:10" x14ac:dyDescent="0.25">
      <c r="A49801">
        <v>107.2600971</v>
      </c>
      <c r="B49801">
        <v>119.37739999999999</v>
      </c>
      <c r="C49801">
        <v>270</v>
      </c>
      <c r="D49801">
        <v>646.95090000000005</v>
      </c>
      <c r="E49801" s="6">
        <v>664.98181260000001</v>
      </c>
      <c r="F49801">
        <v>4.3157010339999999</v>
      </c>
      <c r="G49801">
        <v>325.68657660000002</v>
      </c>
      <c r="H49801">
        <v>80.037174460000003</v>
      </c>
      <c r="I49801">
        <v>43077.901388888888</v>
      </c>
      <c r="J49801" t="s">
        <v>19</v>
      </c>
    </row>
    <row r="49802" spans="1:10" x14ac:dyDescent="0.25">
      <c r="A49802">
        <v>107.1462937</v>
      </c>
      <c r="B49802">
        <v>120.5376959</v>
      </c>
      <c r="C49802">
        <v>270</v>
      </c>
      <c r="D49802">
        <v>640.49273110000001</v>
      </c>
      <c r="E49802" s="6">
        <v>664.98536120000006</v>
      </c>
      <c r="F49802">
        <v>6.4413770000000001</v>
      </c>
      <c r="G49802">
        <v>325.68796600000002</v>
      </c>
      <c r="H49802">
        <v>80.037215790000005</v>
      </c>
      <c r="I49802">
        <v>43077.901388888888</v>
      </c>
      <c r="J49802" t="s">
        <v>19</v>
      </c>
    </row>
    <row r="49803" spans="1:10" x14ac:dyDescent="0.25">
      <c r="A49803">
        <v>106.917022</v>
      </c>
      <c r="B49803">
        <v>122.87526459999999</v>
      </c>
      <c r="C49803">
        <v>270</v>
      </c>
      <c r="D49803">
        <v>627.4819</v>
      </c>
      <c r="E49803" s="6">
        <v>664.99251040000001</v>
      </c>
      <c r="F49803">
        <v>4.8359579430000004</v>
      </c>
      <c r="G49803">
        <v>325.69076510000002</v>
      </c>
      <c r="H49803">
        <v>80.037299059999995</v>
      </c>
      <c r="I49803">
        <v>43077.901388888888</v>
      </c>
      <c r="J49803" t="s">
        <v>19</v>
      </c>
    </row>
    <row r="49804" spans="1:10" x14ac:dyDescent="0.25">
      <c r="A49804">
        <v>106.6868315</v>
      </c>
      <c r="B49804">
        <v>125.2222</v>
      </c>
      <c r="C49804">
        <v>270</v>
      </c>
      <c r="D49804">
        <v>638.55100000000004</v>
      </c>
      <c r="E49804" s="6">
        <v>664.99968820000004</v>
      </c>
      <c r="F49804">
        <v>3.2241059399999998</v>
      </c>
      <c r="G49804">
        <v>325.69357550000001</v>
      </c>
      <c r="H49804">
        <v>80.037382660000006</v>
      </c>
      <c r="I49804">
        <v>43077.901388888888</v>
      </c>
      <c r="J49804" t="s">
        <v>19</v>
      </c>
    </row>
    <row r="49805" spans="1:10" x14ac:dyDescent="0.25">
      <c r="A49805">
        <v>106.570387</v>
      </c>
      <c r="B49805">
        <v>119.1357</v>
      </c>
      <c r="C49805">
        <v>270</v>
      </c>
      <c r="D49805">
        <v>633.84570629999996</v>
      </c>
      <c r="E49805" s="6">
        <v>665.0033191</v>
      </c>
      <c r="F49805">
        <v>2.408731629</v>
      </c>
      <c r="G49805">
        <v>325.69499710000002</v>
      </c>
      <c r="H49805">
        <v>80.037424950000002</v>
      </c>
      <c r="I49805">
        <v>43077.901388888888</v>
      </c>
      <c r="J49805" t="s">
        <v>19</v>
      </c>
    </row>
    <row r="49806" spans="1:10" x14ac:dyDescent="0.25">
      <c r="A49806">
        <v>106.3428378</v>
      </c>
      <c r="B49806">
        <v>125.2441</v>
      </c>
      <c r="C49806">
        <v>270</v>
      </c>
      <c r="D49806">
        <v>624.65089369999998</v>
      </c>
      <c r="E49806" s="6">
        <v>665.01041459999999</v>
      </c>
      <c r="F49806">
        <v>0.81537431100000002</v>
      </c>
      <c r="G49806">
        <v>325.69777520000002</v>
      </c>
      <c r="H49806">
        <v>80.037507590000004</v>
      </c>
      <c r="I49806">
        <v>43077.901388888888</v>
      </c>
      <c r="J49806" t="s">
        <v>19</v>
      </c>
    </row>
    <row r="49807" spans="1:10" x14ac:dyDescent="0.25">
      <c r="A49807">
        <v>106.2263932</v>
      </c>
      <c r="B49807">
        <v>119.42140000000001</v>
      </c>
      <c r="C49807">
        <v>270</v>
      </c>
      <c r="D49807">
        <v>619.94560000000001</v>
      </c>
      <c r="E49807" s="6">
        <v>665.01404560000003</v>
      </c>
      <c r="F49807">
        <v>0</v>
      </c>
      <c r="G49807">
        <v>325.6991969</v>
      </c>
      <c r="H49807">
        <v>80.03754988</v>
      </c>
      <c r="I49807">
        <v>43077.901388888888</v>
      </c>
      <c r="J49807" t="s">
        <v>19</v>
      </c>
    </row>
    <row r="49808" spans="1:10" x14ac:dyDescent="0.25">
      <c r="A49808">
        <v>106.11264730000001</v>
      </c>
      <c r="B49808">
        <v>121.83839999999999</v>
      </c>
      <c r="C49808">
        <v>270</v>
      </c>
      <c r="D49808">
        <v>633.99770000000001</v>
      </c>
      <c r="E49808" s="6">
        <v>665.01759240000001</v>
      </c>
      <c r="F49808">
        <v>7.1412339999999999</v>
      </c>
      <c r="G49808">
        <v>325.70058560000001</v>
      </c>
      <c r="H49808">
        <v>80.037591190000001</v>
      </c>
      <c r="I49808">
        <v>43077.901388888888</v>
      </c>
      <c r="J49808" t="s">
        <v>19</v>
      </c>
    </row>
    <row r="49809" spans="1:10" x14ac:dyDescent="0.25">
      <c r="A49809">
        <v>105.8833181</v>
      </c>
      <c r="B49809">
        <v>117.5317</v>
      </c>
      <c r="C49809">
        <v>270</v>
      </c>
      <c r="D49809">
        <v>628.14846780000005</v>
      </c>
      <c r="E49809" s="6">
        <v>665.02474329999995</v>
      </c>
      <c r="F49809">
        <v>6.4928868370000004</v>
      </c>
      <c r="G49809">
        <v>325.7033854</v>
      </c>
      <c r="H49809">
        <v>80.037674469999999</v>
      </c>
      <c r="I49809">
        <v>43077.901388888888</v>
      </c>
      <c r="J49809" t="s">
        <v>19</v>
      </c>
    </row>
    <row r="49810" spans="1:10" x14ac:dyDescent="0.25">
      <c r="A49810">
        <v>105.6540464</v>
      </c>
      <c r="B49810">
        <v>122.3218</v>
      </c>
      <c r="C49810">
        <v>270</v>
      </c>
      <c r="D49810">
        <v>622.30070000000001</v>
      </c>
      <c r="E49810" s="6">
        <v>665.03189250000003</v>
      </c>
      <c r="F49810">
        <v>5.8447019930000002</v>
      </c>
      <c r="G49810">
        <v>325.70618459999997</v>
      </c>
      <c r="H49810">
        <v>80.037757740000004</v>
      </c>
      <c r="I49810">
        <v>43077.901388888888</v>
      </c>
      <c r="J49810" t="s">
        <v>19</v>
      </c>
    </row>
    <row r="49811" spans="1:10" x14ac:dyDescent="0.25">
      <c r="A49811">
        <v>105.5384631</v>
      </c>
      <c r="B49811">
        <v>117.5098</v>
      </c>
      <c r="C49811">
        <v>270</v>
      </c>
      <c r="D49811">
        <v>635.41079999999999</v>
      </c>
      <c r="E49811" s="6">
        <v>665.03549659999999</v>
      </c>
      <c r="F49811">
        <v>5.5179311220000002</v>
      </c>
      <c r="G49811">
        <v>325.70759570000001</v>
      </c>
      <c r="H49811">
        <v>80.037799719999995</v>
      </c>
      <c r="I49811">
        <v>43077.901388888888</v>
      </c>
      <c r="J49811" t="s">
        <v>19</v>
      </c>
    </row>
    <row r="49812" spans="1:10" x14ac:dyDescent="0.25">
      <c r="A49812">
        <v>105.42385590000001</v>
      </c>
      <c r="B49812">
        <v>123.0029</v>
      </c>
      <c r="C49812">
        <v>270</v>
      </c>
      <c r="D49812">
        <v>639.78293799999994</v>
      </c>
      <c r="E49812" s="6">
        <v>665.03907030000005</v>
      </c>
      <c r="F49812">
        <v>5.1939198979999999</v>
      </c>
      <c r="G49812">
        <v>325.70899489999999</v>
      </c>
      <c r="H49812">
        <v>80.03784134</v>
      </c>
      <c r="I49812">
        <v>43077.901388888888</v>
      </c>
      <c r="J49812" t="s">
        <v>19</v>
      </c>
    </row>
    <row r="49813" spans="1:10" x14ac:dyDescent="0.25">
      <c r="A49813">
        <v>105.19274679999999</v>
      </c>
      <c r="B49813">
        <v>117.7075</v>
      </c>
      <c r="C49813">
        <v>270</v>
      </c>
      <c r="D49813">
        <v>648.59950000000003</v>
      </c>
      <c r="E49813" s="6">
        <v>665.04627679999999</v>
      </c>
      <c r="F49813">
        <v>4.5405404740000002</v>
      </c>
      <c r="G49813">
        <v>325.7118165</v>
      </c>
      <c r="H49813">
        <v>80.037925270000002</v>
      </c>
      <c r="I49813">
        <v>43077.901388888888</v>
      </c>
      <c r="J49813" t="s">
        <v>19</v>
      </c>
    </row>
    <row r="49814" spans="1:10" x14ac:dyDescent="0.25">
      <c r="A49814">
        <v>105.0798621</v>
      </c>
      <c r="B49814">
        <v>117.29106489999999</v>
      </c>
      <c r="C49814">
        <v>270</v>
      </c>
      <c r="D49814">
        <v>634.93979999999999</v>
      </c>
      <c r="E49814" s="6">
        <v>665.0497967</v>
      </c>
      <c r="F49814">
        <v>4.2213991149999996</v>
      </c>
      <c r="G49814">
        <v>325.71319469999997</v>
      </c>
      <c r="H49814">
        <v>80.037966269999998</v>
      </c>
      <c r="I49814">
        <v>43077.901388888888</v>
      </c>
      <c r="J49814" t="s">
        <v>19</v>
      </c>
    </row>
    <row r="49815" spans="1:10" x14ac:dyDescent="0.25">
      <c r="A49815">
        <v>104.9643363</v>
      </c>
      <c r="B49815">
        <v>116.8648862</v>
      </c>
      <c r="C49815">
        <v>270</v>
      </c>
      <c r="D49815">
        <v>623.79219999999998</v>
      </c>
      <c r="E49815" s="6">
        <v>665.05339909999998</v>
      </c>
      <c r="F49815">
        <v>3.894790601</v>
      </c>
      <c r="G49815">
        <v>325.71460509999997</v>
      </c>
      <c r="H49815">
        <v>80.038008230000003</v>
      </c>
      <c r="I49815">
        <v>43077.902083333334</v>
      </c>
      <c r="J49815" t="s">
        <v>19</v>
      </c>
    </row>
    <row r="49816" spans="1:10" x14ac:dyDescent="0.25">
      <c r="A49816">
        <v>104.7350071</v>
      </c>
      <c r="B49816">
        <v>116.0188832</v>
      </c>
      <c r="C49816">
        <v>270</v>
      </c>
      <c r="D49816">
        <v>640.51350000000002</v>
      </c>
      <c r="E49816" s="6">
        <v>665.06055000000003</v>
      </c>
      <c r="F49816">
        <v>3.246443438</v>
      </c>
      <c r="G49816">
        <v>325.71740499999999</v>
      </c>
      <c r="H49816">
        <v>80.038091510000001</v>
      </c>
      <c r="I49816">
        <v>43077.902083333334</v>
      </c>
      <c r="J49816" t="s">
        <v>19</v>
      </c>
    </row>
    <row r="49817" spans="1:10" x14ac:dyDescent="0.25">
      <c r="A49817">
        <v>104.2754875</v>
      </c>
      <c r="B49817">
        <v>114.3237</v>
      </c>
      <c r="C49817">
        <v>270</v>
      </c>
      <c r="D49817">
        <v>635.98977809999997</v>
      </c>
      <c r="E49817" s="6">
        <v>665.07487879999996</v>
      </c>
      <c r="F49817">
        <v>1.9473141410000001</v>
      </c>
      <c r="G49817">
        <v>325.72301520000002</v>
      </c>
      <c r="H49817">
        <v>80.038258400000004</v>
      </c>
      <c r="I49817">
        <v>43077.902083333334</v>
      </c>
      <c r="J49817" t="s">
        <v>19</v>
      </c>
    </row>
    <row r="49818" spans="1:10" x14ac:dyDescent="0.25">
      <c r="A49818">
        <v>104.1590429</v>
      </c>
      <c r="B49818">
        <v>118.0371</v>
      </c>
      <c r="C49818">
        <v>270</v>
      </c>
      <c r="D49818">
        <v>634.84344450000003</v>
      </c>
      <c r="E49818" s="6">
        <v>665.07850980000001</v>
      </c>
      <c r="F49818">
        <v>1.618108299</v>
      </c>
      <c r="G49818">
        <v>325.72443679999998</v>
      </c>
      <c r="H49818">
        <v>80.03830069</v>
      </c>
      <c r="I49818">
        <v>43077.902083333334</v>
      </c>
      <c r="J49818" t="s">
        <v>19</v>
      </c>
    </row>
    <row r="49819" spans="1:10" x14ac:dyDescent="0.25">
      <c r="A49819">
        <v>103.81418789999999</v>
      </c>
      <c r="B49819">
        <v>114.8291</v>
      </c>
      <c r="C49819">
        <v>270</v>
      </c>
      <c r="D49819">
        <v>631.44853339999997</v>
      </c>
      <c r="E49819" s="6">
        <v>665.08926299999996</v>
      </c>
      <c r="F49819">
        <v>0.643152583</v>
      </c>
      <c r="G49819">
        <v>325.72864709999999</v>
      </c>
      <c r="H49819">
        <v>80.038425930000002</v>
      </c>
      <c r="I49819">
        <v>43077.902083333334</v>
      </c>
      <c r="J49819" t="s">
        <v>19</v>
      </c>
    </row>
    <row r="49820" spans="1:10" x14ac:dyDescent="0.25">
      <c r="A49820">
        <v>103.5866961</v>
      </c>
      <c r="B49820">
        <v>122.4756</v>
      </c>
      <c r="C49820">
        <v>270</v>
      </c>
      <c r="D49820">
        <v>629.20899999999995</v>
      </c>
      <c r="E49820" s="6">
        <v>665.0963567</v>
      </c>
      <c r="F49820">
        <v>0</v>
      </c>
      <c r="G49820">
        <v>325.7314245</v>
      </c>
      <c r="H49820">
        <v>80.038508550000003</v>
      </c>
      <c r="I49820">
        <v>43077.902083333334</v>
      </c>
      <c r="J49820" t="s">
        <v>19</v>
      </c>
    </row>
    <row r="49821" spans="1:10" x14ac:dyDescent="0.25">
      <c r="A49821">
        <v>103.4720315</v>
      </c>
      <c r="B49821">
        <v>115.1587</v>
      </c>
      <c r="C49821">
        <v>270</v>
      </c>
      <c r="D49821">
        <v>639.25739999999996</v>
      </c>
      <c r="E49821" s="6">
        <v>665.09993220000001</v>
      </c>
      <c r="F49821">
        <v>6.9484339999999998</v>
      </c>
      <c r="G49821">
        <v>325.73282440000003</v>
      </c>
      <c r="H49821">
        <v>80.038550200000003</v>
      </c>
      <c r="I49821">
        <v>43077.902083333334</v>
      </c>
      <c r="J49821" t="s">
        <v>19</v>
      </c>
    </row>
    <row r="49822" spans="1:10" x14ac:dyDescent="0.25">
      <c r="A49822">
        <v>103.35650560000001</v>
      </c>
      <c r="B49822">
        <v>116.0473887</v>
      </c>
      <c r="C49822">
        <v>270</v>
      </c>
      <c r="D49822">
        <v>620.88760000000002</v>
      </c>
      <c r="E49822" s="6">
        <v>665.10353450000002</v>
      </c>
      <c r="F49822">
        <v>6.4828912159999996</v>
      </c>
      <c r="G49822">
        <v>325.73423480000002</v>
      </c>
      <c r="H49822">
        <v>80.038592149999999</v>
      </c>
      <c r="I49822">
        <v>43077.902083333334</v>
      </c>
      <c r="J49822" t="s">
        <v>19</v>
      </c>
    </row>
    <row r="49823" spans="1:10" x14ac:dyDescent="0.25">
      <c r="A49823">
        <v>103.24092229999999</v>
      </c>
      <c r="B49823">
        <v>116.9365191</v>
      </c>
      <c r="C49823">
        <v>270</v>
      </c>
      <c r="D49823">
        <v>643.10419999999999</v>
      </c>
      <c r="E49823" s="6">
        <v>665.10713859999998</v>
      </c>
      <c r="F49823">
        <v>6.017117066</v>
      </c>
      <c r="G49823">
        <v>325.73564599999997</v>
      </c>
      <c r="H49823">
        <v>80.038634130000005</v>
      </c>
      <c r="I49823">
        <v>43077.902083333334</v>
      </c>
      <c r="J49823" t="s">
        <v>19</v>
      </c>
    </row>
    <row r="49824" spans="1:10" x14ac:dyDescent="0.25">
      <c r="A49824">
        <v>103.0107319</v>
      </c>
      <c r="B49824">
        <v>118.70727100000001</v>
      </c>
      <c r="C49824">
        <v>270</v>
      </c>
      <c r="D49824">
        <v>632.89869999999996</v>
      </c>
      <c r="E49824" s="6">
        <v>665.11431640000001</v>
      </c>
      <c r="F49824">
        <v>5.0895022680000004</v>
      </c>
      <c r="G49824">
        <v>325.7384563</v>
      </c>
      <c r="H49824">
        <v>80.038717730000002</v>
      </c>
      <c r="I49824">
        <v>43077.902083333334</v>
      </c>
      <c r="J49824" t="s">
        <v>19</v>
      </c>
    </row>
    <row r="49825" spans="1:10" x14ac:dyDescent="0.25">
      <c r="A49825">
        <v>102.8979047</v>
      </c>
      <c r="B49825">
        <v>119.5752</v>
      </c>
      <c r="C49825">
        <v>270</v>
      </c>
      <c r="D49825">
        <v>636.26604580000003</v>
      </c>
      <c r="E49825" s="6">
        <v>665.11783460000004</v>
      </c>
      <c r="F49825">
        <v>4.6348345279999998</v>
      </c>
      <c r="G49825">
        <v>325.73983379999999</v>
      </c>
      <c r="H49825">
        <v>80.038758709999996</v>
      </c>
      <c r="I49825">
        <v>43077.902083333334</v>
      </c>
      <c r="J49825" t="s">
        <v>19</v>
      </c>
    </row>
    <row r="49826" spans="1:10" x14ac:dyDescent="0.25">
      <c r="A49826">
        <v>102.7832401</v>
      </c>
      <c r="B49826">
        <v>114.74120000000001</v>
      </c>
      <c r="C49826">
        <v>270</v>
      </c>
      <c r="D49826">
        <v>639.68822880000005</v>
      </c>
      <c r="E49826" s="6">
        <v>665.12141010000005</v>
      </c>
      <c r="F49826">
        <v>4.1727625149999996</v>
      </c>
      <c r="G49826">
        <v>325.74123370000001</v>
      </c>
      <c r="H49826">
        <v>80.038800350000002</v>
      </c>
      <c r="I49826">
        <v>43077.902083333334</v>
      </c>
      <c r="J49826" t="s">
        <v>19</v>
      </c>
    </row>
    <row r="49827" spans="1:10" x14ac:dyDescent="0.25">
      <c r="A49827">
        <v>102.55304959999999</v>
      </c>
      <c r="B49827">
        <v>118.8062</v>
      </c>
      <c r="C49827">
        <v>270</v>
      </c>
      <c r="D49827">
        <v>646.55830000000003</v>
      </c>
      <c r="E49827" s="6">
        <v>665.12858789999996</v>
      </c>
      <c r="F49827">
        <v>3.245147717</v>
      </c>
      <c r="G49827">
        <v>325.7440441</v>
      </c>
      <c r="H49827">
        <v>80.038883949999999</v>
      </c>
      <c r="I49827">
        <v>43077.902083333334</v>
      </c>
      <c r="J49827" t="s">
        <v>19</v>
      </c>
    </row>
    <row r="49828" spans="1:10" x14ac:dyDescent="0.25">
      <c r="A49828">
        <v>102.3219405</v>
      </c>
      <c r="B49828">
        <v>98.679199999999994</v>
      </c>
      <c r="C49828">
        <v>270</v>
      </c>
      <c r="D49828">
        <v>632.51134549999995</v>
      </c>
      <c r="E49828" s="6">
        <v>665.13579430000004</v>
      </c>
      <c r="F49828">
        <v>2.3138308379999999</v>
      </c>
      <c r="G49828">
        <v>325.7468657</v>
      </c>
      <c r="H49828">
        <v>80.038967880000001</v>
      </c>
      <c r="I49828">
        <v>43077.902083333334</v>
      </c>
      <c r="J49828" t="s">
        <v>19</v>
      </c>
    </row>
    <row r="49829" spans="1:10" x14ac:dyDescent="0.25">
      <c r="A49829">
        <v>102.2081946</v>
      </c>
      <c r="B49829">
        <v>106.96239989999999</v>
      </c>
      <c r="C49829">
        <v>270</v>
      </c>
      <c r="D49829">
        <v>625.59780000000001</v>
      </c>
      <c r="E49829" s="6">
        <v>665.13934119999999</v>
      </c>
      <c r="F49829">
        <v>1.855460906</v>
      </c>
      <c r="G49829">
        <v>325.74825440000001</v>
      </c>
      <c r="H49829">
        <v>80.039009190000002</v>
      </c>
      <c r="I49829">
        <v>43077.902083333334</v>
      </c>
      <c r="J49829" t="s">
        <v>19</v>
      </c>
    </row>
    <row r="49830" spans="1:10" x14ac:dyDescent="0.25">
      <c r="A49830">
        <v>102.09353</v>
      </c>
      <c r="B49830">
        <v>115.3125</v>
      </c>
      <c r="C49830">
        <v>270</v>
      </c>
      <c r="D49830">
        <v>633.63136669999994</v>
      </c>
      <c r="E49830" s="6">
        <v>665.14291660000004</v>
      </c>
      <c r="F49830">
        <v>1.393388893</v>
      </c>
      <c r="G49830">
        <v>325.74965429999997</v>
      </c>
      <c r="H49830">
        <v>80.039050840000002</v>
      </c>
      <c r="I49830">
        <v>43077.902083333334</v>
      </c>
      <c r="J49830" t="s">
        <v>19</v>
      </c>
    </row>
    <row r="49831" spans="1:10" x14ac:dyDescent="0.25">
      <c r="A49831">
        <v>101.86420080000001</v>
      </c>
      <c r="B49831">
        <v>117.14856810000001</v>
      </c>
      <c r="C49831">
        <v>270</v>
      </c>
      <c r="D49831">
        <v>649.69849999999997</v>
      </c>
      <c r="E49831" s="6">
        <v>665.15006760000006</v>
      </c>
      <c r="F49831">
        <v>0.46924486599999998</v>
      </c>
      <c r="G49831">
        <v>325.75245410000002</v>
      </c>
      <c r="H49831">
        <v>80.03913412</v>
      </c>
      <c r="I49831">
        <v>43077.902083333334</v>
      </c>
      <c r="J49831" t="s">
        <v>19</v>
      </c>
    </row>
    <row r="49832" spans="1:10" x14ac:dyDescent="0.25">
      <c r="A49832">
        <v>101.74775630000001</v>
      </c>
      <c r="B49832">
        <v>118.080853</v>
      </c>
      <c r="C49832">
        <v>270</v>
      </c>
      <c r="D49832">
        <v>642.27234799999997</v>
      </c>
      <c r="E49832" s="6">
        <v>665.15369859999998</v>
      </c>
      <c r="F49832">
        <v>0</v>
      </c>
      <c r="G49832">
        <v>325.7538758</v>
      </c>
      <c r="H49832">
        <v>80.039176409999996</v>
      </c>
      <c r="I49832">
        <v>43077.902083333334</v>
      </c>
      <c r="J49832" t="s">
        <v>19</v>
      </c>
    </row>
    <row r="49833" spans="1:10" x14ac:dyDescent="0.25">
      <c r="A49833">
        <v>101.63401039999999</v>
      </c>
      <c r="B49833">
        <v>118.9915319</v>
      </c>
      <c r="C49833">
        <v>270</v>
      </c>
      <c r="D49833">
        <v>635.01829999999995</v>
      </c>
      <c r="E49833" s="6">
        <v>665.15724539999997</v>
      </c>
      <c r="F49833">
        <v>6.2201899999999997</v>
      </c>
      <c r="G49833">
        <v>325.75526450000001</v>
      </c>
      <c r="H49833">
        <v>80.039217719999996</v>
      </c>
      <c r="I49833">
        <v>43077.902083333334</v>
      </c>
      <c r="J49833" t="s">
        <v>19</v>
      </c>
    </row>
    <row r="49834" spans="1:10" x14ac:dyDescent="0.25">
      <c r="A49834">
        <v>101.5193458</v>
      </c>
      <c r="B49834">
        <v>119.9095659</v>
      </c>
      <c r="C49834">
        <v>270</v>
      </c>
      <c r="D49834">
        <v>633.44979939999996</v>
      </c>
      <c r="E49834" s="6">
        <v>665.16082089999998</v>
      </c>
      <c r="F49834">
        <v>0</v>
      </c>
      <c r="G49834">
        <v>325.75666439999998</v>
      </c>
      <c r="H49834">
        <v>80.039259369999996</v>
      </c>
      <c r="I49834">
        <v>43077.902777777781</v>
      </c>
      <c r="J49834" t="s">
        <v>19</v>
      </c>
    </row>
    <row r="49835" spans="1:10" x14ac:dyDescent="0.25">
      <c r="A49835">
        <v>101.4046812</v>
      </c>
      <c r="B49835">
        <v>120.8276</v>
      </c>
      <c r="C49835">
        <v>270</v>
      </c>
      <c r="D49835">
        <v>631.88129879999997</v>
      </c>
      <c r="E49835" s="6">
        <v>665.16439630000002</v>
      </c>
      <c r="F49835">
        <v>6.7449300000000001</v>
      </c>
      <c r="G49835">
        <v>325.7580643</v>
      </c>
      <c r="H49835">
        <v>80.039301010000003</v>
      </c>
      <c r="I49835">
        <v>43077.902777777781</v>
      </c>
      <c r="J49835" t="s">
        <v>19</v>
      </c>
    </row>
    <row r="49836" spans="1:10" x14ac:dyDescent="0.25">
      <c r="A49836">
        <v>101.290074</v>
      </c>
      <c r="B49836">
        <v>126.25490000000001</v>
      </c>
      <c r="C49836">
        <v>270</v>
      </c>
      <c r="D49836">
        <v>630.31358360000002</v>
      </c>
      <c r="E49836" s="6">
        <v>665.16796999999997</v>
      </c>
      <c r="F49836">
        <v>5.7828146140000003</v>
      </c>
      <c r="G49836">
        <v>325.75946349999998</v>
      </c>
      <c r="H49836">
        <v>80.039342629999993</v>
      </c>
      <c r="I49836">
        <v>43077.902777777781</v>
      </c>
      <c r="J49836" t="s">
        <v>19</v>
      </c>
    </row>
    <row r="49837" spans="1:10" x14ac:dyDescent="0.25">
      <c r="A49837">
        <v>101.0598262</v>
      </c>
      <c r="B49837">
        <v>116.3672</v>
      </c>
      <c r="C49837">
        <v>270</v>
      </c>
      <c r="D49837">
        <v>627.16401559999997</v>
      </c>
      <c r="E49837" s="6">
        <v>665.17514960000005</v>
      </c>
      <c r="F49837">
        <v>3.849907505</v>
      </c>
      <c r="G49837">
        <v>325.76227460000001</v>
      </c>
      <c r="H49837">
        <v>80.039426250000005</v>
      </c>
      <c r="I49837">
        <v>43077.902777777781</v>
      </c>
      <c r="J49837" t="s">
        <v>19</v>
      </c>
    </row>
    <row r="49838" spans="1:10" x14ac:dyDescent="0.25">
      <c r="A49838">
        <v>100.8305544</v>
      </c>
      <c r="B49838">
        <v>130.14400000000001</v>
      </c>
      <c r="C49838">
        <v>270</v>
      </c>
      <c r="D49838">
        <v>624.02779999999996</v>
      </c>
      <c r="E49838" s="6">
        <v>665.18229880000001</v>
      </c>
      <c r="F49838">
        <v>1.925194861</v>
      </c>
      <c r="G49838">
        <v>325.76507370000002</v>
      </c>
      <c r="H49838">
        <v>80.039509519999996</v>
      </c>
      <c r="I49838">
        <v>43077.902777777781</v>
      </c>
      <c r="J49838" t="s">
        <v>19</v>
      </c>
    </row>
    <row r="49839" spans="1:10" x14ac:dyDescent="0.25">
      <c r="A49839">
        <v>100.6012252</v>
      </c>
      <c r="B49839">
        <v>121.08468190000001</v>
      </c>
      <c r="C49839">
        <v>270</v>
      </c>
      <c r="D49839">
        <v>637.92290000000003</v>
      </c>
      <c r="E49839" s="6">
        <v>665.18944969999995</v>
      </c>
      <c r="F49839">
        <v>0</v>
      </c>
      <c r="G49839">
        <v>325.76787359999997</v>
      </c>
      <c r="H49839">
        <v>80.039592810000002</v>
      </c>
      <c r="I49839">
        <v>43077.902777777781</v>
      </c>
      <c r="J49839" t="s">
        <v>19</v>
      </c>
    </row>
    <row r="49840" spans="1:10" x14ac:dyDescent="0.25">
      <c r="A49840">
        <v>100.4856994</v>
      </c>
      <c r="B49840">
        <v>116.521</v>
      </c>
      <c r="C49840">
        <v>270</v>
      </c>
      <c r="D49840">
        <v>630.76964740000005</v>
      </c>
      <c r="E49840" s="6">
        <v>665.19305210000005</v>
      </c>
      <c r="F49840">
        <v>3.6935182929999999</v>
      </c>
      <c r="G49840">
        <v>325.76928400000003</v>
      </c>
      <c r="H49840">
        <v>80.039634759999998</v>
      </c>
      <c r="I49840">
        <v>43077.902777777781</v>
      </c>
      <c r="J49840" t="s">
        <v>19</v>
      </c>
    </row>
    <row r="49841" spans="1:10" x14ac:dyDescent="0.25">
      <c r="A49841">
        <v>100.36925479999999</v>
      </c>
      <c r="B49841">
        <v>116.9844386</v>
      </c>
      <c r="C49841">
        <v>270</v>
      </c>
      <c r="D49841">
        <v>623.55950910000001</v>
      </c>
      <c r="E49841" s="6">
        <v>665.19668300000001</v>
      </c>
      <c r="F49841">
        <v>7.4164089999999998</v>
      </c>
      <c r="G49841">
        <v>325.77070570000001</v>
      </c>
      <c r="H49841">
        <v>80.039677049999995</v>
      </c>
      <c r="I49841">
        <v>43077.902777777781</v>
      </c>
      <c r="J49841" t="s">
        <v>19</v>
      </c>
    </row>
    <row r="49842" spans="1:10" x14ac:dyDescent="0.25">
      <c r="A49842">
        <v>100.25637020000001</v>
      </c>
      <c r="B49842">
        <v>117.4337089</v>
      </c>
      <c r="C49842">
        <v>270</v>
      </c>
      <c r="D49842">
        <v>616.56979999999999</v>
      </c>
      <c r="E49842" s="6">
        <v>665.20020299999999</v>
      </c>
      <c r="F49842">
        <v>6.7525957070000002</v>
      </c>
      <c r="G49842">
        <v>325.77208389999998</v>
      </c>
      <c r="H49842">
        <v>80.039718050000005</v>
      </c>
      <c r="I49842">
        <v>43077.902777777781</v>
      </c>
      <c r="J49842" t="s">
        <v>19</v>
      </c>
    </row>
    <row r="49843" spans="1:10" x14ac:dyDescent="0.25">
      <c r="A49843">
        <v>100.025261</v>
      </c>
      <c r="B49843">
        <v>118.3535019</v>
      </c>
      <c r="C49843">
        <v>270</v>
      </c>
      <c r="D49843">
        <v>632.03510000000006</v>
      </c>
      <c r="E49843" s="6">
        <v>665.20740950000004</v>
      </c>
      <c r="F49843">
        <v>5.3935678420000004</v>
      </c>
      <c r="G49843">
        <v>325.77490540000002</v>
      </c>
      <c r="H49843">
        <v>80.039801979999993</v>
      </c>
      <c r="I49843">
        <v>43077.902777777781</v>
      </c>
      <c r="J49843" t="s">
        <v>19</v>
      </c>
    </row>
    <row r="49844" spans="1:10" x14ac:dyDescent="0.25">
      <c r="A49844">
        <v>99.911515140000006</v>
      </c>
      <c r="B49844">
        <v>118.8062</v>
      </c>
      <c r="C49844">
        <v>270</v>
      </c>
      <c r="D49844">
        <v>637.27374440000006</v>
      </c>
      <c r="E49844" s="6">
        <v>665.21095630000002</v>
      </c>
      <c r="F49844">
        <v>4.7246898140000004</v>
      </c>
      <c r="G49844">
        <v>325.77629409999997</v>
      </c>
      <c r="H49844">
        <v>80.039843289999993</v>
      </c>
      <c r="I49844">
        <v>43077.902777777781</v>
      </c>
      <c r="J49844" t="s">
        <v>19</v>
      </c>
    </row>
    <row r="49845" spans="1:10" x14ac:dyDescent="0.25">
      <c r="A49845">
        <v>99.796850550000002</v>
      </c>
      <c r="B49845">
        <v>121.7951983</v>
      </c>
      <c r="C49845">
        <v>270</v>
      </c>
      <c r="D49845">
        <v>642.55470000000003</v>
      </c>
      <c r="E49845" s="6">
        <v>665.21453180000003</v>
      </c>
      <c r="F49845">
        <v>4.050409428</v>
      </c>
      <c r="G49845">
        <v>325.77769410000002</v>
      </c>
      <c r="H49845">
        <v>80.039884939999993</v>
      </c>
      <c r="I49845">
        <v>43077.902777777781</v>
      </c>
      <c r="J49845" t="s">
        <v>19</v>
      </c>
    </row>
    <row r="49846" spans="1:10" x14ac:dyDescent="0.25">
      <c r="A49846">
        <v>99.682243380000003</v>
      </c>
      <c r="B49846">
        <v>124.78270000000001</v>
      </c>
      <c r="C49846">
        <v>270</v>
      </c>
      <c r="D49846">
        <v>627.32489999999996</v>
      </c>
      <c r="E49846" s="6">
        <v>665.21810549999998</v>
      </c>
      <c r="F49846">
        <v>3.3764666650000001</v>
      </c>
      <c r="G49846">
        <v>325.7790933</v>
      </c>
      <c r="H49846">
        <v>80.039926559999998</v>
      </c>
      <c r="I49846">
        <v>43077.902777777781</v>
      </c>
      <c r="J49846" t="s">
        <v>19</v>
      </c>
    </row>
    <row r="49847" spans="1:10" x14ac:dyDescent="0.25">
      <c r="A49847">
        <v>99.565798810000004</v>
      </c>
      <c r="B49847">
        <v>135.02199999999999</v>
      </c>
      <c r="C49847">
        <v>270</v>
      </c>
      <c r="D49847">
        <v>639.10050000000001</v>
      </c>
      <c r="E49847" s="6">
        <v>665.22173640000005</v>
      </c>
      <c r="F49847">
        <v>2.6917191859999998</v>
      </c>
      <c r="G49847">
        <v>325.78051490000001</v>
      </c>
      <c r="H49847">
        <v>80.039968849999994</v>
      </c>
      <c r="I49847">
        <v>43077.902777777781</v>
      </c>
      <c r="J49847" t="s">
        <v>19</v>
      </c>
    </row>
    <row r="49848" spans="1:10" x14ac:dyDescent="0.25">
      <c r="A49848">
        <v>99.452914199999995</v>
      </c>
      <c r="B49848">
        <v>124.71680000000001</v>
      </c>
      <c r="C49848">
        <v>270</v>
      </c>
      <c r="D49848">
        <v>644.00869109999996</v>
      </c>
      <c r="E49848" s="6">
        <v>665.22525640000003</v>
      </c>
      <c r="F49848">
        <v>2.0279058929999998</v>
      </c>
      <c r="G49848">
        <v>325.78189309999999</v>
      </c>
      <c r="H49848">
        <v>80.040009850000004</v>
      </c>
      <c r="I49848">
        <v>43077.902777777781</v>
      </c>
      <c r="J49848" t="s">
        <v>19</v>
      </c>
    </row>
    <row r="49849" spans="1:10" x14ac:dyDescent="0.25">
      <c r="A49849">
        <v>99.220943779999999</v>
      </c>
      <c r="B49849">
        <v>118.1396586</v>
      </c>
      <c r="C49849">
        <v>270</v>
      </c>
      <c r="D49849">
        <v>654.09469999999999</v>
      </c>
      <c r="E49849" s="6">
        <v>665.23248969999997</v>
      </c>
      <c r="F49849">
        <v>0.66381337299999998</v>
      </c>
      <c r="G49849">
        <v>325.78472520000003</v>
      </c>
      <c r="H49849">
        <v>80.040094089999997</v>
      </c>
      <c r="I49849">
        <v>43077.902777777781</v>
      </c>
      <c r="J49849" t="s">
        <v>19</v>
      </c>
    </row>
    <row r="49850" spans="1:10" x14ac:dyDescent="0.25">
      <c r="A49850">
        <v>99.108059150000003</v>
      </c>
      <c r="B49850">
        <v>114.93899999999999</v>
      </c>
      <c r="C49850">
        <v>270</v>
      </c>
      <c r="D49850">
        <v>643.41819999999996</v>
      </c>
      <c r="E49850" s="6">
        <v>665.23600969999995</v>
      </c>
      <c r="F49850">
        <v>0</v>
      </c>
      <c r="G49850">
        <v>325.7861034</v>
      </c>
      <c r="H49850">
        <v>80.040135090000007</v>
      </c>
      <c r="I49850">
        <v>43077.902777777781</v>
      </c>
      <c r="J49850" t="s">
        <v>19</v>
      </c>
    </row>
    <row r="49851" spans="1:10" x14ac:dyDescent="0.25">
      <c r="A49851">
        <v>98.993394570000007</v>
      </c>
      <c r="B49851">
        <v>118.39482700000001</v>
      </c>
      <c r="C49851">
        <v>270</v>
      </c>
      <c r="D49851">
        <v>641.93921479999995</v>
      </c>
      <c r="E49851" s="6">
        <v>665.23958519999996</v>
      </c>
      <c r="F49851">
        <v>6.9381110000000001</v>
      </c>
      <c r="G49851">
        <v>325.78750330000003</v>
      </c>
      <c r="H49851">
        <v>80.040176729999999</v>
      </c>
      <c r="I49851">
        <v>43077.902777777781</v>
      </c>
      <c r="J49851" t="s">
        <v>19</v>
      </c>
    </row>
    <row r="49852" spans="1:10" x14ac:dyDescent="0.25">
      <c r="A49852">
        <v>98.876949999999994</v>
      </c>
      <c r="B49852">
        <v>121.90430000000001</v>
      </c>
      <c r="C49852">
        <v>270</v>
      </c>
      <c r="D49852">
        <v>640.43727079999996</v>
      </c>
      <c r="E49852" s="6">
        <v>665.24321610000004</v>
      </c>
      <c r="F49852">
        <v>4.5953721029999999</v>
      </c>
      <c r="G49852">
        <v>325.78892500000001</v>
      </c>
      <c r="H49852">
        <v>80.040219019999995</v>
      </c>
      <c r="I49852">
        <v>43077.902777777781</v>
      </c>
      <c r="J49852" t="s">
        <v>19</v>
      </c>
    </row>
    <row r="49853" spans="1:10" x14ac:dyDescent="0.25">
      <c r="A49853">
        <v>104.08674379999999</v>
      </c>
      <c r="B49853">
        <v>120.12429059999999</v>
      </c>
      <c r="C49853">
        <v>270</v>
      </c>
      <c r="D49853">
        <v>638.98198490000004</v>
      </c>
      <c r="E49853" s="6">
        <v>665.24673429999996</v>
      </c>
      <c r="F49853">
        <v>2.3254108269999998</v>
      </c>
      <c r="G49853">
        <v>325.79030239999997</v>
      </c>
      <c r="H49853">
        <v>80.040260000000004</v>
      </c>
      <c r="I49853">
        <v>43077.902777777781</v>
      </c>
      <c r="J49853" t="s">
        <v>19</v>
      </c>
    </row>
    <row r="49854" spans="1:10" x14ac:dyDescent="0.25">
      <c r="A49854">
        <v>109.4238</v>
      </c>
      <c r="B49854">
        <v>118.3008</v>
      </c>
      <c r="C49854">
        <v>270</v>
      </c>
      <c r="D49854">
        <v>637.49114999999995</v>
      </c>
      <c r="E49854" s="6">
        <v>665.25033840000003</v>
      </c>
      <c r="F49854">
        <v>0</v>
      </c>
      <c r="G49854">
        <v>325.79171359999998</v>
      </c>
      <c r="H49854">
        <v>80.038963879999997</v>
      </c>
      <c r="I49854">
        <v>43077.902777777781</v>
      </c>
      <c r="J49854" t="s">
        <v>19</v>
      </c>
    </row>
    <row r="49855" spans="1:10" x14ac:dyDescent="0.25">
      <c r="A49855">
        <v>109.21606800000001</v>
      </c>
      <c r="B49855">
        <v>134.5386</v>
      </c>
      <c r="C49855">
        <v>270</v>
      </c>
      <c r="D49855">
        <v>636.01216480000005</v>
      </c>
      <c r="E49855" s="6">
        <v>665.25391390000004</v>
      </c>
      <c r="F49855">
        <v>2.2830857249999998</v>
      </c>
      <c r="G49855">
        <v>325.7931135</v>
      </c>
      <c r="H49855">
        <v>80.037678060000005</v>
      </c>
      <c r="I49855">
        <v>43077.902777777781</v>
      </c>
      <c r="J49855" t="s">
        <v>19</v>
      </c>
    </row>
    <row r="49856" spans="1:10" x14ac:dyDescent="0.25">
      <c r="A49856">
        <v>108.80070809999999</v>
      </c>
      <c r="B49856">
        <v>126.445628</v>
      </c>
      <c r="C49856">
        <v>270</v>
      </c>
      <c r="D49856">
        <v>633.05493490000003</v>
      </c>
      <c r="E49856" s="6">
        <v>665.2610631</v>
      </c>
      <c r="F49856">
        <v>6.8481139999999998</v>
      </c>
      <c r="G49856">
        <v>325.79591260000001</v>
      </c>
      <c r="H49856">
        <v>80.035107060000001</v>
      </c>
      <c r="I49856">
        <v>43077.902777777781</v>
      </c>
      <c r="J49856" t="s">
        <v>19</v>
      </c>
    </row>
    <row r="49857" spans="1:10" x14ac:dyDescent="0.25">
      <c r="A49857">
        <v>108.59131170000001</v>
      </c>
      <c r="B49857">
        <v>122.3657</v>
      </c>
      <c r="C49857">
        <v>270</v>
      </c>
      <c r="D49857">
        <v>631.56410000000005</v>
      </c>
      <c r="E49857" s="6">
        <v>665.26466719999996</v>
      </c>
      <c r="F49857">
        <v>3.4095374610000002</v>
      </c>
      <c r="G49857">
        <v>325.79732380000002</v>
      </c>
      <c r="H49857">
        <v>80.033810939999995</v>
      </c>
      <c r="I49857">
        <v>43077.902777777781</v>
      </c>
      <c r="J49857" t="s">
        <v>19</v>
      </c>
    </row>
    <row r="49858" spans="1:10" x14ac:dyDescent="0.25">
      <c r="A49858">
        <v>108.38368370000001</v>
      </c>
      <c r="B49858">
        <v>124.46357449999999</v>
      </c>
      <c r="C49858">
        <v>270</v>
      </c>
      <c r="D49858">
        <v>637.63307310000005</v>
      </c>
      <c r="E49858" s="6">
        <v>665.26824090000002</v>
      </c>
      <c r="F49858">
        <v>0</v>
      </c>
      <c r="G49858">
        <v>325.798723</v>
      </c>
      <c r="H49858">
        <v>80.032525759999999</v>
      </c>
      <c r="I49858">
        <v>43077.90347222222</v>
      </c>
      <c r="J49858" t="s">
        <v>19</v>
      </c>
    </row>
    <row r="49859" spans="1:10" x14ac:dyDescent="0.25">
      <c r="A49859">
        <v>108.1759517</v>
      </c>
      <c r="B49859">
        <v>126.5625</v>
      </c>
      <c r="C49859">
        <v>270</v>
      </c>
      <c r="D49859">
        <v>643.70508659999996</v>
      </c>
      <c r="E49859" s="6">
        <v>665.27181640000003</v>
      </c>
      <c r="F49859">
        <v>7.6040020000000004</v>
      </c>
      <c r="G49859">
        <v>325.80012290000002</v>
      </c>
      <c r="H49859">
        <v>80.031239940000006</v>
      </c>
      <c r="I49859">
        <v>43077.90347222222</v>
      </c>
      <c r="J49859" t="s">
        <v>19</v>
      </c>
    </row>
    <row r="49860" spans="1:10" x14ac:dyDescent="0.25">
      <c r="A49860">
        <v>107.9682198</v>
      </c>
      <c r="B49860">
        <v>121.0474</v>
      </c>
      <c r="C49860">
        <v>270</v>
      </c>
      <c r="D49860">
        <v>649.77710000000002</v>
      </c>
      <c r="E49860" s="6">
        <v>665.27539179999997</v>
      </c>
      <c r="F49860">
        <v>6.7619707309999999</v>
      </c>
      <c r="G49860">
        <v>325.80152279999999</v>
      </c>
      <c r="H49860">
        <v>80.029954119999999</v>
      </c>
      <c r="I49860">
        <v>43077.90347222222</v>
      </c>
      <c r="J49860" t="s">
        <v>19</v>
      </c>
    </row>
    <row r="49861" spans="1:10" x14ac:dyDescent="0.25">
      <c r="A49861">
        <v>107.5511954</v>
      </c>
      <c r="B49861">
        <v>123.0029</v>
      </c>
      <c r="C49861">
        <v>270</v>
      </c>
      <c r="D49861">
        <v>634.23329999999999</v>
      </c>
      <c r="E49861" s="6">
        <v>665.28256959999999</v>
      </c>
      <c r="F49861">
        <v>5.0715834280000003</v>
      </c>
      <c r="G49861">
        <v>325.80433319999997</v>
      </c>
      <c r="H49861">
        <v>80.027372819999997</v>
      </c>
      <c r="I49861">
        <v>43077.90347222222</v>
      </c>
      <c r="J49861" t="s">
        <v>19</v>
      </c>
    </row>
    <row r="49862" spans="1:10" x14ac:dyDescent="0.25">
      <c r="A49862">
        <v>107.3434635</v>
      </c>
      <c r="B49862">
        <v>119.5093</v>
      </c>
      <c r="C49862">
        <v>270</v>
      </c>
      <c r="D49862">
        <v>637.95603700000004</v>
      </c>
      <c r="E49862" s="6">
        <v>665.2861451</v>
      </c>
      <c r="F49862">
        <v>4.2295521589999998</v>
      </c>
      <c r="G49862">
        <v>325.8057331</v>
      </c>
      <c r="H49862">
        <v>80.026087000000004</v>
      </c>
      <c r="I49862">
        <v>43077.90347222222</v>
      </c>
      <c r="J49862" t="s">
        <v>19</v>
      </c>
    </row>
    <row r="49863" spans="1:10" x14ac:dyDescent="0.25">
      <c r="A49863">
        <v>107.13573150000001</v>
      </c>
      <c r="B49863">
        <v>128.3862</v>
      </c>
      <c r="C49863">
        <v>270</v>
      </c>
      <c r="D49863">
        <v>641.67877410000006</v>
      </c>
      <c r="E49863" s="6">
        <v>665.28972060000001</v>
      </c>
      <c r="F49863">
        <v>3.3875208899999998</v>
      </c>
      <c r="G49863">
        <v>325.80713300000002</v>
      </c>
      <c r="H49863">
        <v>80.024801179999997</v>
      </c>
      <c r="I49863">
        <v>43077.90347222222</v>
      </c>
      <c r="J49863" t="s">
        <v>19</v>
      </c>
    </row>
    <row r="49864" spans="1:10" x14ac:dyDescent="0.25">
      <c r="A49864">
        <v>106.92477479999999</v>
      </c>
      <c r="B49864">
        <v>125.4021827</v>
      </c>
      <c r="C49864">
        <v>270</v>
      </c>
      <c r="D49864">
        <v>645.45929999999998</v>
      </c>
      <c r="E49864" s="6">
        <v>665.29335160000005</v>
      </c>
      <c r="F49864">
        <v>2.5324185720000001</v>
      </c>
      <c r="G49864">
        <v>325.8085547</v>
      </c>
      <c r="H49864">
        <v>80.023495389999994</v>
      </c>
      <c r="I49864">
        <v>43077.90347222222</v>
      </c>
      <c r="J49864" t="s">
        <v>19</v>
      </c>
    </row>
    <row r="49865" spans="1:10" x14ac:dyDescent="0.25">
      <c r="A49865">
        <v>106.5109752</v>
      </c>
      <c r="B49865">
        <v>119.5489173</v>
      </c>
      <c r="C49865">
        <v>270</v>
      </c>
      <c r="D49865">
        <v>634.70429999999999</v>
      </c>
      <c r="E49865" s="6">
        <v>665.30047390000004</v>
      </c>
      <c r="F49865">
        <v>0.85510231800000003</v>
      </c>
      <c r="G49865">
        <v>325.81134329999998</v>
      </c>
      <c r="H49865">
        <v>80.020934049999994</v>
      </c>
      <c r="I49865">
        <v>43077.90347222222</v>
      </c>
      <c r="J49865" t="s">
        <v>19</v>
      </c>
    </row>
    <row r="49866" spans="1:10" x14ac:dyDescent="0.25">
      <c r="A49866">
        <v>106.30001849999999</v>
      </c>
      <c r="B49866">
        <v>116.56489999999999</v>
      </c>
      <c r="C49866">
        <v>270</v>
      </c>
      <c r="D49866">
        <v>638.01611170000001</v>
      </c>
      <c r="E49866" s="6">
        <v>665.30410489999997</v>
      </c>
      <c r="F49866">
        <v>0</v>
      </c>
      <c r="G49866">
        <v>325.81276500000001</v>
      </c>
      <c r="H49866">
        <v>80.019628269999998</v>
      </c>
      <c r="I49866">
        <v>43077.90347222222</v>
      </c>
      <c r="J49866" t="s">
        <v>19</v>
      </c>
    </row>
    <row r="49867" spans="1:10" x14ac:dyDescent="0.25">
      <c r="A49867">
        <v>106.0956152</v>
      </c>
      <c r="B49867">
        <v>120.43210000000001</v>
      </c>
      <c r="C49867">
        <v>270</v>
      </c>
      <c r="D49867">
        <v>641.2250421</v>
      </c>
      <c r="E49867" s="6">
        <v>665.30762300000004</v>
      </c>
      <c r="F49867">
        <v>3.2185905030000002</v>
      </c>
      <c r="G49867">
        <v>325.81414239999998</v>
      </c>
      <c r="H49867">
        <v>80.018363059999999</v>
      </c>
      <c r="I49867">
        <v>43077.90347222222</v>
      </c>
      <c r="J49867" t="s">
        <v>19</v>
      </c>
    </row>
    <row r="49868" spans="1:10" x14ac:dyDescent="0.25">
      <c r="A49868">
        <v>105.8846585</v>
      </c>
      <c r="B49868">
        <v>118.7505807</v>
      </c>
      <c r="C49868">
        <v>270</v>
      </c>
      <c r="D49868">
        <v>644.53685370000005</v>
      </c>
      <c r="E49868" s="6">
        <v>665.31125399999996</v>
      </c>
      <c r="F49868">
        <v>6.5403719999999996</v>
      </c>
      <c r="G49868">
        <v>325.81556410000002</v>
      </c>
      <c r="H49868">
        <v>80.017057280000003</v>
      </c>
      <c r="I49868">
        <v>43077.90347222222</v>
      </c>
      <c r="J49868" t="s">
        <v>19</v>
      </c>
    </row>
    <row r="49869" spans="1:10" x14ac:dyDescent="0.25">
      <c r="A49869">
        <v>105.4708589</v>
      </c>
      <c r="B49869">
        <v>115.4522157</v>
      </c>
      <c r="C49869">
        <v>270</v>
      </c>
      <c r="D49869">
        <v>651.03309999999999</v>
      </c>
      <c r="E49869" s="6">
        <v>665.31837629999995</v>
      </c>
      <c r="F49869">
        <v>0</v>
      </c>
      <c r="G49869">
        <v>325.81835269999999</v>
      </c>
      <c r="H49869">
        <v>80.014495940000003</v>
      </c>
      <c r="I49869">
        <v>43077.90347222222</v>
      </c>
      <c r="J49869" t="s">
        <v>19</v>
      </c>
    </row>
    <row r="49870" spans="1:10" x14ac:dyDescent="0.25">
      <c r="A49870">
        <v>105.2631269</v>
      </c>
      <c r="B49870">
        <v>113.79640000000001</v>
      </c>
      <c r="C49870">
        <v>270</v>
      </c>
      <c r="D49870">
        <v>638.23689999999999</v>
      </c>
      <c r="E49870" s="6">
        <v>665.32195179999997</v>
      </c>
      <c r="F49870">
        <v>7.4227100000000004</v>
      </c>
      <c r="G49870">
        <v>325.81975260000002</v>
      </c>
      <c r="H49870">
        <v>80.013210119999997</v>
      </c>
      <c r="I49870">
        <v>43077.90347222222</v>
      </c>
      <c r="J49870" t="s">
        <v>19</v>
      </c>
    </row>
    <row r="49871" spans="1:10" x14ac:dyDescent="0.25">
      <c r="A49871">
        <v>105.0553949</v>
      </c>
      <c r="B49871">
        <v>118.88305029999999</v>
      </c>
      <c r="C49871">
        <v>270</v>
      </c>
      <c r="D49871">
        <v>618.92499999999995</v>
      </c>
      <c r="E49871" s="6">
        <v>665.32552729999998</v>
      </c>
      <c r="F49871">
        <v>6.8933494749999999</v>
      </c>
      <c r="G49871">
        <v>325.8211526</v>
      </c>
      <c r="H49871">
        <v>80.011924289999996</v>
      </c>
      <c r="I49871">
        <v>43077.90347222222</v>
      </c>
      <c r="J49871" t="s">
        <v>19</v>
      </c>
    </row>
    <row r="49872" spans="1:10" x14ac:dyDescent="0.25">
      <c r="A49872">
        <v>104.8476629</v>
      </c>
      <c r="B49872">
        <v>123.9697</v>
      </c>
      <c r="C49872">
        <v>270</v>
      </c>
      <c r="D49872">
        <v>632.74159999999995</v>
      </c>
      <c r="E49872" s="6">
        <v>665.32910270000002</v>
      </c>
      <c r="F49872">
        <v>6.3639890120000002</v>
      </c>
      <c r="G49872">
        <v>325.82255249999997</v>
      </c>
      <c r="H49872">
        <v>80.010638470000004</v>
      </c>
      <c r="I49872">
        <v>43077.90347222222</v>
      </c>
      <c r="J49872" t="s">
        <v>19</v>
      </c>
    </row>
    <row r="49873" spans="1:10" x14ac:dyDescent="0.25">
      <c r="A49873">
        <v>104.639931</v>
      </c>
      <c r="B49873">
        <v>123.12473730000001</v>
      </c>
      <c r="C49873">
        <v>270</v>
      </c>
      <c r="D49873">
        <v>647.57889999999998</v>
      </c>
      <c r="E49873" s="6">
        <v>665.33267820000003</v>
      </c>
      <c r="F49873">
        <v>5.8346285499999997</v>
      </c>
      <c r="G49873">
        <v>325.8239524</v>
      </c>
      <c r="H49873">
        <v>80.009352649999997</v>
      </c>
      <c r="I49873">
        <v>43077.90347222222</v>
      </c>
      <c r="J49873" t="s">
        <v>19</v>
      </c>
    </row>
    <row r="49874" spans="1:10" x14ac:dyDescent="0.25">
      <c r="A49874">
        <v>104.01517459999999</v>
      </c>
      <c r="B49874">
        <v>120.58350230000001</v>
      </c>
      <c r="C49874">
        <v>270</v>
      </c>
      <c r="D49874">
        <v>630.54359999999997</v>
      </c>
      <c r="E49874" s="6">
        <v>665.34343149999995</v>
      </c>
      <c r="F49874">
        <v>4.2425709679999999</v>
      </c>
      <c r="G49874">
        <v>325.82816270000001</v>
      </c>
      <c r="H49874">
        <v>80.005485530000001</v>
      </c>
      <c r="I49874">
        <v>43077.90347222222</v>
      </c>
      <c r="J49874" t="s">
        <v>19</v>
      </c>
    </row>
    <row r="49875" spans="1:10" x14ac:dyDescent="0.25">
      <c r="A49875">
        <v>103.5998147</v>
      </c>
      <c r="B49875">
        <v>118.89400000000001</v>
      </c>
      <c r="C49875">
        <v>270</v>
      </c>
      <c r="D49875">
        <v>641.69119999999998</v>
      </c>
      <c r="E49875" s="6">
        <v>665.35058070000002</v>
      </c>
      <c r="F49875">
        <v>3.1841151650000001</v>
      </c>
      <c r="G49875">
        <v>325.83096180000001</v>
      </c>
      <c r="H49875">
        <v>80.002914529999998</v>
      </c>
      <c r="I49875">
        <v>43077.90347222222</v>
      </c>
      <c r="J49875" t="s">
        <v>19</v>
      </c>
    </row>
    <row r="49876" spans="1:10" x14ac:dyDescent="0.25">
      <c r="A49876">
        <v>103.3904184</v>
      </c>
      <c r="B49876">
        <v>125.376</v>
      </c>
      <c r="C49876">
        <v>270</v>
      </c>
      <c r="D49876">
        <v>637.42183790000001</v>
      </c>
      <c r="E49876" s="6">
        <v>665.35418479999998</v>
      </c>
      <c r="F49876">
        <v>2.6505134479999999</v>
      </c>
      <c r="G49876">
        <v>325.8323729</v>
      </c>
      <c r="H49876">
        <v>80.001618410000006</v>
      </c>
      <c r="I49876">
        <v>43077.90347222222</v>
      </c>
      <c r="J49876" t="s">
        <v>19</v>
      </c>
    </row>
    <row r="49877" spans="1:10" x14ac:dyDescent="0.25">
      <c r="A49877">
        <v>102.5563697</v>
      </c>
      <c r="B49877">
        <v>118.6496626</v>
      </c>
      <c r="C49877">
        <v>270</v>
      </c>
      <c r="D49877">
        <v>620.41650000000004</v>
      </c>
      <c r="E49877" s="6">
        <v>665.36854040000003</v>
      </c>
      <c r="F49877">
        <v>0.525119208</v>
      </c>
      <c r="G49877">
        <v>325.83799370000003</v>
      </c>
      <c r="H49877">
        <v>79.99645581</v>
      </c>
      <c r="I49877">
        <v>43077.90347222222</v>
      </c>
      <c r="J49877" t="s">
        <v>19</v>
      </c>
    </row>
    <row r="49878" spans="1:10" x14ac:dyDescent="0.25">
      <c r="A49878">
        <v>102.35030209999999</v>
      </c>
      <c r="B49878">
        <v>116.9877925</v>
      </c>
      <c r="C49878">
        <v>270</v>
      </c>
      <c r="D49878">
        <v>637.76589999999999</v>
      </c>
      <c r="E49878" s="6">
        <v>665.37208720000001</v>
      </c>
      <c r="F49878">
        <v>0</v>
      </c>
      <c r="G49878">
        <v>325.83938239999998</v>
      </c>
      <c r="H49878">
        <v>79.995180289999993</v>
      </c>
      <c r="I49878">
        <v>43077.90347222222</v>
      </c>
      <c r="J49878" t="s">
        <v>19</v>
      </c>
    </row>
    <row r="49879" spans="1:10" x14ac:dyDescent="0.25">
      <c r="A49879">
        <v>102.1425701</v>
      </c>
      <c r="B49879">
        <v>115.3125</v>
      </c>
      <c r="C49879">
        <v>270</v>
      </c>
      <c r="D49879">
        <v>651.42560000000003</v>
      </c>
      <c r="E49879" s="6">
        <v>665.37566270000002</v>
      </c>
      <c r="F49879">
        <v>6.4386479999999997</v>
      </c>
      <c r="G49879">
        <v>325.8407823</v>
      </c>
      <c r="H49879">
        <v>79.993894470000001</v>
      </c>
      <c r="I49879">
        <v>43077.904166666667</v>
      </c>
      <c r="J49879" t="s">
        <v>19</v>
      </c>
    </row>
    <row r="49880" spans="1:10" x14ac:dyDescent="0.25">
      <c r="A49880">
        <v>101.93483809999999</v>
      </c>
      <c r="B49880">
        <v>117.1247176</v>
      </c>
      <c r="C49880">
        <v>270</v>
      </c>
      <c r="D49880">
        <v>641.55877099999998</v>
      </c>
      <c r="E49880" s="6">
        <v>665.37923820000003</v>
      </c>
      <c r="F49880">
        <v>0</v>
      </c>
      <c r="G49880">
        <v>325.84218220000002</v>
      </c>
      <c r="H49880">
        <v>79.992608649999994</v>
      </c>
      <c r="I49880">
        <v>43077.904166666667</v>
      </c>
      <c r="J49880" t="s">
        <v>19</v>
      </c>
    </row>
    <row r="49881" spans="1:10" x14ac:dyDescent="0.25">
      <c r="A49881">
        <v>101.7271061</v>
      </c>
      <c r="B49881">
        <v>118.9369351</v>
      </c>
      <c r="C49881">
        <v>270</v>
      </c>
      <c r="D49881">
        <v>631.69194189999996</v>
      </c>
      <c r="E49881" s="6">
        <v>665.38281359999996</v>
      </c>
      <c r="F49881">
        <v>7.0488770000000001</v>
      </c>
      <c r="G49881">
        <v>325.84358209999999</v>
      </c>
      <c r="H49881">
        <v>79.991322830000001</v>
      </c>
      <c r="I49881">
        <v>43077.904166666667</v>
      </c>
      <c r="J49881" t="s">
        <v>19</v>
      </c>
    </row>
    <row r="49882" spans="1:10" x14ac:dyDescent="0.25">
      <c r="A49882">
        <v>101.5178138</v>
      </c>
      <c r="B49882">
        <v>120.76276489999999</v>
      </c>
      <c r="C49882">
        <v>270</v>
      </c>
      <c r="D49882">
        <v>621.75099999999998</v>
      </c>
      <c r="E49882" s="6">
        <v>665.38641600000005</v>
      </c>
      <c r="F49882">
        <v>6.5424009959999996</v>
      </c>
      <c r="G49882">
        <v>325.84499260000001</v>
      </c>
      <c r="H49882">
        <v>79.990027350000005</v>
      </c>
      <c r="I49882">
        <v>43077.904166666667</v>
      </c>
      <c r="J49882" t="s">
        <v>19</v>
      </c>
    </row>
    <row r="49883" spans="1:10" x14ac:dyDescent="0.25">
      <c r="A49883">
        <v>101.1023498</v>
      </c>
      <c r="B49883">
        <v>124.38720000000001</v>
      </c>
      <c r="C49883">
        <v>270</v>
      </c>
      <c r="D49883">
        <v>644.83130000000006</v>
      </c>
      <c r="E49883" s="6">
        <v>665.3935669</v>
      </c>
      <c r="F49883">
        <v>5.5370008689999999</v>
      </c>
      <c r="G49883">
        <v>325.8477924</v>
      </c>
      <c r="H49883">
        <v>79.987455710000006</v>
      </c>
      <c r="I49883">
        <v>43077.904166666667</v>
      </c>
      <c r="J49883" t="s">
        <v>19</v>
      </c>
    </row>
    <row r="49884" spans="1:10" x14ac:dyDescent="0.25">
      <c r="A49884">
        <v>100.6837652</v>
      </c>
      <c r="B49884">
        <v>123.3105</v>
      </c>
      <c r="C49884">
        <v>270</v>
      </c>
      <c r="D49884">
        <v>655.74329999999998</v>
      </c>
      <c r="E49884" s="6">
        <v>665.40077159999998</v>
      </c>
      <c r="F49884">
        <v>4.5240489210000003</v>
      </c>
      <c r="G49884">
        <v>325.85061330000002</v>
      </c>
      <c r="H49884">
        <v>79.98486475</v>
      </c>
      <c r="I49884">
        <v>43077.904166666667</v>
      </c>
      <c r="J49884" t="s">
        <v>19</v>
      </c>
    </row>
    <row r="49885" spans="1:10" x14ac:dyDescent="0.25">
      <c r="A49885">
        <v>100.4775935</v>
      </c>
      <c r="B49885">
        <v>117.7295</v>
      </c>
      <c r="C49885">
        <v>270</v>
      </c>
      <c r="D49885">
        <v>627.79600000000005</v>
      </c>
      <c r="E49885" s="6">
        <v>665.40432020000003</v>
      </c>
      <c r="F49885">
        <v>4.0251247379999997</v>
      </c>
      <c r="G49885">
        <v>325.85200270000001</v>
      </c>
      <c r="H49885">
        <v>79.983588589999997</v>
      </c>
      <c r="I49885">
        <v>43077.904166666667</v>
      </c>
      <c r="J49885" t="s">
        <v>19</v>
      </c>
    </row>
    <row r="49886" spans="1:10" x14ac:dyDescent="0.25">
      <c r="A49886">
        <v>99.646769599999999</v>
      </c>
      <c r="B49886">
        <v>118.01486420000001</v>
      </c>
      <c r="C49886">
        <v>270</v>
      </c>
      <c r="D49886">
        <v>639.96410000000003</v>
      </c>
      <c r="E49886" s="6">
        <v>665.41862030000004</v>
      </c>
      <c r="F49886">
        <v>2.014576194</v>
      </c>
      <c r="G49886">
        <v>325.85760169999998</v>
      </c>
      <c r="H49886">
        <v>79.978445949999994</v>
      </c>
      <c r="I49886">
        <v>43077.904166666667</v>
      </c>
      <c r="J49886" t="s">
        <v>19</v>
      </c>
    </row>
    <row r="49887" spans="1:10" x14ac:dyDescent="0.25">
      <c r="A49887">
        <v>99.022013299999998</v>
      </c>
      <c r="B49887">
        <v>118.22945</v>
      </c>
      <c r="C49887">
        <v>270</v>
      </c>
      <c r="D49887">
        <v>604.79430000000002</v>
      </c>
      <c r="E49887" s="6">
        <v>665.42937359999996</v>
      </c>
      <c r="F49887">
        <v>0.50270006300000003</v>
      </c>
      <c r="G49887">
        <v>325.86181190000002</v>
      </c>
      <c r="H49887">
        <v>79.974578829999999</v>
      </c>
      <c r="I49887">
        <v>43077.904166666667</v>
      </c>
      <c r="J49887" t="s">
        <v>19</v>
      </c>
    </row>
    <row r="49888" spans="1:10" x14ac:dyDescent="0.25">
      <c r="A49888">
        <v>98.814281309999998</v>
      </c>
      <c r="B49888">
        <v>118.3008</v>
      </c>
      <c r="C49888">
        <v>270</v>
      </c>
      <c r="D49888">
        <v>625.67629999999997</v>
      </c>
      <c r="E49888" s="6">
        <v>665.43294909999997</v>
      </c>
      <c r="F49888">
        <v>0</v>
      </c>
      <c r="G49888">
        <v>325.86321179999999</v>
      </c>
      <c r="H49888">
        <v>79.973293010000006</v>
      </c>
      <c r="I49888">
        <v>43077.904166666667</v>
      </c>
      <c r="J49888" t="s">
        <v>19</v>
      </c>
    </row>
    <row r="49889" spans="1:10" x14ac:dyDescent="0.25">
      <c r="A49889">
        <v>98.603324650000005</v>
      </c>
      <c r="B49889">
        <v>119.9013466</v>
      </c>
      <c r="C49889">
        <v>270</v>
      </c>
      <c r="D49889">
        <v>636.27440000000001</v>
      </c>
      <c r="E49889" s="6">
        <v>665.43658010000001</v>
      </c>
      <c r="F49889">
        <v>3.6113274660000001</v>
      </c>
      <c r="G49889">
        <v>325.86463350000002</v>
      </c>
      <c r="H49889">
        <v>79.971987229999996</v>
      </c>
      <c r="I49889">
        <v>43077.904166666667</v>
      </c>
      <c r="J49889" t="s">
        <v>19</v>
      </c>
    </row>
    <row r="49890" spans="1:10" x14ac:dyDescent="0.25">
      <c r="A49890">
        <v>98.397256999999996</v>
      </c>
      <c r="B49890">
        <v>121.4648</v>
      </c>
      <c r="C49890">
        <v>270</v>
      </c>
      <c r="D49890">
        <v>632.59747770000001</v>
      </c>
      <c r="E49890" s="6">
        <v>665.4401269</v>
      </c>
      <c r="F49890">
        <v>7.1389610000000001</v>
      </c>
      <c r="G49890">
        <v>325.86602219999997</v>
      </c>
      <c r="H49890">
        <v>79.970711710000003</v>
      </c>
      <c r="I49890">
        <v>43077.904166666667</v>
      </c>
      <c r="J49890" t="s">
        <v>19</v>
      </c>
    </row>
    <row r="49891" spans="1:10" x14ac:dyDescent="0.25">
      <c r="A49891">
        <v>97.978568350000003</v>
      </c>
      <c r="B49891">
        <v>115.6641</v>
      </c>
      <c r="C49891">
        <v>270</v>
      </c>
      <c r="D49891">
        <v>625.12670000000003</v>
      </c>
      <c r="E49891" s="6">
        <v>665.44733329999997</v>
      </c>
      <c r="F49891">
        <v>0</v>
      </c>
      <c r="G49891">
        <v>325.86884379999998</v>
      </c>
      <c r="H49891">
        <v>79.968120110000001</v>
      </c>
      <c r="I49891">
        <v>43077.904166666667</v>
      </c>
      <c r="J49891" t="s">
        <v>19</v>
      </c>
    </row>
    <row r="49892" spans="1:10" x14ac:dyDescent="0.25">
      <c r="A49892">
        <v>97.774165049999993</v>
      </c>
      <c r="B49892">
        <v>120.6519</v>
      </c>
      <c r="C49892">
        <v>270</v>
      </c>
      <c r="D49892">
        <v>632.56334749999996</v>
      </c>
      <c r="E49892" s="6">
        <v>665.4508515</v>
      </c>
      <c r="F49892">
        <v>3.2454942290000002</v>
      </c>
      <c r="G49892">
        <v>325.87022130000003</v>
      </c>
      <c r="H49892">
        <v>79.966854889999993</v>
      </c>
      <c r="I49892">
        <v>43077.904166666667</v>
      </c>
      <c r="J49892" t="s">
        <v>19</v>
      </c>
    </row>
    <row r="49893" spans="1:10" x14ac:dyDescent="0.25">
      <c r="A49893">
        <v>97.566433059999994</v>
      </c>
      <c r="B49893">
        <v>120.469224</v>
      </c>
      <c r="C49893">
        <v>270</v>
      </c>
      <c r="D49893">
        <v>640.12109999999996</v>
      </c>
      <c r="E49893" s="6">
        <v>665.45442700000001</v>
      </c>
      <c r="F49893">
        <v>6.5438409999999996</v>
      </c>
      <c r="G49893">
        <v>325.87162119999999</v>
      </c>
      <c r="H49893">
        <v>79.965569070000001</v>
      </c>
      <c r="I49893">
        <v>43077.904166666667</v>
      </c>
      <c r="J49893" t="s">
        <v>19</v>
      </c>
    </row>
    <row r="49894" spans="1:10" x14ac:dyDescent="0.25">
      <c r="A49894">
        <v>97.149408769999994</v>
      </c>
      <c r="B49894">
        <v>120.10250000000001</v>
      </c>
      <c r="C49894">
        <v>270</v>
      </c>
      <c r="D49894">
        <v>649.18647250000004</v>
      </c>
      <c r="E49894" s="6">
        <v>665.46160480000003</v>
      </c>
      <c r="F49894">
        <v>5.0865441650000003</v>
      </c>
      <c r="G49894">
        <v>325.87443150000001</v>
      </c>
      <c r="H49894">
        <v>79.962987769999998</v>
      </c>
      <c r="I49894">
        <v>43077.904166666667</v>
      </c>
      <c r="J49894" t="s">
        <v>19</v>
      </c>
    </row>
    <row r="49895" spans="1:10" x14ac:dyDescent="0.25">
      <c r="A49895">
        <v>96.941676760000007</v>
      </c>
      <c r="B49895">
        <v>114.47750000000001</v>
      </c>
      <c r="C49895">
        <v>270</v>
      </c>
      <c r="D49895">
        <v>653.70219999999995</v>
      </c>
      <c r="E49895" s="6">
        <v>665.46518030000004</v>
      </c>
      <c r="F49895">
        <v>4.360621933</v>
      </c>
      <c r="G49895">
        <v>325.8758315</v>
      </c>
      <c r="H49895">
        <v>79.961701950000005</v>
      </c>
      <c r="I49895">
        <v>43077.904166666667</v>
      </c>
      <c r="J49895" t="s">
        <v>19</v>
      </c>
    </row>
    <row r="49896" spans="1:10" x14ac:dyDescent="0.25">
      <c r="A49896">
        <v>96.733944769999994</v>
      </c>
      <c r="B49896">
        <v>120.0146</v>
      </c>
      <c r="C49896">
        <v>270</v>
      </c>
      <c r="D49896">
        <v>627.08939999999996</v>
      </c>
      <c r="E49896" s="6">
        <v>665.46875569999997</v>
      </c>
      <c r="F49896">
        <v>3.6346997889999999</v>
      </c>
      <c r="G49896">
        <v>325.87723140000003</v>
      </c>
      <c r="H49896">
        <v>79.960416129999999</v>
      </c>
      <c r="I49896">
        <v>43077.904166666667</v>
      </c>
      <c r="J49896" t="s">
        <v>19</v>
      </c>
    </row>
    <row r="49897" spans="1:10" x14ac:dyDescent="0.25">
      <c r="A49897">
        <v>96.52298811</v>
      </c>
      <c r="B49897">
        <v>121.0483286</v>
      </c>
      <c r="C49897">
        <v>270</v>
      </c>
      <c r="D49897">
        <v>638.55100000000004</v>
      </c>
      <c r="E49897" s="6">
        <v>665.47238670000002</v>
      </c>
      <c r="F49897">
        <v>2.897508985</v>
      </c>
      <c r="G49897">
        <v>325.87865299999999</v>
      </c>
      <c r="H49897">
        <v>79.959110350000003</v>
      </c>
      <c r="I49897">
        <v>43077.904166666667</v>
      </c>
      <c r="J49897" t="s">
        <v>19</v>
      </c>
    </row>
    <row r="49898" spans="1:10" x14ac:dyDescent="0.25">
      <c r="A49898">
        <v>96.316920479999993</v>
      </c>
      <c r="B49898">
        <v>122.0581</v>
      </c>
      <c r="C49898">
        <v>270</v>
      </c>
      <c r="D49898">
        <v>641.90858760000003</v>
      </c>
      <c r="E49898" s="6">
        <v>665.47593359999996</v>
      </c>
      <c r="F49898">
        <v>2.1774029530000001</v>
      </c>
      <c r="G49898">
        <v>325.88004169999999</v>
      </c>
      <c r="H49898">
        <v>79.957834829999996</v>
      </c>
      <c r="I49898">
        <v>43077.904166666667</v>
      </c>
      <c r="J49898" t="s">
        <v>19</v>
      </c>
    </row>
    <row r="49899" spans="1:10" x14ac:dyDescent="0.25">
      <c r="A49899">
        <v>96.109188489999994</v>
      </c>
      <c r="B49899">
        <v>116.9385</v>
      </c>
      <c r="C49899">
        <v>270</v>
      </c>
      <c r="D49899">
        <v>645.29329359999997</v>
      </c>
      <c r="E49899" s="6">
        <v>665.47950900000001</v>
      </c>
      <c r="F49899">
        <v>1.451480809</v>
      </c>
      <c r="G49899">
        <v>325.88144169999998</v>
      </c>
      <c r="H49899">
        <v>79.956549010000003</v>
      </c>
      <c r="I49899">
        <v>43077.904166666667</v>
      </c>
      <c r="J49899" t="s">
        <v>19</v>
      </c>
    </row>
    <row r="49900" spans="1:10" x14ac:dyDescent="0.25">
      <c r="A49900">
        <v>95.901456479999993</v>
      </c>
      <c r="B49900">
        <v>119.4659831</v>
      </c>
      <c r="C49900">
        <v>270</v>
      </c>
      <c r="D49900">
        <v>648.678</v>
      </c>
      <c r="E49900" s="6">
        <v>665.48308450000002</v>
      </c>
      <c r="F49900">
        <v>0.72555857800000001</v>
      </c>
      <c r="G49900">
        <v>325.88284160000001</v>
      </c>
      <c r="H49900">
        <v>79.955263180000003</v>
      </c>
      <c r="I49900">
        <v>43077.904861111114</v>
      </c>
      <c r="J49900" t="s">
        <v>19</v>
      </c>
    </row>
    <row r="49901" spans="1:10" x14ac:dyDescent="0.25">
      <c r="A49901">
        <v>95.693828530000005</v>
      </c>
      <c r="B49901">
        <v>121.9922</v>
      </c>
      <c r="C49901">
        <v>270</v>
      </c>
      <c r="D49901">
        <v>638.31550000000004</v>
      </c>
      <c r="E49901" s="6">
        <v>665.48665819999997</v>
      </c>
      <c r="F49901">
        <v>0</v>
      </c>
      <c r="G49901">
        <v>325.88424079999999</v>
      </c>
      <c r="H49901">
        <v>79.95397801</v>
      </c>
      <c r="I49901">
        <v>43077.904861111114</v>
      </c>
      <c r="J49901" t="s">
        <v>19</v>
      </c>
    </row>
    <row r="49902" spans="1:10" x14ac:dyDescent="0.25">
      <c r="A49902">
        <v>95.276700199999993</v>
      </c>
      <c r="B49902">
        <v>118.5559107</v>
      </c>
      <c r="C49902">
        <v>270</v>
      </c>
      <c r="D49902">
        <v>624.26319999999998</v>
      </c>
      <c r="E49902" s="6">
        <v>665.49383780000005</v>
      </c>
      <c r="F49902">
        <v>4.6993073389999998</v>
      </c>
      <c r="G49902">
        <v>325.88705179999999</v>
      </c>
      <c r="H49902">
        <v>79.951396059999993</v>
      </c>
      <c r="I49902">
        <v>43077.904861111114</v>
      </c>
      <c r="J49902" t="s">
        <v>19</v>
      </c>
    </row>
    <row r="49903" spans="1:10" x14ac:dyDescent="0.25">
      <c r="A49903">
        <v>95.069072230000003</v>
      </c>
      <c r="B49903">
        <v>116.8454784</v>
      </c>
      <c r="C49903">
        <v>270</v>
      </c>
      <c r="D49903">
        <v>641.53409999999997</v>
      </c>
      <c r="E49903" s="6">
        <v>665.4974115</v>
      </c>
      <c r="F49903">
        <v>7.0384140000000004</v>
      </c>
      <c r="G49903">
        <v>325.8884511</v>
      </c>
      <c r="H49903">
        <v>79.950110890000005</v>
      </c>
      <c r="I49903">
        <v>43077.904861111114</v>
      </c>
      <c r="J49903" t="s">
        <v>19</v>
      </c>
    </row>
    <row r="49904" spans="1:10" x14ac:dyDescent="0.25">
      <c r="A49904">
        <v>94.653608250000005</v>
      </c>
      <c r="B49904">
        <v>113.4229</v>
      </c>
      <c r="C49904">
        <v>270</v>
      </c>
      <c r="D49904">
        <v>634.98098449999998</v>
      </c>
      <c r="E49904" s="6">
        <v>665.50456240000005</v>
      </c>
      <c r="F49904">
        <v>2.370292965</v>
      </c>
      <c r="G49904">
        <v>325.89125089999999</v>
      </c>
      <c r="H49904">
        <v>79.947539250000005</v>
      </c>
      <c r="I49904">
        <v>43077.904861111114</v>
      </c>
      <c r="J49904" t="s">
        <v>19</v>
      </c>
    </row>
    <row r="49905" spans="1:10" x14ac:dyDescent="0.25">
      <c r="A49905">
        <v>94.442651569999995</v>
      </c>
      <c r="B49905">
        <v>117.55370000000001</v>
      </c>
      <c r="C49905">
        <v>270</v>
      </c>
      <c r="D49905">
        <v>631.65356359999998</v>
      </c>
      <c r="E49905" s="6">
        <v>665.50819339999998</v>
      </c>
      <c r="F49905">
        <v>0</v>
      </c>
      <c r="G49905">
        <v>325.89267260000003</v>
      </c>
      <c r="H49905">
        <v>79.946233460000002</v>
      </c>
      <c r="I49905">
        <v>43077.904861111114</v>
      </c>
      <c r="J49905" t="s">
        <v>19</v>
      </c>
    </row>
    <row r="49906" spans="1:10" x14ac:dyDescent="0.25">
      <c r="A49906">
        <v>94.236583940000003</v>
      </c>
      <c r="B49906">
        <v>113.79640000000001</v>
      </c>
      <c r="C49906">
        <v>270</v>
      </c>
      <c r="D49906">
        <v>628.40325770000004</v>
      </c>
      <c r="E49906" s="6">
        <v>665.51174019999996</v>
      </c>
      <c r="F49906">
        <v>3.153437743</v>
      </c>
      <c r="G49906">
        <v>325.89406129999998</v>
      </c>
      <c r="H49906">
        <v>79.944957950000003</v>
      </c>
      <c r="I49906">
        <v>43077.904861111114</v>
      </c>
      <c r="J49906" t="s">
        <v>19</v>
      </c>
    </row>
    <row r="49907" spans="1:10" x14ac:dyDescent="0.25">
      <c r="A49907">
        <v>94.028851950000004</v>
      </c>
      <c r="B49907">
        <v>119.5752</v>
      </c>
      <c r="C49907">
        <v>270</v>
      </c>
      <c r="D49907">
        <v>625.12670000000003</v>
      </c>
      <c r="E49907" s="6">
        <v>665.51531569999997</v>
      </c>
      <c r="F49907">
        <v>6.3323450000000001</v>
      </c>
      <c r="G49907">
        <v>325.8954612</v>
      </c>
      <c r="H49907">
        <v>79.943672120000002</v>
      </c>
      <c r="I49907">
        <v>43077.904861111114</v>
      </c>
      <c r="J49907" t="s">
        <v>19</v>
      </c>
    </row>
    <row r="49908" spans="1:10" x14ac:dyDescent="0.25">
      <c r="A49908">
        <v>93.81789526</v>
      </c>
      <c r="B49908">
        <v>116.5628531</v>
      </c>
      <c r="C49908">
        <v>270</v>
      </c>
      <c r="D49908">
        <v>646.63679999999999</v>
      </c>
      <c r="E49908" s="6">
        <v>665.51894670000001</v>
      </c>
      <c r="F49908">
        <v>5.7493334039999997</v>
      </c>
      <c r="G49908">
        <v>325.89688280000001</v>
      </c>
      <c r="H49908">
        <v>79.942366340000007</v>
      </c>
      <c r="I49908">
        <v>43077.904861111114</v>
      </c>
      <c r="J49908" t="s">
        <v>19</v>
      </c>
    </row>
    <row r="49909" spans="1:10" x14ac:dyDescent="0.25">
      <c r="A49909">
        <v>93.613387970000005</v>
      </c>
      <c r="B49909">
        <v>113.6426</v>
      </c>
      <c r="C49909">
        <v>270</v>
      </c>
      <c r="D49909">
        <v>642.60724059999995</v>
      </c>
      <c r="E49909" s="6">
        <v>665.52246660000003</v>
      </c>
      <c r="F49909">
        <v>5.1841457120000003</v>
      </c>
      <c r="G49909">
        <v>325.89826099999999</v>
      </c>
      <c r="H49909">
        <v>79.941100480000003</v>
      </c>
      <c r="I49909">
        <v>43077.904861111114</v>
      </c>
      <c r="J49909" t="s">
        <v>19</v>
      </c>
    </row>
    <row r="49910" spans="1:10" x14ac:dyDescent="0.25">
      <c r="A49910">
        <v>93.405760000000001</v>
      </c>
      <c r="B49910">
        <v>115.4369832</v>
      </c>
      <c r="C49910">
        <v>270</v>
      </c>
      <c r="D49910">
        <v>638.51619210000001</v>
      </c>
      <c r="E49910" s="6">
        <v>665.52604029999998</v>
      </c>
      <c r="F49910">
        <v>4.610333528</v>
      </c>
      <c r="G49910">
        <v>325.89966020000003</v>
      </c>
      <c r="H49910">
        <v>79.93981531</v>
      </c>
      <c r="I49910">
        <v>43077.904861111114</v>
      </c>
      <c r="J49910" t="s">
        <v>19</v>
      </c>
    </row>
    <row r="49911" spans="1:10" x14ac:dyDescent="0.25">
      <c r="A49911">
        <v>99.086514600000001</v>
      </c>
      <c r="B49911">
        <v>117.2466491</v>
      </c>
      <c r="C49911">
        <v>270</v>
      </c>
      <c r="D49911">
        <v>634.39030000000002</v>
      </c>
      <c r="E49911" s="6">
        <v>665.52964450000002</v>
      </c>
      <c r="F49911">
        <v>4.031634178</v>
      </c>
      <c r="G49911">
        <v>325.90107139999998</v>
      </c>
      <c r="H49911">
        <v>79.93851918</v>
      </c>
      <c r="I49911">
        <v>43077.904861111114</v>
      </c>
      <c r="J49911" t="s">
        <v>19</v>
      </c>
    </row>
    <row r="49912" spans="1:10" x14ac:dyDescent="0.25">
      <c r="A49912">
        <v>104.8096</v>
      </c>
      <c r="B49912">
        <v>119.0698</v>
      </c>
      <c r="C49912">
        <v>270</v>
      </c>
      <c r="D49912">
        <v>637.88497059999997</v>
      </c>
      <c r="E49912" s="6">
        <v>665.53327539999998</v>
      </c>
      <c r="F49912">
        <v>3.448622582</v>
      </c>
      <c r="G49912">
        <v>325.90249299999999</v>
      </c>
      <c r="H49912">
        <v>79.937213400000005</v>
      </c>
      <c r="I49912">
        <v>43077.904861111114</v>
      </c>
      <c r="J49912" t="s">
        <v>19</v>
      </c>
    </row>
    <row r="49913" spans="1:10" x14ac:dyDescent="0.25">
      <c r="A49913">
        <v>105.0145342</v>
      </c>
      <c r="B49913">
        <v>116.34520000000001</v>
      </c>
      <c r="C49913">
        <v>270</v>
      </c>
      <c r="D49913">
        <v>641.27107860000001</v>
      </c>
      <c r="E49913" s="6">
        <v>665.53679360000001</v>
      </c>
      <c r="F49913">
        <v>2.8837223500000002</v>
      </c>
      <c r="G49913">
        <v>325.90387049999998</v>
      </c>
      <c r="H49913">
        <v>79.935948190000005</v>
      </c>
      <c r="I49913">
        <v>43077.904861111114</v>
      </c>
      <c r="J49913" t="s">
        <v>19</v>
      </c>
    </row>
    <row r="49914" spans="1:10" x14ac:dyDescent="0.25">
      <c r="A49914">
        <v>105.4343104</v>
      </c>
      <c r="B49914">
        <v>118.3454284</v>
      </c>
      <c r="C49914">
        <v>270</v>
      </c>
      <c r="D49914">
        <v>648.20699999999999</v>
      </c>
      <c r="E49914" s="6">
        <v>665.54400009999995</v>
      </c>
      <c r="F49914">
        <v>1.7266111099999999</v>
      </c>
      <c r="G49914">
        <v>325.90669209999999</v>
      </c>
      <c r="H49914">
        <v>79.933356579999995</v>
      </c>
      <c r="I49914">
        <v>43077.904861111114</v>
      </c>
      <c r="J49914" t="s">
        <v>19</v>
      </c>
    </row>
    <row r="49915" spans="1:10" x14ac:dyDescent="0.25">
      <c r="A49915">
        <v>105.8491848</v>
      </c>
      <c r="B49915">
        <v>120.3223</v>
      </c>
      <c r="C49915">
        <v>270</v>
      </c>
      <c r="D49915">
        <v>631.09310000000005</v>
      </c>
      <c r="E49915" s="6">
        <v>665.55112240000005</v>
      </c>
      <c r="F49915">
        <v>0.58301152700000003</v>
      </c>
      <c r="G49915">
        <v>325.90948070000002</v>
      </c>
      <c r="H49915">
        <v>79.930795239999995</v>
      </c>
      <c r="I49915">
        <v>43077.904861111114</v>
      </c>
      <c r="J49915" t="s">
        <v>19</v>
      </c>
    </row>
    <row r="49916" spans="1:10" x14ac:dyDescent="0.25">
      <c r="A49916">
        <v>106.0606894</v>
      </c>
      <c r="B49916">
        <v>111.24760000000001</v>
      </c>
      <c r="C49916">
        <v>270</v>
      </c>
      <c r="D49916">
        <v>634.13677229999996</v>
      </c>
      <c r="E49916" s="6">
        <v>665.55475330000002</v>
      </c>
      <c r="F49916">
        <v>0</v>
      </c>
      <c r="G49916">
        <v>325.9109024</v>
      </c>
      <c r="H49916">
        <v>79.929489459999999</v>
      </c>
      <c r="I49916">
        <v>43077.904861111114</v>
      </c>
      <c r="J49916" t="s">
        <v>19</v>
      </c>
    </row>
    <row r="49917" spans="1:10" x14ac:dyDescent="0.25">
      <c r="A49917">
        <v>106.26729229999999</v>
      </c>
      <c r="B49917">
        <v>114.2562999</v>
      </c>
      <c r="C49917">
        <v>270</v>
      </c>
      <c r="D49917">
        <v>637.10990630000003</v>
      </c>
      <c r="E49917" s="6">
        <v>665.55830019999996</v>
      </c>
      <c r="F49917">
        <v>6.7520860000000003</v>
      </c>
      <c r="G49917">
        <v>325.9122911</v>
      </c>
      <c r="H49917">
        <v>79.928213940000006</v>
      </c>
      <c r="I49917">
        <v>43077.904861111114</v>
      </c>
      <c r="J49917" t="s">
        <v>19</v>
      </c>
    </row>
    <row r="49918" spans="1:10" x14ac:dyDescent="0.25">
      <c r="A49918">
        <v>106.68383540000001</v>
      </c>
      <c r="B49918">
        <v>120.3223</v>
      </c>
      <c r="C49918">
        <v>270</v>
      </c>
      <c r="D49918">
        <v>643.10419999999999</v>
      </c>
      <c r="E49918" s="6">
        <v>665.56545110000002</v>
      </c>
      <c r="F49918">
        <v>3.3760430000000001</v>
      </c>
      <c r="G49918">
        <v>325.9150909</v>
      </c>
      <c r="H49918">
        <v>79.925642300000007</v>
      </c>
      <c r="I49918">
        <v>43077.904861111114</v>
      </c>
      <c r="J49918" t="s">
        <v>19</v>
      </c>
    </row>
    <row r="49919" spans="1:10" x14ac:dyDescent="0.25">
      <c r="A49919">
        <v>107.1003786</v>
      </c>
      <c r="B49919">
        <v>120.6592229</v>
      </c>
      <c r="C49919">
        <v>270</v>
      </c>
      <c r="D49919">
        <v>631.58834460000003</v>
      </c>
      <c r="E49919" s="6">
        <v>665.57260210000004</v>
      </c>
      <c r="F49919">
        <v>0</v>
      </c>
      <c r="G49919">
        <v>325.91789069999999</v>
      </c>
      <c r="H49919">
        <v>79.923070659999993</v>
      </c>
      <c r="I49919">
        <v>43077.904861111114</v>
      </c>
      <c r="J49919" t="s">
        <v>19</v>
      </c>
    </row>
    <row r="49920" spans="1:10" x14ac:dyDescent="0.25">
      <c r="A49920">
        <v>107.3085458</v>
      </c>
      <c r="B49920">
        <v>120.8276</v>
      </c>
      <c r="C49920">
        <v>270</v>
      </c>
      <c r="D49920">
        <v>625.83330000000001</v>
      </c>
      <c r="E49920" s="6">
        <v>665.57617579999999</v>
      </c>
      <c r="F49920">
        <v>6.2287600000000003</v>
      </c>
      <c r="G49920">
        <v>325.91928999999999</v>
      </c>
      <c r="H49920">
        <v>79.921785479999997</v>
      </c>
      <c r="I49920">
        <v>43077.904861111114</v>
      </c>
      <c r="J49920" t="s">
        <v>19</v>
      </c>
    </row>
    <row r="49921" spans="1:10" x14ac:dyDescent="0.25">
      <c r="A49921">
        <v>107.5200504</v>
      </c>
      <c r="B49921">
        <v>119.625691</v>
      </c>
      <c r="C49921">
        <v>270</v>
      </c>
      <c r="D49921">
        <v>641.92660000000001</v>
      </c>
      <c r="E49921" s="6">
        <v>665.57980669999995</v>
      </c>
      <c r="F49921">
        <v>0</v>
      </c>
      <c r="G49921">
        <v>325.9207116</v>
      </c>
      <c r="H49921">
        <v>79.920479700000001</v>
      </c>
      <c r="I49921">
        <v>43077.904861111114</v>
      </c>
      <c r="J49921" t="s">
        <v>19</v>
      </c>
    </row>
    <row r="49922" spans="1:10" x14ac:dyDescent="0.25">
      <c r="A49922">
        <v>107.7267576</v>
      </c>
      <c r="B49922">
        <v>118.4510441</v>
      </c>
      <c r="C49922">
        <v>270</v>
      </c>
      <c r="D49922">
        <v>639.10751879999998</v>
      </c>
      <c r="E49922" s="6">
        <v>665.58335539999996</v>
      </c>
      <c r="F49922">
        <v>7.3264639999999996</v>
      </c>
      <c r="G49922">
        <v>325.922101</v>
      </c>
      <c r="H49922">
        <v>79.919203539999998</v>
      </c>
      <c r="I49922">
        <v>43077.904861111114</v>
      </c>
      <c r="J49922" t="s">
        <v>19</v>
      </c>
    </row>
    <row r="49923" spans="1:10" x14ac:dyDescent="0.25">
      <c r="A49923">
        <v>107.9349249</v>
      </c>
      <c r="B49923">
        <v>117.2681</v>
      </c>
      <c r="C49923">
        <v>270</v>
      </c>
      <c r="D49923">
        <v>636.26852480000002</v>
      </c>
      <c r="E49923" s="6">
        <v>665.58692900000005</v>
      </c>
      <c r="F49923">
        <v>6.7637789169999998</v>
      </c>
      <c r="G49923">
        <v>325.92350019999998</v>
      </c>
      <c r="H49923">
        <v>79.917918360000002</v>
      </c>
      <c r="I49923">
        <v>43077.904861111114</v>
      </c>
      <c r="J49923" t="s">
        <v>19</v>
      </c>
    </row>
    <row r="49924" spans="1:10" x14ac:dyDescent="0.25">
      <c r="A49924">
        <v>108.1431965</v>
      </c>
      <c r="B49924">
        <v>121.4648</v>
      </c>
      <c r="C49924">
        <v>270</v>
      </c>
      <c r="D49924">
        <v>633.42810859999997</v>
      </c>
      <c r="E49924" s="6">
        <v>665.59050449999995</v>
      </c>
      <c r="F49924">
        <v>6.2008119490000002</v>
      </c>
      <c r="G49924">
        <v>325.92490020000002</v>
      </c>
      <c r="H49924">
        <v>79.916632539999995</v>
      </c>
      <c r="I49924">
        <v>43077.905555555553</v>
      </c>
      <c r="J49924" t="s">
        <v>19</v>
      </c>
    </row>
    <row r="49925" spans="1:10" x14ac:dyDescent="0.25">
      <c r="A49925">
        <v>108.3547011</v>
      </c>
      <c r="B49925">
        <v>120.3887787</v>
      </c>
      <c r="C49925">
        <v>270</v>
      </c>
      <c r="D49925">
        <v>630.54359999999997</v>
      </c>
      <c r="E49925" s="6">
        <v>665.59413549999999</v>
      </c>
      <c r="F49925">
        <v>5.629105912</v>
      </c>
      <c r="G49925">
        <v>325.92632179999998</v>
      </c>
      <c r="H49925">
        <v>79.915326759999999</v>
      </c>
      <c r="I49925">
        <v>43077.905555555553</v>
      </c>
      <c r="J49925" t="s">
        <v>19</v>
      </c>
    </row>
    <row r="49926" spans="1:10" x14ac:dyDescent="0.25">
      <c r="A49926">
        <v>108.5597396</v>
      </c>
      <c r="B49926">
        <v>119.3456534</v>
      </c>
      <c r="C49926">
        <v>270</v>
      </c>
      <c r="D49926">
        <v>634.14122299999997</v>
      </c>
      <c r="E49926" s="6">
        <v>665.59765549999997</v>
      </c>
      <c r="F49926">
        <v>5.0748780120000001</v>
      </c>
      <c r="G49926">
        <v>325.92770000000002</v>
      </c>
      <c r="H49926">
        <v>79.914060899999996</v>
      </c>
      <c r="I49926">
        <v>43077.905555555553</v>
      </c>
      <c r="J49926" t="s">
        <v>19</v>
      </c>
    </row>
    <row r="49927" spans="1:10" x14ac:dyDescent="0.25">
      <c r="A49927">
        <v>108.9810801</v>
      </c>
      <c r="B49927">
        <v>117.2021</v>
      </c>
      <c r="C49927">
        <v>270</v>
      </c>
      <c r="D49927">
        <v>641.53409999999997</v>
      </c>
      <c r="E49927" s="6">
        <v>665.60488880000003</v>
      </c>
      <c r="F49927">
        <v>3.9359763820000002</v>
      </c>
      <c r="G49927">
        <v>325.92626749999999</v>
      </c>
      <c r="H49927">
        <v>79.911459640000004</v>
      </c>
      <c r="I49927">
        <v>43077.905555555553</v>
      </c>
      <c r="J49927" t="s">
        <v>19</v>
      </c>
    </row>
    <row r="49928" spans="1:10" x14ac:dyDescent="0.25">
      <c r="A49928">
        <v>109.3943902</v>
      </c>
      <c r="B49928">
        <v>122.8271</v>
      </c>
      <c r="C49928">
        <v>270</v>
      </c>
      <c r="D49928">
        <v>624.76083930000004</v>
      </c>
      <c r="E49928" s="6">
        <v>665.61198420000005</v>
      </c>
      <c r="F49928">
        <v>2.8187815139999999</v>
      </c>
      <c r="G49928">
        <v>325.92486229999997</v>
      </c>
      <c r="H49928">
        <v>79.908907959999993</v>
      </c>
      <c r="I49928">
        <v>43077.905555555553</v>
      </c>
      <c r="J49928" t="s">
        <v>19</v>
      </c>
    </row>
    <row r="49929" spans="1:10" x14ac:dyDescent="0.25">
      <c r="A49929">
        <v>109.6058948</v>
      </c>
      <c r="B49929">
        <v>119.64821379999999</v>
      </c>
      <c r="C49929">
        <v>270</v>
      </c>
      <c r="D49929">
        <v>616.17740000000003</v>
      </c>
      <c r="E49929" s="6">
        <v>665.61561519999998</v>
      </c>
      <c r="F49929">
        <v>2.2470754770000001</v>
      </c>
      <c r="G49929">
        <v>325.92414330000003</v>
      </c>
      <c r="H49929">
        <v>79.907602179999998</v>
      </c>
      <c r="I49929">
        <v>43077.905555555553</v>
      </c>
      <c r="J49929" t="s">
        <v>19</v>
      </c>
    </row>
    <row r="49930" spans="1:10" x14ac:dyDescent="0.25">
      <c r="A49930">
        <v>109.81249769999999</v>
      </c>
      <c r="B49930">
        <v>116.54300000000001</v>
      </c>
      <c r="C49930">
        <v>270</v>
      </c>
      <c r="D49930">
        <v>623.48797669999999</v>
      </c>
      <c r="E49930" s="6">
        <v>665.61916199999996</v>
      </c>
      <c r="F49930">
        <v>1.6886190190000001</v>
      </c>
      <c r="G49930">
        <v>325.9234409</v>
      </c>
      <c r="H49930">
        <v>79.906326660000005</v>
      </c>
      <c r="I49930">
        <v>43077.905555555553</v>
      </c>
      <c r="J49930" t="s">
        <v>19</v>
      </c>
    </row>
    <row r="49931" spans="1:10" x14ac:dyDescent="0.25">
      <c r="A49931">
        <v>110.0207693</v>
      </c>
      <c r="B49931">
        <v>119.8679929</v>
      </c>
      <c r="C49931">
        <v>270</v>
      </c>
      <c r="D49931">
        <v>630.85760000000005</v>
      </c>
      <c r="E49931" s="6">
        <v>665.62273749999997</v>
      </c>
      <c r="F49931">
        <v>1.1256519840000001</v>
      </c>
      <c r="G49931">
        <v>325.92273280000001</v>
      </c>
      <c r="H49931">
        <v>79.905040839999998</v>
      </c>
      <c r="I49931">
        <v>43077.905555555553</v>
      </c>
      <c r="J49931" t="s">
        <v>19</v>
      </c>
    </row>
    <row r="49932" spans="1:10" x14ac:dyDescent="0.25">
      <c r="A49932">
        <v>110.2322739</v>
      </c>
      <c r="B49932">
        <v>123.24460000000001</v>
      </c>
      <c r="C49932">
        <v>270</v>
      </c>
      <c r="D49932">
        <v>626.42083700000001</v>
      </c>
      <c r="E49932" s="6">
        <v>665.62636850000001</v>
      </c>
      <c r="F49932">
        <v>0.55394594699999999</v>
      </c>
      <c r="G49932">
        <v>325.92201369999998</v>
      </c>
      <c r="H49932">
        <v>79.903735060000002</v>
      </c>
      <c r="I49932">
        <v>43077.905555555553</v>
      </c>
      <c r="J49932" t="s">
        <v>19</v>
      </c>
    </row>
    <row r="49933" spans="1:10" x14ac:dyDescent="0.25">
      <c r="A49933">
        <v>110.43720810000001</v>
      </c>
      <c r="B49933">
        <v>122.4568238</v>
      </c>
      <c r="C49933">
        <v>270</v>
      </c>
      <c r="D49933">
        <v>622.12190229999999</v>
      </c>
      <c r="E49933" s="6">
        <v>665.62988670000004</v>
      </c>
      <c r="F49933">
        <v>0</v>
      </c>
      <c r="G49933">
        <v>325.92131699999999</v>
      </c>
      <c r="H49933">
        <v>79.902469839999995</v>
      </c>
      <c r="I49933">
        <v>43077.905555555553</v>
      </c>
      <c r="J49933" t="s">
        <v>19</v>
      </c>
    </row>
    <row r="49934" spans="1:10" x14ac:dyDescent="0.25">
      <c r="A49934">
        <v>110.8553156</v>
      </c>
      <c r="B49934">
        <v>120.8496</v>
      </c>
      <c r="C49934">
        <v>270</v>
      </c>
      <c r="D49934">
        <v>613.35119999999995</v>
      </c>
      <c r="E49934" s="6">
        <v>665.63706449999995</v>
      </c>
      <c r="F49934">
        <v>6.5396789999999996</v>
      </c>
      <c r="G49934">
        <v>325.9198955</v>
      </c>
      <c r="H49934">
        <v>79.899888540000006</v>
      </c>
      <c r="I49934">
        <v>43077.905555555553</v>
      </c>
      <c r="J49934" t="s">
        <v>19</v>
      </c>
    </row>
    <row r="49935" spans="1:10" x14ac:dyDescent="0.25">
      <c r="A49935">
        <v>111.06358710000001</v>
      </c>
      <c r="B49935">
        <v>119.67078859999999</v>
      </c>
      <c r="C49935">
        <v>270</v>
      </c>
      <c r="D49935">
        <v>629.13049999999998</v>
      </c>
      <c r="E49935" s="6">
        <v>665.6406399</v>
      </c>
      <c r="F49935">
        <v>4.3597859999999997</v>
      </c>
      <c r="G49935">
        <v>325.9191874</v>
      </c>
      <c r="H49935">
        <v>79.89860272</v>
      </c>
      <c r="I49935">
        <v>43077.905555555553</v>
      </c>
      <c r="J49935" t="s">
        <v>19</v>
      </c>
    </row>
    <row r="49936" spans="1:10" x14ac:dyDescent="0.25">
      <c r="A49936">
        <v>111.4801302</v>
      </c>
      <c r="B49936">
        <v>117.31316579999999</v>
      </c>
      <c r="C49936">
        <v>270</v>
      </c>
      <c r="D49936">
        <v>639.57150000000001</v>
      </c>
      <c r="E49936" s="6">
        <v>665.64779090000002</v>
      </c>
      <c r="F49936">
        <v>0</v>
      </c>
      <c r="G49936">
        <v>325.9177712</v>
      </c>
      <c r="H49936">
        <v>79.89603108</v>
      </c>
      <c r="I49936">
        <v>43077.905555555553</v>
      </c>
      <c r="J49936" t="s">
        <v>19</v>
      </c>
    </row>
    <row r="49937" spans="1:10" x14ac:dyDescent="0.25">
      <c r="A49937">
        <v>111.6899662</v>
      </c>
      <c r="B49937">
        <v>116.1255</v>
      </c>
      <c r="C49937">
        <v>270</v>
      </c>
      <c r="D49937">
        <v>642.09618149999994</v>
      </c>
      <c r="E49937" s="6">
        <v>665.65139320000003</v>
      </c>
      <c r="F49937">
        <v>6.3377100000000004</v>
      </c>
      <c r="G49937">
        <v>325.91705780000001</v>
      </c>
      <c r="H49937">
        <v>79.894735600000004</v>
      </c>
      <c r="I49937">
        <v>43077.905555555553</v>
      </c>
      <c r="J49937" t="s">
        <v>19</v>
      </c>
    </row>
    <row r="49938" spans="1:10" x14ac:dyDescent="0.25">
      <c r="A49938">
        <v>111.8982377</v>
      </c>
      <c r="B49938">
        <v>119.90479999999999</v>
      </c>
      <c r="C49938">
        <v>270</v>
      </c>
      <c r="D49938">
        <v>644.60204080000005</v>
      </c>
      <c r="E49938" s="6">
        <v>665.65496870000004</v>
      </c>
      <c r="F49938">
        <v>7.0884446929999996</v>
      </c>
      <c r="G49938">
        <v>325.91634970000001</v>
      </c>
      <c r="H49938">
        <v>79.893449779999997</v>
      </c>
      <c r="I49938">
        <v>43077.905555555553</v>
      </c>
      <c r="J49938" t="s">
        <v>19</v>
      </c>
    </row>
    <row r="49939" spans="1:10" x14ac:dyDescent="0.25">
      <c r="A49939">
        <v>112.3180139</v>
      </c>
      <c r="B49939">
        <v>118.1330608</v>
      </c>
      <c r="C49939">
        <v>270</v>
      </c>
      <c r="D49939">
        <v>649.6526586</v>
      </c>
      <c r="E49939" s="6">
        <v>665.66217519999998</v>
      </c>
      <c r="F49939">
        <v>8.6015680000000003</v>
      </c>
      <c r="G49939">
        <v>325.91492260000001</v>
      </c>
      <c r="H49939">
        <v>79.890858179999995</v>
      </c>
      <c r="I49939">
        <v>43077.905555555553</v>
      </c>
      <c r="J49939" t="s">
        <v>19</v>
      </c>
    </row>
    <row r="49940" spans="1:10" x14ac:dyDescent="0.25">
      <c r="A49940">
        <v>112.52294809999999</v>
      </c>
      <c r="B49940">
        <v>117.2681</v>
      </c>
      <c r="C49940">
        <v>270</v>
      </c>
      <c r="D49940">
        <v>652.11836370000003</v>
      </c>
      <c r="E49940" s="6">
        <v>665.66569330000004</v>
      </c>
      <c r="F49940">
        <v>6.905933922</v>
      </c>
      <c r="G49940">
        <v>325.9142258</v>
      </c>
      <c r="H49940">
        <v>79.889592960000002</v>
      </c>
      <c r="I49940">
        <v>43077.905555555553</v>
      </c>
      <c r="J49940" t="s">
        <v>19</v>
      </c>
    </row>
    <row r="49941" spans="1:10" x14ac:dyDescent="0.25">
      <c r="A49941">
        <v>112.73288839999999</v>
      </c>
      <c r="B49941">
        <v>117.74135630000001</v>
      </c>
      <c r="C49941">
        <v>270</v>
      </c>
      <c r="D49941">
        <v>654.64430000000004</v>
      </c>
      <c r="E49941" s="6">
        <v>665.66929749999997</v>
      </c>
      <c r="F49941">
        <v>5.1688796889999997</v>
      </c>
      <c r="G49941">
        <v>325.91351209999999</v>
      </c>
      <c r="H49941">
        <v>79.888296839999995</v>
      </c>
      <c r="I49941">
        <v>43077.905555555553</v>
      </c>
      <c r="J49941" t="s">
        <v>19</v>
      </c>
    </row>
    <row r="49942" spans="1:10" x14ac:dyDescent="0.25">
      <c r="A49942">
        <v>113.1493272</v>
      </c>
      <c r="B49942">
        <v>118.68011060000001</v>
      </c>
      <c r="C49942">
        <v>270</v>
      </c>
      <c r="D49942">
        <v>627.40350000000001</v>
      </c>
      <c r="E49942" s="6">
        <v>665.67644659999996</v>
      </c>
      <c r="F49942">
        <v>1.723247515</v>
      </c>
      <c r="G49942">
        <v>325.91209629999997</v>
      </c>
      <c r="H49942">
        <v>79.885725840000006</v>
      </c>
      <c r="I49942">
        <v>43077.905555555553</v>
      </c>
      <c r="J49942" t="s">
        <v>19</v>
      </c>
    </row>
    <row r="49943" spans="1:10" x14ac:dyDescent="0.25">
      <c r="A49943">
        <v>113.35759880000001</v>
      </c>
      <c r="B49943">
        <v>119.1496053</v>
      </c>
      <c r="C49943">
        <v>270</v>
      </c>
      <c r="D49943">
        <v>638.19775000000004</v>
      </c>
      <c r="E49943" s="6">
        <v>665.68002209999997</v>
      </c>
      <c r="F49943">
        <v>0</v>
      </c>
      <c r="G49943">
        <v>325.91138819999998</v>
      </c>
      <c r="H49943">
        <v>79.88444002</v>
      </c>
      <c r="I49943">
        <v>43077.905555555553</v>
      </c>
      <c r="J49943" t="s">
        <v>19</v>
      </c>
    </row>
    <row r="49944" spans="1:10" x14ac:dyDescent="0.25">
      <c r="A49944">
        <v>113.5658703</v>
      </c>
      <c r="B49944">
        <v>119.6191</v>
      </c>
      <c r="C49944">
        <v>270</v>
      </c>
      <c r="D49944">
        <v>648.99199999999996</v>
      </c>
      <c r="E49944" s="6">
        <v>665.68359759999998</v>
      </c>
      <c r="F49944">
        <v>3.7687139599999999</v>
      </c>
      <c r="G49944">
        <v>325.91068009999998</v>
      </c>
      <c r="H49944">
        <v>79.883154200000007</v>
      </c>
      <c r="I49944">
        <v>43077.905555555553</v>
      </c>
      <c r="J49944" t="s">
        <v>19</v>
      </c>
    </row>
    <row r="49945" spans="1:10" x14ac:dyDescent="0.25">
      <c r="A49945">
        <v>113.7773749</v>
      </c>
      <c r="B49945">
        <v>123.1567</v>
      </c>
      <c r="C49945">
        <v>270</v>
      </c>
      <c r="D49945">
        <v>643.83964309999999</v>
      </c>
      <c r="E49945" s="6">
        <v>665.68722849999995</v>
      </c>
      <c r="F49945">
        <v>7.5959310000000002</v>
      </c>
      <c r="G49945">
        <v>325.90996100000001</v>
      </c>
      <c r="H49945">
        <v>79.881848419999997</v>
      </c>
      <c r="I49945">
        <v>43077.905555555553</v>
      </c>
      <c r="J49945" t="s">
        <v>19</v>
      </c>
    </row>
    <row r="49946" spans="1:10" x14ac:dyDescent="0.25">
      <c r="A49946">
        <v>114.4005209</v>
      </c>
      <c r="B49946">
        <v>118.9407526</v>
      </c>
      <c r="C49946">
        <v>270</v>
      </c>
      <c r="D49946">
        <v>628.65949999999998</v>
      </c>
      <c r="E49946" s="6">
        <v>665.69792629999995</v>
      </c>
      <c r="F49946">
        <v>1.924846796</v>
      </c>
      <c r="G49946">
        <v>325.90784239999999</v>
      </c>
      <c r="H49946">
        <v>79.878001260000005</v>
      </c>
      <c r="I49946">
        <v>43077.90625</v>
      </c>
      <c r="J49946" t="s">
        <v>19</v>
      </c>
    </row>
    <row r="49947" spans="1:10" x14ac:dyDescent="0.25">
      <c r="A49947">
        <v>114.6120256</v>
      </c>
      <c r="B49947">
        <v>117.5098</v>
      </c>
      <c r="C49947">
        <v>270</v>
      </c>
      <c r="D49947">
        <v>634.64409460000002</v>
      </c>
      <c r="E49947" s="6">
        <v>665.70155729999999</v>
      </c>
      <c r="F49947">
        <v>0</v>
      </c>
      <c r="G49947">
        <v>325.90712339999999</v>
      </c>
      <c r="H49947">
        <v>79.876695470000001</v>
      </c>
      <c r="I49947">
        <v>43077.90625</v>
      </c>
      <c r="J49947" t="s">
        <v>19</v>
      </c>
    </row>
    <row r="49948" spans="1:10" x14ac:dyDescent="0.25">
      <c r="A49948">
        <v>114.81862839999999</v>
      </c>
      <c r="B49948">
        <v>122.23390000000001</v>
      </c>
      <c r="C49948">
        <v>270</v>
      </c>
      <c r="D49948">
        <v>640.48999240000001</v>
      </c>
      <c r="E49948" s="6">
        <v>665.70510409999997</v>
      </c>
      <c r="F49948">
        <v>3.4084758040000001</v>
      </c>
      <c r="G49948">
        <v>325.9064209</v>
      </c>
      <c r="H49948">
        <v>79.875419960000002</v>
      </c>
      <c r="I49948">
        <v>43077.90625</v>
      </c>
      <c r="J49948" t="s">
        <v>19</v>
      </c>
    </row>
    <row r="49949" spans="1:10" x14ac:dyDescent="0.25">
      <c r="A49949">
        <v>115.0269</v>
      </c>
      <c r="B49949">
        <v>105.5127</v>
      </c>
      <c r="C49949">
        <v>270</v>
      </c>
      <c r="D49949">
        <v>646.38310609999996</v>
      </c>
      <c r="E49949" s="6">
        <v>665.70867959999998</v>
      </c>
      <c r="F49949">
        <v>6.844481</v>
      </c>
      <c r="G49949">
        <v>325.90571290000003</v>
      </c>
      <c r="H49949">
        <v>79.874134130000002</v>
      </c>
      <c r="I49949">
        <v>43077.90625</v>
      </c>
      <c r="J49949" t="s">
        <v>19</v>
      </c>
    </row>
    <row r="49950" spans="1:10" x14ac:dyDescent="0.25">
      <c r="A49950">
        <v>114.76125020000001</v>
      </c>
      <c r="B49950">
        <v>114.126</v>
      </c>
      <c r="C49950">
        <v>270</v>
      </c>
      <c r="D49950">
        <v>652.36770000000001</v>
      </c>
      <c r="E49950" s="6">
        <v>665.71231060000002</v>
      </c>
      <c r="F49950">
        <v>0</v>
      </c>
      <c r="G49950">
        <v>325.9049938</v>
      </c>
      <c r="H49950">
        <v>79.872828350000006</v>
      </c>
      <c r="I49950">
        <v>43077.90625</v>
      </c>
      <c r="J49950" t="s">
        <v>19</v>
      </c>
    </row>
    <row r="49951" spans="1:10" x14ac:dyDescent="0.25">
      <c r="A49951">
        <v>114.5038528</v>
      </c>
      <c r="B49951">
        <v>111.79689999999999</v>
      </c>
      <c r="C49951">
        <v>270</v>
      </c>
      <c r="D49951">
        <v>618.21839999999997</v>
      </c>
      <c r="E49951" s="6">
        <v>665.71582880000005</v>
      </c>
      <c r="F49951">
        <v>6.6480449999999998</v>
      </c>
      <c r="G49951">
        <v>325.90429699999999</v>
      </c>
      <c r="H49951">
        <v>79.871563140000006</v>
      </c>
      <c r="I49951">
        <v>43077.90625</v>
      </c>
      <c r="J49951" t="s">
        <v>19</v>
      </c>
    </row>
    <row r="49952" spans="1:10" x14ac:dyDescent="0.25">
      <c r="A49952">
        <v>114.2422638</v>
      </c>
      <c r="B49952">
        <v>116.7898963</v>
      </c>
      <c r="C49952">
        <v>270</v>
      </c>
      <c r="D49952">
        <v>632.34910000000002</v>
      </c>
      <c r="E49952" s="6">
        <v>665.71940419999999</v>
      </c>
      <c r="F49952">
        <v>5.9106042560000001</v>
      </c>
      <c r="G49952">
        <v>325.90358900000001</v>
      </c>
      <c r="H49952">
        <v>79.87027732</v>
      </c>
      <c r="I49952">
        <v>43077.90625</v>
      </c>
      <c r="J49952" t="s">
        <v>19</v>
      </c>
    </row>
    <row r="49953" spans="1:10" x14ac:dyDescent="0.25">
      <c r="A49953">
        <v>113.976614</v>
      </c>
      <c r="B49953">
        <v>121.8604</v>
      </c>
      <c r="C49953">
        <v>270</v>
      </c>
      <c r="D49953">
        <v>625.7966725</v>
      </c>
      <c r="E49953" s="6">
        <v>665.72303520000003</v>
      </c>
      <c r="F49953">
        <v>5.1617160469999996</v>
      </c>
      <c r="G49953">
        <v>325.90286989999998</v>
      </c>
      <c r="H49953">
        <v>79.868971529999996</v>
      </c>
      <c r="I49953">
        <v>43077.90625</v>
      </c>
      <c r="J49953" t="s">
        <v>19</v>
      </c>
    </row>
    <row r="49954" spans="1:10" x14ac:dyDescent="0.25">
      <c r="A49954">
        <v>113.7171207</v>
      </c>
      <c r="B49954">
        <v>117.6416</v>
      </c>
      <c r="C49954">
        <v>270</v>
      </c>
      <c r="D49954">
        <v>619.39610000000005</v>
      </c>
      <c r="E49954" s="6">
        <v>665.72658200000001</v>
      </c>
      <c r="F49954">
        <v>4.4301836159999999</v>
      </c>
      <c r="G49954">
        <v>325.90216750000002</v>
      </c>
      <c r="H49954">
        <v>79.867696019999997</v>
      </c>
      <c r="I49954">
        <v>43077.90625</v>
      </c>
      <c r="J49954" t="s">
        <v>19</v>
      </c>
    </row>
    <row r="49955" spans="1:10" x14ac:dyDescent="0.25">
      <c r="A49955">
        <v>113.4555316</v>
      </c>
      <c r="B49955">
        <v>118.1604621</v>
      </c>
      <c r="C49955">
        <v>270</v>
      </c>
      <c r="D49955">
        <v>638.08000000000004</v>
      </c>
      <c r="E49955" s="6">
        <v>665.73015750000002</v>
      </c>
      <c r="F49955">
        <v>3.6927428720000002</v>
      </c>
      <c r="G49955">
        <v>325.90145940000002</v>
      </c>
      <c r="H49955">
        <v>79.866410200000004</v>
      </c>
      <c r="I49955">
        <v>43077.90625</v>
      </c>
      <c r="J49955" t="s">
        <v>19</v>
      </c>
    </row>
    <row r="49956" spans="1:10" x14ac:dyDescent="0.25">
      <c r="A49956">
        <v>112.9323535</v>
      </c>
      <c r="B49956">
        <v>119.19818619999999</v>
      </c>
      <c r="C49956">
        <v>270</v>
      </c>
      <c r="D49956">
        <v>626.30430000000001</v>
      </c>
      <c r="E49956" s="6">
        <v>665.73730850000004</v>
      </c>
      <c r="F49956">
        <v>2.2178613839999999</v>
      </c>
      <c r="G49956">
        <v>325.90004320000003</v>
      </c>
      <c r="H49956">
        <v>79.863838549999997</v>
      </c>
      <c r="I49956">
        <v>43077.90625</v>
      </c>
      <c r="J49956" t="s">
        <v>19</v>
      </c>
    </row>
    <row r="49957" spans="1:10" x14ac:dyDescent="0.25">
      <c r="A49957">
        <v>112.66473879999999</v>
      </c>
      <c r="B49957">
        <v>119.729</v>
      </c>
      <c r="C49957">
        <v>270</v>
      </c>
      <c r="D49957">
        <v>630.33658869999999</v>
      </c>
      <c r="E49957" s="6">
        <v>665.74096629999997</v>
      </c>
      <c r="F49957">
        <v>1.4634340219999999</v>
      </c>
      <c r="G49957">
        <v>325.8993188</v>
      </c>
      <c r="H49957">
        <v>79.862523109999998</v>
      </c>
      <c r="I49957">
        <v>43077.90625</v>
      </c>
      <c r="J49957" t="s">
        <v>19</v>
      </c>
    </row>
    <row r="49958" spans="1:10" x14ac:dyDescent="0.25">
      <c r="A49958">
        <v>112.40721050000001</v>
      </c>
      <c r="B49958">
        <v>130.51759999999999</v>
      </c>
      <c r="C49958">
        <v>270</v>
      </c>
      <c r="D49958">
        <v>634.216902</v>
      </c>
      <c r="E49958" s="6">
        <v>665.74448629999995</v>
      </c>
      <c r="F49958">
        <v>0.73744074400000004</v>
      </c>
      <c r="G49958">
        <v>325.89862169999998</v>
      </c>
      <c r="H49958">
        <v>79.861257249999994</v>
      </c>
      <c r="I49958">
        <v>43077.90625</v>
      </c>
      <c r="J49958" t="s">
        <v>19</v>
      </c>
    </row>
    <row r="49959" spans="1:10" x14ac:dyDescent="0.25">
      <c r="A49959">
        <v>112.1456214</v>
      </c>
      <c r="B49959">
        <v>126.7450035</v>
      </c>
      <c r="C49959">
        <v>270</v>
      </c>
      <c r="D49959">
        <v>638.15840000000003</v>
      </c>
      <c r="E49959" s="6">
        <v>665.74806179999996</v>
      </c>
      <c r="F49959">
        <v>0</v>
      </c>
      <c r="G49959">
        <v>325.89791359999998</v>
      </c>
      <c r="H49959">
        <v>79.859971430000002</v>
      </c>
      <c r="I49959">
        <v>43077.90625</v>
      </c>
      <c r="J49959" t="s">
        <v>19</v>
      </c>
    </row>
    <row r="49960" spans="1:10" x14ac:dyDescent="0.25">
      <c r="A49960">
        <v>111.8799716</v>
      </c>
      <c r="B49960">
        <v>122.91384410000001</v>
      </c>
      <c r="C49960">
        <v>270</v>
      </c>
      <c r="D49960">
        <v>634.08027800000002</v>
      </c>
      <c r="E49960" s="6">
        <v>665.75169270000004</v>
      </c>
      <c r="F49960">
        <v>6.3289900000000001</v>
      </c>
      <c r="G49960">
        <v>325.89719459999998</v>
      </c>
      <c r="H49960">
        <v>79.858665650000006</v>
      </c>
      <c r="I49960">
        <v>43077.90625</v>
      </c>
      <c r="J49960" t="s">
        <v>19</v>
      </c>
    </row>
    <row r="49961" spans="1:10" x14ac:dyDescent="0.25">
      <c r="A49961">
        <v>111.6225743</v>
      </c>
      <c r="B49961">
        <v>119.2017</v>
      </c>
      <c r="C49961">
        <v>270</v>
      </c>
      <c r="D49961">
        <v>630.12884320000001</v>
      </c>
      <c r="E49961" s="6">
        <v>665.75521089999995</v>
      </c>
      <c r="F49961">
        <v>7.332201016</v>
      </c>
      <c r="G49961">
        <v>325.89649780000002</v>
      </c>
      <c r="H49961">
        <v>79.857400429999998</v>
      </c>
      <c r="I49961">
        <v>43077.90625</v>
      </c>
      <c r="J49961" t="s">
        <v>19</v>
      </c>
    </row>
    <row r="49962" spans="1:10" x14ac:dyDescent="0.25">
      <c r="A49962">
        <v>111.3588893</v>
      </c>
      <c r="B49962">
        <v>118.8756156</v>
      </c>
      <c r="C49962">
        <v>270</v>
      </c>
      <c r="D49962">
        <v>626.08088450000002</v>
      </c>
      <c r="E49962" s="6">
        <v>665.75881500000003</v>
      </c>
      <c r="F49962">
        <v>8.3599180000000004</v>
      </c>
      <c r="G49962">
        <v>325.89578410000001</v>
      </c>
      <c r="H49962">
        <v>79.856104310000006</v>
      </c>
      <c r="I49962">
        <v>43077.90625</v>
      </c>
      <c r="J49962" t="s">
        <v>19</v>
      </c>
    </row>
    <row r="49963" spans="1:10" x14ac:dyDescent="0.25">
      <c r="A49963">
        <v>111.09730020000001</v>
      </c>
      <c r="B49963">
        <v>118.5521231</v>
      </c>
      <c r="C49963">
        <v>270</v>
      </c>
      <c r="D49963">
        <v>622.06510000000003</v>
      </c>
      <c r="E49963" s="6">
        <v>665.76239050000004</v>
      </c>
      <c r="F49963">
        <v>6.9682242690000002</v>
      </c>
      <c r="G49963">
        <v>325.89507600000002</v>
      </c>
      <c r="H49963">
        <v>79.85481849</v>
      </c>
      <c r="I49963">
        <v>43077.90625</v>
      </c>
      <c r="J49963" t="s">
        <v>19</v>
      </c>
    </row>
    <row r="49964" spans="1:10" x14ac:dyDescent="0.25">
      <c r="A49964">
        <v>110.8316504</v>
      </c>
      <c r="B49964">
        <v>118.2236089</v>
      </c>
      <c r="C49964">
        <v>270</v>
      </c>
      <c r="D49964">
        <v>639.72850000000005</v>
      </c>
      <c r="E49964" s="6">
        <v>665.76602149999997</v>
      </c>
      <c r="F49964">
        <v>5.5549271190000002</v>
      </c>
      <c r="G49964">
        <v>325.89435689999999</v>
      </c>
      <c r="H49964">
        <v>79.853512710000004</v>
      </c>
      <c r="I49964">
        <v>43077.90625</v>
      </c>
      <c r="J49964" t="s">
        <v>19</v>
      </c>
    </row>
    <row r="49965" spans="1:10" x14ac:dyDescent="0.25">
      <c r="A49965">
        <v>110.57425310000001</v>
      </c>
      <c r="B49965">
        <v>117.9053</v>
      </c>
      <c r="C49965">
        <v>270</v>
      </c>
      <c r="D49965">
        <v>645.19621859999995</v>
      </c>
      <c r="E49965" s="6">
        <v>665.7695397</v>
      </c>
      <c r="F49965">
        <v>4.1855341480000003</v>
      </c>
      <c r="G49965">
        <v>325.8936602</v>
      </c>
      <c r="H49965">
        <v>79.852247489999996</v>
      </c>
      <c r="I49965">
        <v>43077.90625</v>
      </c>
      <c r="J49965" t="s">
        <v>19</v>
      </c>
    </row>
    <row r="49966" spans="1:10" x14ac:dyDescent="0.25">
      <c r="A49966">
        <v>110.3105681</v>
      </c>
      <c r="B49966">
        <v>122.937</v>
      </c>
      <c r="C49966">
        <v>270</v>
      </c>
      <c r="D49966">
        <v>650.79750000000001</v>
      </c>
      <c r="E49966" s="6">
        <v>665.77314379999996</v>
      </c>
      <c r="F49966">
        <v>2.7826902869999999</v>
      </c>
      <c r="G49966">
        <v>325.89294640000003</v>
      </c>
      <c r="H49966">
        <v>79.850951370000004</v>
      </c>
      <c r="I49966">
        <v>43077.90625</v>
      </c>
      <c r="J49966" t="s">
        <v>19</v>
      </c>
    </row>
    <row r="49967" spans="1:10" x14ac:dyDescent="0.25">
      <c r="A49967">
        <v>109.787521</v>
      </c>
      <c r="B49967">
        <v>122.4304321</v>
      </c>
      <c r="C49967">
        <v>270</v>
      </c>
      <c r="D49967">
        <v>643.40850780000005</v>
      </c>
      <c r="E49967" s="6">
        <v>665.78029300000003</v>
      </c>
      <c r="F49967">
        <v>0</v>
      </c>
      <c r="G49967">
        <v>325.89153060000001</v>
      </c>
      <c r="H49967">
        <v>79.848380370000001</v>
      </c>
      <c r="I49967">
        <v>43077.90625</v>
      </c>
      <c r="J49967" t="s">
        <v>19</v>
      </c>
    </row>
    <row r="49968" spans="1:10" x14ac:dyDescent="0.25">
      <c r="A49968">
        <v>109.5259319</v>
      </c>
      <c r="B49968">
        <v>122.1770848</v>
      </c>
      <c r="C49968">
        <v>270</v>
      </c>
      <c r="D49968">
        <v>639.7130866</v>
      </c>
      <c r="E49968" s="6">
        <v>665.78386839999996</v>
      </c>
      <c r="F49968">
        <v>6.7427809999999999</v>
      </c>
      <c r="G49968">
        <v>325.89082250000001</v>
      </c>
      <c r="H49968">
        <v>79.847094549999994</v>
      </c>
      <c r="I49968">
        <v>43077.90625</v>
      </c>
      <c r="J49968" t="s">
        <v>19</v>
      </c>
    </row>
    <row r="49969" spans="1:10" x14ac:dyDescent="0.25">
      <c r="A49969">
        <v>109.2602821</v>
      </c>
      <c r="B49969">
        <v>121.91980460000001</v>
      </c>
      <c r="C49969">
        <v>270</v>
      </c>
      <c r="D49969">
        <v>635.96029999999996</v>
      </c>
      <c r="E49969" s="6">
        <v>665.7874994</v>
      </c>
      <c r="F49969">
        <v>3.3190552119999999</v>
      </c>
      <c r="G49969">
        <v>325.89010339999999</v>
      </c>
      <c r="H49969">
        <v>79.845788769999999</v>
      </c>
      <c r="I49969">
        <v>43077.90625</v>
      </c>
      <c r="J49969" t="s">
        <v>19</v>
      </c>
    </row>
    <row r="49970" spans="1:10" x14ac:dyDescent="0.25">
      <c r="A49970">
        <v>109.0027537</v>
      </c>
      <c r="B49970">
        <v>121.67039010000001</v>
      </c>
      <c r="C49970">
        <v>270</v>
      </c>
      <c r="D49970">
        <v>641.8964039</v>
      </c>
      <c r="E49970" s="6">
        <v>665.79101939999998</v>
      </c>
      <c r="F49970">
        <v>0</v>
      </c>
      <c r="G49970">
        <v>325.88940639999998</v>
      </c>
      <c r="H49970">
        <v>79.844522909999995</v>
      </c>
      <c r="I49970">
        <v>43077.90625</v>
      </c>
      <c r="J49970" t="s">
        <v>19</v>
      </c>
    </row>
    <row r="49971" spans="1:10" x14ac:dyDescent="0.25">
      <c r="A49971">
        <v>108.9456416</v>
      </c>
      <c r="B49971">
        <v>121.6150774</v>
      </c>
      <c r="C49971">
        <v>270</v>
      </c>
      <c r="D49971">
        <v>643.21285460000001</v>
      </c>
      <c r="E49971" s="6">
        <v>665.79179999999997</v>
      </c>
      <c r="F49971">
        <v>0.47484273500000002</v>
      </c>
      <c r="G49971">
        <v>325.88925180000001</v>
      </c>
      <c r="H49971">
        <v>79.844242179999995</v>
      </c>
      <c r="I49971">
        <v>43077.90625</v>
      </c>
      <c r="J49971" t="s">
        <v>19</v>
      </c>
    </row>
    <row r="49972" spans="1:10" x14ac:dyDescent="0.25">
      <c r="A49972">
        <v>108.73919979999999</v>
      </c>
      <c r="B49972">
        <v>121.4151397</v>
      </c>
      <c r="C49972">
        <v>270</v>
      </c>
      <c r="D49972">
        <v>647.97140000000002</v>
      </c>
      <c r="E49972" s="6">
        <v>665.79238910000004</v>
      </c>
      <c r="F49972">
        <v>2.191246295</v>
      </c>
      <c r="G49972">
        <v>325.88869299999999</v>
      </c>
      <c r="H49972">
        <v>79.843227429999999</v>
      </c>
      <c r="I49972">
        <v>43077.90625</v>
      </c>
      <c r="J49972" t="s">
        <v>19</v>
      </c>
    </row>
    <row r="49973" spans="1:10" x14ac:dyDescent="0.25">
      <c r="A49973">
        <v>108.2160216</v>
      </c>
      <c r="B49973">
        <v>120.908445</v>
      </c>
      <c r="C49973">
        <v>270</v>
      </c>
      <c r="D49973">
        <v>635.64620000000002</v>
      </c>
      <c r="E49973" s="6">
        <v>665.79388200000005</v>
      </c>
      <c r="F49973">
        <v>6.5410659999999998</v>
      </c>
      <c r="G49973">
        <v>325.8872768</v>
      </c>
      <c r="H49973">
        <v>79.84065579</v>
      </c>
      <c r="I49973">
        <v>43077.90625</v>
      </c>
      <c r="J49973" t="s">
        <v>19</v>
      </c>
    </row>
    <row r="49974" spans="1:10" x14ac:dyDescent="0.25">
      <c r="A49974">
        <v>107.95456350000001</v>
      </c>
      <c r="B49974">
        <v>120.6552245</v>
      </c>
      <c r="C49974">
        <v>270</v>
      </c>
      <c r="D49974">
        <v>620.65210000000002</v>
      </c>
      <c r="E49974" s="6">
        <v>665.79462809999995</v>
      </c>
      <c r="F49974">
        <v>5.8882349569999999</v>
      </c>
      <c r="G49974">
        <v>325.88656909999997</v>
      </c>
      <c r="H49974">
        <v>79.839370610000003</v>
      </c>
      <c r="I49974">
        <v>43077.906944444447</v>
      </c>
      <c r="J49974" t="s">
        <v>19</v>
      </c>
    </row>
    <row r="49975" spans="1:10" x14ac:dyDescent="0.25">
      <c r="A49975">
        <v>107.6889137</v>
      </c>
      <c r="B49975">
        <v>120.3979444</v>
      </c>
      <c r="C49975">
        <v>270</v>
      </c>
      <c r="D49975">
        <v>630.70060000000001</v>
      </c>
      <c r="E49975" s="6">
        <v>665.79538620000005</v>
      </c>
      <c r="F49975">
        <v>5.2249376639999996</v>
      </c>
      <c r="G49975">
        <v>325.88585</v>
      </c>
      <c r="H49975">
        <v>79.838064829999993</v>
      </c>
      <c r="I49975">
        <v>43077.906944444447</v>
      </c>
      <c r="J49975" t="s">
        <v>19</v>
      </c>
    </row>
    <row r="49976" spans="1:10" x14ac:dyDescent="0.25">
      <c r="A49976">
        <v>107.4292895</v>
      </c>
      <c r="B49976">
        <v>120.1465</v>
      </c>
      <c r="C49976">
        <v>270</v>
      </c>
      <c r="D49976">
        <v>642.79020000000003</v>
      </c>
      <c r="E49976" s="6">
        <v>665.79612710000004</v>
      </c>
      <c r="F49976">
        <v>4.5766856550000004</v>
      </c>
      <c r="G49976">
        <v>325.88514720000001</v>
      </c>
      <c r="H49976">
        <v>79.836788670000004</v>
      </c>
      <c r="I49976">
        <v>43077.906944444447</v>
      </c>
      <c r="J49976" t="s">
        <v>19</v>
      </c>
    </row>
    <row r="49977" spans="1:10" x14ac:dyDescent="0.25">
      <c r="A49977">
        <v>107.1678314</v>
      </c>
      <c r="B49977">
        <v>154.7534</v>
      </c>
      <c r="C49977">
        <v>270</v>
      </c>
      <c r="D49977">
        <v>636.64278639999998</v>
      </c>
      <c r="E49977" s="6">
        <v>665.79687309999997</v>
      </c>
      <c r="F49977">
        <v>3.923854612</v>
      </c>
      <c r="G49977">
        <v>325.88443949999998</v>
      </c>
      <c r="H49977">
        <v>79.835503489999994</v>
      </c>
      <c r="I49977">
        <v>43077.906944444447</v>
      </c>
      <c r="J49977" t="s">
        <v>19</v>
      </c>
    </row>
    <row r="49978" spans="1:10" x14ac:dyDescent="0.25">
      <c r="A49978">
        <v>106.9021817</v>
      </c>
      <c r="B49978">
        <v>128.36429999999999</v>
      </c>
      <c r="C49978">
        <v>270</v>
      </c>
      <c r="D49978">
        <v>630.39681770000004</v>
      </c>
      <c r="E49978" s="6">
        <v>665.79763119999996</v>
      </c>
      <c r="F49978">
        <v>3.2605573969999999</v>
      </c>
      <c r="G49978">
        <v>325.88372040000002</v>
      </c>
      <c r="H49978">
        <v>79.834197709999998</v>
      </c>
      <c r="I49978">
        <v>43077.906944444447</v>
      </c>
      <c r="J49978" t="s">
        <v>19</v>
      </c>
    </row>
    <row r="49979" spans="1:10" x14ac:dyDescent="0.25">
      <c r="A49979">
        <v>106.6446533</v>
      </c>
      <c r="B49979">
        <v>126.2799928</v>
      </c>
      <c r="C49979">
        <v>270</v>
      </c>
      <c r="D49979">
        <v>624.34180000000003</v>
      </c>
      <c r="E49979" s="6">
        <v>665.79836609999995</v>
      </c>
      <c r="F49979">
        <v>2.6175384340000001</v>
      </c>
      <c r="G49979">
        <v>325.88302329999999</v>
      </c>
      <c r="H49979">
        <v>79.832931849999994</v>
      </c>
      <c r="I49979">
        <v>43077.906944444447</v>
      </c>
      <c r="J49979" t="s">
        <v>19</v>
      </c>
    </row>
    <row r="49980" spans="1:10" x14ac:dyDescent="0.25">
      <c r="A49980">
        <v>106.3810993</v>
      </c>
      <c r="B49980">
        <v>124.14691759999999</v>
      </c>
      <c r="C49980">
        <v>270</v>
      </c>
      <c r="D49980">
        <v>609.81849999999997</v>
      </c>
      <c r="E49980" s="6">
        <v>665.79911819999995</v>
      </c>
      <c r="F49980">
        <v>1.959474266</v>
      </c>
      <c r="G49980">
        <v>325.8823099</v>
      </c>
      <c r="H49980">
        <v>79.831636369999998</v>
      </c>
      <c r="I49980">
        <v>43077.906944444447</v>
      </c>
      <c r="J49980" t="s">
        <v>19</v>
      </c>
    </row>
    <row r="49981" spans="1:10" x14ac:dyDescent="0.25">
      <c r="A49981">
        <v>106.1154495</v>
      </c>
      <c r="B49981">
        <v>121.99687969999999</v>
      </c>
      <c r="C49981">
        <v>270</v>
      </c>
      <c r="D49981">
        <v>632.66309999999999</v>
      </c>
      <c r="E49981" s="6">
        <v>665.79987619999997</v>
      </c>
      <c r="F49981">
        <v>1.2961770509999999</v>
      </c>
      <c r="G49981">
        <v>325.88159080000003</v>
      </c>
      <c r="H49981">
        <v>79.830330590000003</v>
      </c>
      <c r="I49981">
        <v>43077.906944444447</v>
      </c>
      <c r="J49981" t="s">
        <v>19</v>
      </c>
    </row>
    <row r="49982" spans="1:10" x14ac:dyDescent="0.25">
      <c r="A49982">
        <v>105.5963321</v>
      </c>
      <c r="B49982">
        <v>117.7954</v>
      </c>
      <c r="C49982">
        <v>270</v>
      </c>
      <c r="D49982">
        <v>628.71119480000004</v>
      </c>
      <c r="E49982" s="6">
        <v>665.80135759999996</v>
      </c>
      <c r="F49982">
        <v>0</v>
      </c>
      <c r="G49982">
        <v>325.88018570000003</v>
      </c>
      <c r="H49982">
        <v>79.827778910000006</v>
      </c>
      <c r="I49982">
        <v>43077.906944444447</v>
      </c>
      <c r="J49982" t="s">
        <v>19</v>
      </c>
    </row>
    <row r="49983" spans="1:10" x14ac:dyDescent="0.25">
      <c r="A49983">
        <v>105.0711891</v>
      </c>
      <c r="B49983">
        <v>124.1021324</v>
      </c>
      <c r="C49983">
        <v>270</v>
      </c>
      <c r="D49983">
        <v>624.71341829999994</v>
      </c>
      <c r="E49983" s="6">
        <v>665.80285609999999</v>
      </c>
      <c r="F49983">
        <v>6.9425369999999997</v>
      </c>
      <c r="G49983">
        <v>325.87876419999998</v>
      </c>
      <c r="H49983">
        <v>79.825197610000004</v>
      </c>
      <c r="I49983">
        <v>43077.906944444447</v>
      </c>
      <c r="J49983" t="s">
        <v>19</v>
      </c>
    </row>
    <row r="49984" spans="1:10" x14ac:dyDescent="0.25">
      <c r="A49984">
        <v>104.8096</v>
      </c>
      <c r="B49984">
        <v>127.2437</v>
      </c>
      <c r="C49984">
        <v>270</v>
      </c>
      <c r="D49984">
        <v>622.7220092</v>
      </c>
      <c r="E49984" s="6">
        <v>665.80360259999998</v>
      </c>
      <c r="F49984">
        <v>5.2133967610000003</v>
      </c>
      <c r="G49984">
        <v>325.87805609999998</v>
      </c>
      <c r="H49984">
        <v>79.823911789999997</v>
      </c>
      <c r="I49984">
        <v>43077.906944444447</v>
      </c>
      <c r="J49984" t="s">
        <v>19</v>
      </c>
    </row>
    <row r="49985" spans="1:10" x14ac:dyDescent="0.25">
      <c r="A49985">
        <v>105.1355393</v>
      </c>
      <c r="B49985">
        <v>117.29</v>
      </c>
      <c r="C49985">
        <v>270</v>
      </c>
      <c r="D49985">
        <v>620.73059999999998</v>
      </c>
      <c r="E49985" s="6">
        <v>665.80434909999997</v>
      </c>
      <c r="F49985">
        <v>3.4842565219999999</v>
      </c>
      <c r="G49985">
        <v>325.87734799999998</v>
      </c>
      <c r="H49985">
        <v>79.822625970000004</v>
      </c>
      <c r="I49985">
        <v>43077.906944444447</v>
      </c>
      <c r="J49985" t="s">
        <v>19</v>
      </c>
    </row>
    <row r="49986" spans="1:10" x14ac:dyDescent="0.25">
      <c r="A49986">
        <v>105.4665383</v>
      </c>
      <c r="B49986">
        <v>119.01130120000001</v>
      </c>
      <c r="C49986">
        <v>270</v>
      </c>
      <c r="D49986">
        <v>636.74540000000002</v>
      </c>
      <c r="E49986" s="6">
        <v>665.80510709999999</v>
      </c>
      <c r="F49986">
        <v>1.7282744329999999</v>
      </c>
      <c r="G49986">
        <v>325.87662890000001</v>
      </c>
      <c r="H49986">
        <v>79.821320189999994</v>
      </c>
      <c r="I49986">
        <v>43077.906944444447</v>
      </c>
      <c r="J49986" t="s">
        <v>19</v>
      </c>
    </row>
    <row r="49987" spans="1:10" x14ac:dyDescent="0.25">
      <c r="A49987">
        <v>105.7923144</v>
      </c>
      <c r="B49987">
        <v>120.7054419</v>
      </c>
      <c r="C49987">
        <v>270</v>
      </c>
      <c r="D49987">
        <v>632.49278330000004</v>
      </c>
      <c r="E49987" s="6">
        <v>665.8058532</v>
      </c>
      <c r="F49987">
        <v>0</v>
      </c>
      <c r="G49987">
        <v>325.87592119999999</v>
      </c>
      <c r="H49987">
        <v>79.820035009999998</v>
      </c>
      <c r="I49987">
        <v>43077.906944444447</v>
      </c>
      <c r="J49987" t="s">
        <v>19</v>
      </c>
    </row>
    <row r="49988" spans="1:10" x14ac:dyDescent="0.25">
      <c r="A49988">
        <v>106.11580549999999</v>
      </c>
      <c r="B49988">
        <v>122.3877</v>
      </c>
      <c r="C49988">
        <v>270</v>
      </c>
      <c r="D49988">
        <v>628.26999450000005</v>
      </c>
      <c r="E49988" s="6">
        <v>665.80659409999998</v>
      </c>
      <c r="F49988">
        <v>3.7122827599999999</v>
      </c>
      <c r="G49988">
        <v>325.87521839999999</v>
      </c>
      <c r="H49988">
        <v>79.818758849999995</v>
      </c>
      <c r="I49988">
        <v>43077.906944444447</v>
      </c>
      <c r="J49988" t="s">
        <v>19</v>
      </c>
    </row>
    <row r="49989" spans="1:10" x14ac:dyDescent="0.25">
      <c r="A49989">
        <v>106.4468044</v>
      </c>
      <c r="B49989">
        <v>120.55369810000001</v>
      </c>
      <c r="C49989">
        <v>270</v>
      </c>
      <c r="D49989">
        <v>623.94920000000002</v>
      </c>
      <c r="E49989" s="6">
        <v>665.8073521</v>
      </c>
      <c r="F49989">
        <v>7.5107229999999996</v>
      </c>
      <c r="G49989">
        <v>325.87449939999999</v>
      </c>
      <c r="H49989">
        <v>79.817453060000005</v>
      </c>
      <c r="I49989">
        <v>43077.906944444447</v>
      </c>
      <c r="J49989" t="s">
        <v>19</v>
      </c>
    </row>
    <row r="49990" spans="1:10" x14ac:dyDescent="0.25">
      <c r="A49990">
        <v>106.76752089999999</v>
      </c>
      <c r="B49990">
        <v>118.7766694</v>
      </c>
      <c r="C49990">
        <v>270</v>
      </c>
      <c r="D49990">
        <v>636.66690000000006</v>
      </c>
      <c r="E49990" s="6">
        <v>665.80808660000002</v>
      </c>
      <c r="F49990">
        <v>6.771611837</v>
      </c>
      <c r="G49990">
        <v>325.87380259999998</v>
      </c>
      <c r="H49990">
        <v>79.816187850000006</v>
      </c>
      <c r="I49990">
        <v>43077.906944444447</v>
      </c>
      <c r="J49990" t="s">
        <v>19</v>
      </c>
    </row>
    <row r="49991" spans="1:10" x14ac:dyDescent="0.25">
      <c r="A49991">
        <v>107.4244592</v>
      </c>
      <c r="B49991">
        <v>115.1367</v>
      </c>
      <c r="C49991">
        <v>270</v>
      </c>
      <c r="D49991">
        <v>630.08333070000003</v>
      </c>
      <c r="E49991" s="6">
        <v>665.8095912</v>
      </c>
      <c r="F49991">
        <v>5.2576565710000001</v>
      </c>
      <c r="G49991">
        <v>325.87237549999998</v>
      </c>
      <c r="H49991">
        <v>79.813596250000003</v>
      </c>
      <c r="I49991">
        <v>43077.906944444447</v>
      </c>
      <c r="J49991" t="s">
        <v>19</v>
      </c>
    </row>
    <row r="49992" spans="1:10" x14ac:dyDescent="0.25">
      <c r="A49992">
        <v>107.747787</v>
      </c>
      <c r="B49992">
        <v>108.8965</v>
      </c>
      <c r="C49992">
        <v>270</v>
      </c>
      <c r="D49992">
        <v>626.8430697</v>
      </c>
      <c r="E49992" s="6">
        <v>665.81033160000004</v>
      </c>
      <c r="F49992">
        <v>4.5125272780000003</v>
      </c>
      <c r="G49992">
        <v>325.87167299999999</v>
      </c>
      <c r="H49992">
        <v>79.812320729999996</v>
      </c>
      <c r="I49992">
        <v>43077.906944444447</v>
      </c>
      <c r="J49992" t="s">
        <v>19</v>
      </c>
    </row>
    <row r="49993" spans="1:10" x14ac:dyDescent="0.25">
      <c r="A49993">
        <v>108.4047253</v>
      </c>
      <c r="B49993">
        <v>123.0688</v>
      </c>
      <c r="C49993">
        <v>270</v>
      </c>
      <c r="D49993">
        <v>620.2595</v>
      </c>
      <c r="E49993" s="6">
        <v>665.81183620000002</v>
      </c>
      <c r="F49993">
        <v>2.9985719230000001</v>
      </c>
      <c r="G49993">
        <v>325.87024589999999</v>
      </c>
      <c r="H49993">
        <v>79.809729129999994</v>
      </c>
      <c r="I49993">
        <v>43077.906944444447</v>
      </c>
      <c r="J49993" t="s">
        <v>19</v>
      </c>
    </row>
    <row r="49994" spans="1:10" x14ac:dyDescent="0.25">
      <c r="A49994">
        <v>108.725605</v>
      </c>
      <c r="B49994">
        <v>121.1072143</v>
      </c>
      <c r="C49994">
        <v>270</v>
      </c>
      <c r="D49994">
        <v>639.80709999999999</v>
      </c>
      <c r="E49994" s="6">
        <v>665.81257110000001</v>
      </c>
      <c r="F49994">
        <v>2.259084648</v>
      </c>
      <c r="G49994">
        <v>325.86954880000002</v>
      </c>
      <c r="H49994">
        <v>79.808463259999996</v>
      </c>
      <c r="I49994">
        <v>43077.906944444447</v>
      </c>
      <c r="J49994" t="s">
        <v>19</v>
      </c>
    </row>
    <row r="49995" spans="1:10" x14ac:dyDescent="0.25">
      <c r="A49995">
        <v>109.7058712</v>
      </c>
      <c r="B49995">
        <v>115.1147</v>
      </c>
      <c r="C49995">
        <v>270</v>
      </c>
      <c r="D49995">
        <v>650.24800000000005</v>
      </c>
      <c r="E49995" s="6">
        <v>665.81481610000003</v>
      </c>
      <c r="F49995">
        <v>0</v>
      </c>
      <c r="G49995">
        <v>325.86741919999997</v>
      </c>
      <c r="H49995">
        <v>79.804596140000001</v>
      </c>
      <c r="I49995">
        <v>43077.906944444447</v>
      </c>
      <c r="J49995" t="s">
        <v>19</v>
      </c>
    </row>
    <row r="49996" spans="1:10" x14ac:dyDescent="0.25">
      <c r="A49996">
        <v>110.0368701</v>
      </c>
      <c r="B49996">
        <v>117.73329150000001</v>
      </c>
      <c r="C49996">
        <v>270</v>
      </c>
      <c r="D49996">
        <v>638.7079</v>
      </c>
      <c r="E49996" s="6">
        <v>665.81557410000005</v>
      </c>
      <c r="F49996">
        <v>6.6424060000000003</v>
      </c>
      <c r="G49996">
        <v>325.8667001</v>
      </c>
      <c r="H49996">
        <v>79.803290360000005</v>
      </c>
      <c r="I49996">
        <v>43077.906944444447</v>
      </c>
      <c r="J49996" t="s">
        <v>19</v>
      </c>
    </row>
    <row r="49997" spans="1:10" x14ac:dyDescent="0.25">
      <c r="A49997">
        <v>110.68352590000001</v>
      </c>
      <c r="B49997">
        <v>122.84910000000001</v>
      </c>
      <c r="C49997">
        <v>270</v>
      </c>
      <c r="D49997">
        <v>628.4239</v>
      </c>
      <c r="E49997" s="6">
        <v>665.81705509999995</v>
      </c>
      <c r="F49997">
        <v>2.2371144090000001</v>
      </c>
      <c r="G49997">
        <v>325.86529530000001</v>
      </c>
      <c r="H49997">
        <v>79.800739329999999</v>
      </c>
      <c r="I49997">
        <v>43077.907638888886</v>
      </c>
      <c r="J49997" t="s">
        <v>19</v>
      </c>
    </row>
    <row r="49998" spans="1:10" x14ac:dyDescent="0.25">
      <c r="A49998">
        <v>111.0119134</v>
      </c>
      <c r="B49998">
        <v>117.9712</v>
      </c>
      <c r="C49998">
        <v>270</v>
      </c>
      <c r="D49998">
        <v>642.94709999999998</v>
      </c>
      <c r="E49998" s="6">
        <v>665.81780719999995</v>
      </c>
      <c r="F49998">
        <v>0</v>
      </c>
      <c r="G49998">
        <v>325.86458190000002</v>
      </c>
      <c r="H49998">
        <v>79.799443850000003</v>
      </c>
      <c r="I49998">
        <v>43077.907638888886</v>
      </c>
      <c r="J49998" t="s">
        <v>19</v>
      </c>
    </row>
    <row r="49999" spans="1:10" x14ac:dyDescent="0.25">
      <c r="A49999">
        <v>111.3378527</v>
      </c>
      <c r="B49999">
        <v>120.90455</v>
      </c>
      <c r="C49999">
        <v>270</v>
      </c>
      <c r="D49999">
        <v>639.01610740000001</v>
      </c>
      <c r="E49999" s="6">
        <v>665.81855359999997</v>
      </c>
      <c r="F49999">
        <v>6.437284</v>
      </c>
      <c r="G49999">
        <v>325.86387380000002</v>
      </c>
      <c r="H49999">
        <v>79.798158029999996</v>
      </c>
      <c r="I49999">
        <v>43077.907638888886</v>
      </c>
      <c r="J49999" t="s">
        <v>19</v>
      </c>
    </row>
    <row r="50000" spans="1:10" x14ac:dyDescent="0.25">
      <c r="A50000">
        <v>111.663792</v>
      </c>
      <c r="B50000">
        <v>123.8379</v>
      </c>
      <c r="C50000">
        <v>270</v>
      </c>
      <c r="D50000">
        <v>635.08511480000004</v>
      </c>
      <c r="E50000" s="6">
        <v>665.81930009999996</v>
      </c>
      <c r="F50000">
        <v>5.5185920839999998</v>
      </c>
      <c r="G50000">
        <v>325.86316570000002</v>
      </c>
      <c r="H50000">
        <v>79.796872199999996</v>
      </c>
      <c r="I50000">
        <v>43077.907638888886</v>
      </c>
      <c r="J50000" t="s">
        <v>19</v>
      </c>
    </row>
    <row r="50001" spans="1:10" x14ac:dyDescent="0.25">
      <c r="A50001">
        <v>111.99479100000001</v>
      </c>
      <c r="B50001">
        <v>118.3041101</v>
      </c>
      <c r="C50001">
        <v>270</v>
      </c>
      <c r="D50001">
        <v>631.09310000000005</v>
      </c>
      <c r="E50001" s="6">
        <v>665.82005819999995</v>
      </c>
      <c r="F50001">
        <v>4.5856389880000004</v>
      </c>
      <c r="G50001">
        <v>325.86244670000002</v>
      </c>
      <c r="H50001">
        <v>79.79556642</v>
      </c>
      <c r="I50001">
        <v>43077.907638888886</v>
      </c>
      <c r="J50001" t="s">
        <v>19</v>
      </c>
    </row>
    <row r="50002" spans="1:10" x14ac:dyDescent="0.25">
      <c r="A50002">
        <v>112.3156706</v>
      </c>
      <c r="B50002">
        <v>112.9395</v>
      </c>
      <c r="C50002">
        <v>270</v>
      </c>
      <c r="D50002">
        <v>621.04470000000003</v>
      </c>
      <c r="E50002" s="6">
        <v>665.82079309999995</v>
      </c>
      <c r="F50002">
        <v>3.6812082510000002</v>
      </c>
      <c r="G50002">
        <v>325.8617496</v>
      </c>
      <c r="H50002">
        <v>79.794300559999996</v>
      </c>
      <c r="I50002">
        <v>43077.907638888886</v>
      </c>
      <c r="J50002" t="s">
        <v>19</v>
      </c>
    </row>
    <row r="50003" spans="1:10" x14ac:dyDescent="0.25">
      <c r="A50003">
        <v>112.6440582</v>
      </c>
      <c r="B50003">
        <v>117.29</v>
      </c>
      <c r="C50003">
        <v>270</v>
      </c>
      <c r="D50003">
        <v>634.31169999999997</v>
      </c>
      <c r="E50003" s="6">
        <v>665.82154509999998</v>
      </c>
      <c r="F50003">
        <v>2.7556157460000001</v>
      </c>
      <c r="G50003">
        <v>325.8610362</v>
      </c>
      <c r="H50003">
        <v>79.79300508</v>
      </c>
      <c r="I50003">
        <v>43077.907638888886</v>
      </c>
      <c r="J50003" t="s">
        <v>19</v>
      </c>
    </row>
    <row r="50004" spans="1:10" x14ac:dyDescent="0.25">
      <c r="A50004">
        <v>112.97505719999999</v>
      </c>
      <c r="B50004">
        <v>116.67637000000001</v>
      </c>
      <c r="C50004">
        <v>270</v>
      </c>
      <c r="D50004">
        <v>645.45929999999998</v>
      </c>
      <c r="E50004" s="6">
        <v>665.82230319999996</v>
      </c>
      <c r="F50004">
        <v>1.8226626500000001</v>
      </c>
      <c r="G50004">
        <v>325.86031709999997</v>
      </c>
      <c r="H50004">
        <v>79.791699300000005</v>
      </c>
      <c r="I50004">
        <v>43077.907638888886</v>
      </c>
      <c r="J50004" t="s">
        <v>19</v>
      </c>
    </row>
    <row r="50005" spans="1:10" x14ac:dyDescent="0.25">
      <c r="A50005">
        <v>113.29593680000001</v>
      </c>
      <c r="B50005">
        <v>116.08150000000001</v>
      </c>
      <c r="C50005">
        <v>270</v>
      </c>
      <c r="D50005">
        <v>637.83256630000005</v>
      </c>
      <c r="E50005" s="6">
        <v>665.82303809999996</v>
      </c>
      <c r="F50005">
        <v>0.91823191400000004</v>
      </c>
      <c r="G50005">
        <v>325.85962000000001</v>
      </c>
      <c r="H50005">
        <v>79.790433440000001</v>
      </c>
      <c r="I50005">
        <v>43077.907638888886</v>
      </c>
      <c r="J50005" t="s">
        <v>19</v>
      </c>
    </row>
    <row r="50006" spans="1:10" x14ac:dyDescent="0.25">
      <c r="A50006">
        <v>113.62171290000001</v>
      </c>
      <c r="B50006">
        <v>118.7517452</v>
      </c>
      <c r="C50006">
        <v>270</v>
      </c>
      <c r="D50006">
        <v>630.08945229999995</v>
      </c>
      <c r="E50006" s="6">
        <v>665.82378419999998</v>
      </c>
      <c r="F50006">
        <v>0</v>
      </c>
      <c r="G50006">
        <v>325.85891229999999</v>
      </c>
      <c r="H50006">
        <v>79.789148269999998</v>
      </c>
      <c r="I50006">
        <v>43077.907638888886</v>
      </c>
      <c r="J50006" t="s">
        <v>19</v>
      </c>
    </row>
    <row r="50007" spans="1:10" x14ac:dyDescent="0.25">
      <c r="A50007">
        <v>113.9527119</v>
      </c>
      <c r="B50007">
        <v>121.4648</v>
      </c>
      <c r="C50007">
        <v>270</v>
      </c>
      <c r="D50007">
        <v>622.22220000000004</v>
      </c>
      <c r="E50007" s="6">
        <v>665.8245422</v>
      </c>
      <c r="F50007">
        <v>2.1501342609999998</v>
      </c>
      <c r="G50007">
        <v>325.85819320000002</v>
      </c>
      <c r="H50007">
        <v>79.787842479999995</v>
      </c>
      <c r="I50007">
        <v>43077.907638888886</v>
      </c>
      <c r="J50007" t="s">
        <v>19</v>
      </c>
    </row>
    <row r="50008" spans="1:10" x14ac:dyDescent="0.25">
      <c r="A50008">
        <v>114.60197909999999</v>
      </c>
      <c r="B50008">
        <v>120.7397</v>
      </c>
      <c r="C50008">
        <v>270</v>
      </c>
      <c r="D50008">
        <v>632.50620000000004</v>
      </c>
      <c r="E50008" s="6">
        <v>665.82602919999999</v>
      </c>
      <c r="F50008">
        <v>6.3677049910000001</v>
      </c>
      <c r="G50008">
        <v>325.8567827</v>
      </c>
      <c r="H50008">
        <v>79.785281139999995</v>
      </c>
      <c r="I50008">
        <v>43077.907638888886</v>
      </c>
      <c r="J50008" t="s">
        <v>19</v>
      </c>
    </row>
    <row r="50009" spans="1:10" x14ac:dyDescent="0.25">
      <c r="A50009">
        <v>114.93297800000001</v>
      </c>
      <c r="B50009">
        <v>126.3867</v>
      </c>
      <c r="C50009">
        <v>270</v>
      </c>
      <c r="D50009">
        <v>633.96242099999995</v>
      </c>
      <c r="E50009" s="6">
        <v>665.82678720000001</v>
      </c>
      <c r="F50009">
        <v>8.5178390000000004</v>
      </c>
      <c r="G50009">
        <v>325.85606360000003</v>
      </c>
      <c r="H50009">
        <v>79.783975359999999</v>
      </c>
      <c r="I50009">
        <v>43077.907638888886</v>
      </c>
      <c r="J50009" t="s">
        <v>19</v>
      </c>
    </row>
    <row r="50010" spans="1:10" x14ac:dyDescent="0.25">
      <c r="A50010">
        <v>115.2538577</v>
      </c>
      <c r="B50010">
        <v>116.56489999999999</v>
      </c>
      <c r="C50010">
        <v>270</v>
      </c>
      <c r="D50010">
        <v>635.37412259999996</v>
      </c>
      <c r="E50010" s="6">
        <v>665.82752210000001</v>
      </c>
      <c r="F50010">
        <v>7.3211781509999998</v>
      </c>
      <c r="G50010">
        <v>325.8553665</v>
      </c>
      <c r="H50010">
        <v>79.782709499999996</v>
      </c>
      <c r="I50010">
        <v>43077.907638888886</v>
      </c>
      <c r="J50010" t="s">
        <v>19</v>
      </c>
    </row>
    <row r="50011" spans="1:10" x14ac:dyDescent="0.25">
      <c r="A50011">
        <v>116.5600632</v>
      </c>
      <c r="B50011">
        <v>118.69629999999999</v>
      </c>
      <c r="C50011">
        <v>270</v>
      </c>
      <c r="D50011">
        <v>641.12073869999995</v>
      </c>
      <c r="E50011" s="6">
        <v>665.83051360000002</v>
      </c>
      <c r="F50011">
        <v>2.4499287060000001</v>
      </c>
      <c r="G50011">
        <v>325.85252889999998</v>
      </c>
      <c r="H50011">
        <v>79.777556559999994</v>
      </c>
      <c r="I50011">
        <v>43077.907638888886</v>
      </c>
      <c r="J50011" t="s">
        <v>19</v>
      </c>
    </row>
    <row r="50012" spans="1:10" x14ac:dyDescent="0.25">
      <c r="A50012">
        <v>116.8860025</v>
      </c>
      <c r="B50012">
        <v>115.2026</v>
      </c>
      <c r="C50012">
        <v>270</v>
      </c>
      <c r="D50012">
        <v>642.55470000000003</v>
      </c>
      <c r="E50012" s="6">
        <v>665.83126010000001</v>
      </c>
      <c r="F50012">
        <v>1.2343989019999999</v>
      </c>
      <c r="G50012">
        <v>325.85182079999998</v>
      </c>
      <c r="H50012">
        <v>79.776270740000001</v>
      </c>
      <c r="I50012">
        <v>43077.907638888886</v>
      </c>
      <c r="J50012" t="s">
        <v>19</v>
      </c>
    </row>
    <row r="50013" spans="1:10" x14ac:dyDescent="0.25">
      <c r="A50013">
        <v>117.21700149999999</v>
      </c>
      <c r="B50013">
        <v>116.00031250000001</v>
      </c>
      <c r="C50013">
        <v>270</v>
      </c>
      <c r="D50013">
        <v>637.47154739999996</v>
      </c>
      <c r="E50013" s="6">
        <v>665.83201810000003</v>
      </c>
      <c r="F50013">
        <v>0</v>
      </c>
      <c r="G50013">
        <v>325.85110170000002</v>
      </c>
      <c r="H50013">
        <v>79.774964960000005</v>
      </c>
      <c r="I50013">
        <v>43077.907638888886</v>
      </c>
      <c r="J50013" t="s">
        <v>19</v>
      </c>
    </row>
    <row r="50014" spans="1:10" x14ac:dyDescent="0.25">
      <c r="A50014">
        <v>117.5403294</v>
      </c>
      <c r="B50014">
        <v>116.7795375</v>
      </c>
      <c r="C50014">
        <v>270</v>
      </c>
      <c r="D50014">
        <v>632.50620000000004</v>
      </c>
      <c r="E50014" s="6">
        <v>665.83275860000003</v>
      </c>
      <c r="F50014">
        <v>2.22307254</v>
      </c>
      <c r="G50014">
        <v>325.85039929999999</v>
      </c>
      <c r="H50014">
        <v>79.773689439999998</v>
      </c>
      <c r="I50014">
        <v>43077.907638888886</v>
      </c>
      <c r="J50014" t="s">
        <v>19</v>
      </c>
    </row>
    <row r="50015" spans="1:10" x14ac:dyDescent="0.25">
      <c r="A50015">
        <v>118.1972676</v>
      </c>
      <c r="B50015">
        <v>118.3627685</v>
      </c>
      <c r="C50015">
        <v>270</v>
      </c>
      <c r="D50015">
        <v>645.53557469999998</v>
      </c>
      <c r="E50015" s="6">
        <v>665.83426310000004</v>
      </c>
      <c r="F50015">
        <v>6.739916</v>
      </c>
      <c r="G50015">
        <v>325.84897210000003</v>
      </c>
      <c r="H50015">
        <v>79.771097839999996</v>
      </c>
      <c r="I50015">
        <v>43077.907638888886</v>
      </c>
      <c r="J50015" t="s">
        <v>19</v>
      </c>
    </row>
    <row r="50016" spans="1:10" x14ac:dyDescent="0.25">
      <c r="A50016">
        <v>118.51798410000001</v>
      </c>
      <c r="B50016">
        <v>119.1357</v>
      </c>
      <c r="C50016">
        <v>270</v>
      </c>
      <c r="D50016">
        <v>651.89649999999995</v>
      </c>
      <c r="E50016" s="6">
        <v>665.83499770000003</v>
      </c>
      <c r="F50016">
        <v>3.3971760889999998</v>
      </c>
      <c r="G50016">
        <v>325.84827539999998</v>
      </c>
      <c r="H50016">
        <v>79.769832620000003</v>
      </c>
      <c r="I50016">
        <v>43077.907638888886</v>
      </c>
      <c r="J50016" t="s">
        <v>19</v>
      </c>
    </row>
    <row r="50017" spans="1:10" x14ac:dyDescent="0.25">
      <c r="A50017">
        <v>118.84392339999999</v>
      </c>
      <c r="B50017">
        <v>111.8848</v>
      </c>
      <c r="C50017">
        <v>270</v>
      </c>
      <c r="D50017">
        <v>638.39390000000003</v>
      </c>
      <c r="E50017" s="6">
        <v>665.83574410000006</v>
      </c>
      <c r="F50017">
        <v>0</v>
      </c>
      <c r="G50017">
        <v>325.84756729999998</v>
      </c>
      <c r="H50017">
        <v>79.768546799999996</v>
      </c>
      <c r="I50017">
        <v>43077.907638888886</v>
      </c>
      <c r="J50017" t="s">
        <v>19</v>
      </c>
    </row>
    <row r="50018" spans="1:10" x14ac:dyDescent="0.25">
      <c r="A50018">
        <v>119.1723109</v>
      </c>
      <c r="B50018">
        <v>118.3447</v>
      </c>
      <c r="C50018">
        <v>270</v>
      </c>
      <c r="D50018">
        <v>634.08096379999995</v>
      </c>
      <c r="E50018" s="6">
        <v>665.83649620000006</v>
      </c>
      <c r="F50018">
        <v>7.5083310000000001</v>
      </c>
      <c r="G50018">
        <v>325.84685389999999</v>
      </c>
      <c r="H50018">
        <v>79.76725132</v>
      </c>
      <c r="I50018">
        <v>43077.907638888886</v>
      </c>
      <c r="J50018" t="s">
        <v>19</v>
      </c>
    </row>
    <row r="50019" spans="1:10" x14ac:dyDescent="0.25">
      <c r="A50019">
        <v>119.8241896</v>
      </c>
      <c r="B50019">
        <v>119.5250668</v>
      </c>
      <c r="C50019">
        <v>270</v>
      </c>
      <c r="D50019">
        <v>625.51940000000002</v>
      </c>
      <c r="E50019" s="6">
        <v>665.83798909999996</v>
      </c>
      <c r="F50019">
        <v>5.6366374529999996</v>
      </c>
      <c r="G50019">
        <v>325.84543769999999</v>
      </c>
      <c r="H50019">
        <v>79.76467968</v>
      </c>
      <c r="I50019">
        <v>43077.907638888886</v>
      </c>
      <c r="J50019" t="s">
        <v>19</v>
      </c>
    </row>
    <row r="50020" spans="1:10" x14ac:dyDescent="0.25">
      <c r="A50020">
        <v>120.4785164</v>
      </c>
      <c r="B50020">
        <v>120.7098665</v>
      </c>
      <c r="C50020">
        <v>270</v>
      </c>
      <c r="D50020">
        <v>640.12109999999996</v>
      </c>
      <c r="E50020" s="6">
        <v>665.83948769999995</v>
      </c>
      <c r="F50020">
        <v>3.757914574</v>
      </c>
      <c r="G50020">
        <v>325.84401630000002</v>
      </c>
      <c r="H50020">
        <v>79.762098379999998</v>
      </c>
      <c r="I50020">
        <v>43077.908333333333</v>
      </c>
      <c r="J50020" t="s">
        <v>19</v>
      </c>
    </row>
    <row r="50021" spans="1:10" x14ac:dyDescent="0.25">
      <c r="A50021">
        <v>121.7873333</v>
      </c>
      <c r="B50021">
        <v>123.07976170000001</v>
      </c>
      <c r="C50021">
        <v>270</v>
      </c>
      <c r="D50021">
        <v>626.22590000000002</v>
      </c>
      <c r="E50021" s="6">
        <v>665.84248509999998</v>
      </c>
      <c r="F50021">
        <v>0</v>
      </c>
      <c r="G50021">
        <v>325.8411729</v>
      </c>
      <c r="H50021">
        <v>79.756935139999996</v>
      </c>
      <c r="I50021">
        <v>43077.908333333333</v>
      </c>
      <c r="J50021" t="s">
        <v>19</v>
      </c>
    </row>
    <row r="50022" spans="1:10" x14ac:dyDescent="0.25">
      <c r="A50022">
        <v>122.1106612</v>
      </c>
      <c r="B50022">
        <v>123.6652165</v>
      </c>
      <c r="C50022">
        <v>270</v>
      </c>
      <c r="D50022">
        <v>635.33481429999995</v>
      </c>
      <c r="E50022" s="6">
        <v>665.84322559999998</v>
      </c>
      <c r="F50022">
        <v>6.6438160000000002</v>
      </c>
      <c r="G50022">
        <v>325.84047049999998</v>
      </c>
      <c r="H50022">
        <v>79.755659620000003</v>
      </c>
      <c r="I50022">
        <v>43077.908333333333</v>
      </c>
      <c r="J50022" t="s">
        <v>19</v>
      </c>
    </row>
    <row r="50023" spans="1:10" x14ac:dyDescent="0.25">
      <c r="A50023">
        <v>122.4366005</v>
      </c>
      <c r="B50023">
        <v>124.25539999999999</v>
      </c>
      <c r="C50023">
        <v>270</v>
      </c>
      <c r="D50023">
        <v>644.51729999999998</v>
      </c>
      <c r="E50023" s="6">
        <v>665.84397209999997</v>
      </c>
      <c r="F50023">
        <v>5.3190329890000001</v>
      </c>
      <c r="G50023">
        <v>325.83976239999998</v>
      </c>
      <c r="H50023">
        <v>79.754373799999996</v>
      </c>
      <c r="I50023">
        <v>43077.908333333333</v>
      </c>
      <c r="J50023" t="s">
        <v>19</v>
      </c>
    </row>
    <row r="50024" spans="1:10" x14ac:dyDescent="0.25">
      <c r="A50024">
        <v>123.0883159</v>
      </c>
      <c r="B50024">
        <v>117.9492</v>
      </c>
      <c r="C50024">
        <v>270</v>
      </c>
      <c r="D50024">
        <v>630.85760000000005</v>
      </c>
      <c r="E50024" s="6">
        <v>665.84546469999998</v>
      </c>
      <c r="F50024">
        <v>2.670130779</v>
      </c>
      <c r="G50024">
        <v>325.83834660000002</v>
      </c>
      <c r="H50024">
        <v>79.751802799999993</v>
      </c>
      <c r="I50024">
        <v>43077.908333333333</v>
      </c>
      <c r="J50024" t="s">
        <v>19</v>
      </c>
    </row>
    <row r="50025" spans="1:10" x14ac:dyDescent="0.25">
      <c r="A50025">
        <v>123.4142552</v>
      </c>
      <c r="B50025">
        <v>117.2364384</v>
      </c>
      <c r="C50025">
        <v>270</v>
      </c>
      <c r="D50025">
        <v>620.18100000000004</v>
      </c>
      <c r="E50025" s="6">
        <v>665.8462111</v>
      </c>
      <c r="F50025">
        <v>1.3453479260000001</v>
      </c>
      <c r="G50025">
        <v>325.83763850000003</v>
      </c>
      <c r="H50025">
        <v>79.75051698</v>
      </c>
      <c r="I50025">
        <v>43077.908333333333</v>
      </c>
      <c r="J50025" t="s">
        <v>19</v>
      </c>
    </row>
    <row r="50026" spans="1:10" x14ac:dyDescent="0.25">
      <c r="A50026">
        <v>123.74525420000001</v>
      </c>
      <c r="B50026">
        <v>116.51261239999999</v>
      </c>
      <c r="C50026">
        <v>270</v>
      </c>
      <c r="D50026">
        <v>636.03880000000004</v>
      </c>
      <c r="E50026" s="6">
        <v>665.84696919999999</v>
      </c>
      <c r="F50026">
        <v>0</v>
      </c>
      <c r="G50026">
        <v>325.83691950000002</v>
      </c>
      <c r="H50026">
        <v>79.749211200000005</v>
      </c>
      <c r="I50026">
        <v>43077.908333333333</v>
      </c>
      <c r="J50026" t="s">
        <v>19</v>
      </c>
    </row>
    <row r="50027" spans="1:10" x14ac:dyDescent="0.25">
      <c r="A50027">
        <v>124.3945214</v>
      </c>
      <c r="B50027">
        <v>115.0928</v>
      </c>
      <c r="C50027">
        <v>270</v>
      </c>
      <c r="D50027">
        <v>652.52470000000005</v>
      </c>
      <c r="E50027" s="6">
        <v>665.84845619999999</v>
      </c>
      <c r="F50027">
        <v>4.7263950729999999</v>
      </c>
      <c r="G50027">
        <v>325.835509</v>
      </c>
      <c r="H50027">
        <v>79.746649860000005</v>
      </c>
      <c r="I50027">
        <v>43077.908333333333</v>
      </c>
      <c r="J50027" t="s">
        <v>19</v>
      </c>
    </row>
    <row r="50028" spans="1:10" x14ac:dyDescent="0.25">
      <c r="A50028">
        <v>124.72552039999999</v>
      </c>
      <c r="B50028">
        <v>124.2773</v>
      </c>
      <c r="C50028">
        <v>270</v>
      </c>
      <c r="D50028">
        <v>641.29859999999996</v>
      </c>
      <c r="E50028" s="6">
        <v>665.84921420000001</v>
      </c>
      <c r="F50028">
        <v>7.1359300000000001</v>
      </c>
      <c r="G50028">
        <v>325.83478989999998</v>
      </c>
      <c r="H50028">
        <v>79.745344079999995</v>
      </c>
      <c r="I50028">
        <v>43077.908333333333</v>
      </c>
      <c r="J50028" t="s">
        <v>19</v>
      </c>
    </row>
    <row r="50029" spans="1:10" x14ac:dyDescent="0.25">
      <c r="A50029">
        <v>125.04640000000001</v>
      </c>
      <c r="B50029">
        <v>121.1389652</v>
      </c>
      <c r="C50029">
        <v>270</v>
      </c>
      <c r="D50029">
        <v>630.77909999999997</v>
      </c>
      <c r="E50029" s="6">
        <v>665.8499491</v>
      </c>
      <c r="F50029">
        <v>5.9634070289999999</v>
      </c>
      <c r="G50029">
        <v>325.83409280000001</v>
      </c>
      <c r="H50029">
        <v>79.744078220000006</v>
      </c>
      <c r="I50029">
        <v>43077.908333333333</v>
      </c>
      <c r="J50029" t="s">
        <v>19</v>
      </c>
    </row>
    <row r="50030" spans="1:10" x14ac:dyDescent="0.25">
      <c r="A50030">
        <v>122.6203565</v>
      </c>
      <c r="B50030">
        <v>117.9272</v>
      </c>
      <c r="C50030">
        <v>270</v>
      </c>
      <c r="D50030">
        <v>617.1979</v>
      </c>
      <c r="E50030" s="6">
        <v>665.8507012</v>
      </c>
      <c r="F50030">
        <v>4.7634494969999999</v>
      </c>
      <c r="G50030">
        <v>325.83337940000001</v>
      </c>
      <c r="H50030">
        <v>79.742782739999996</v>
      </c>
      <c r="I50030">
        <v>43077.908333333333</v>
      </c>
      <c r="J50030" t="s">
        <v>19</v>
      </c>
    </row>
    <row r="50031" spans="1:10" x14ac:dyDescent="0.25">
      <c r="A50031">
        <v>120.2124</v>
      </c>
      <c r="B50031">
        <v>118.32277449999999</v>
      </c>
      <c r="C50031">
        <v>270</v>
      </c>
      <c r="D50031">
        <v>641.4556</v>
      </c>
      <c r="E50031" s="6">
        <v>665.85144760000003</v>
      </c>
      <c r="F50031">
        <v>3.5724380340000002</v>
      </c>
      <c r="G50031">
        <v>325.83267130000002</v>
      </c>
      <c r="H50031">
        <v>79.741496920000003</v>
      </c>
      <c r="I50031">
        <v>43077.908333333333</v>
      </c>
      <c r="J50031" t="s">
        <v>19</v>
      </c>
    </row>
    <row r="50032" spans="1:10" x14ac:dyDescent="0.25">
      <c r="A50032">
        <v>115.3976926</v>
      </c>
      <c r="B50032">
        <v>119.1137255</v>
      </c>
      <c r="C50032">
        <v>270</v>
      </c>
      <c r="D50032">
        <v>630.77909999999997</v>
      </c>
      <c r="E50032" s="6">
        <v>665.85294020000003</v>
      </c>
      <c r="F50032">
        <v>1.191011464</v>
      </c>
      <c r="G50032">
        <v>325.8312555</v>
      </c>
      <c r="H50032">
        <v>79.73892592</v>
      </c>
      <c r="I50032">
        <v>43077.908333333333</v>
      </c>
      <c r="J50032" t="s">
        <v>19</v>
      </c>
    </row>
    <row r="50033" spans="1:10" x14ac:dyDescent="0.25">
      <c r="A50033">
        <v>112.9897361</v>
      </c>
      <c r="B50033">
        <v>119.5093</v>
      </c>
      <c r="C50033">
        <v>270</v>
      </c>
      <c r="D50033">
        <v>643.96780000000001</v>
      </c>
      <c r="E50033" s="6">
        <v>665.85368670000003</v>
      </c>
      <c r="F50033">
        <v>0</v>
      </c>
      <c r="G50033">
        <v>325.8305474</v>
      </c>
      <c r="H50033">
        <v>79.737640099999993</v>
      </c>
      <c r="I50033">
        <v>43077.908333333333</v>
      </c>
      <c r="J50033" t="s">
        <v>19</v>
      </c>
    </row>
    <row r="50034" spans="1:10" x14ac:dyDescent="0.25">
      <c r="A50034">
        <v>110.5444</v>
      </c>
      <c r="B50034">
        <v>118.5670532</v>
      </c>
      <c r="C50034">
        <v>270</v>
      </c>
      <c r="D50034">
        <v>637.81242259999999</v>
      </c>
      <c r="E50034" s="6">
        <v>665.85444470000004</v>
      </c>
      <c r="F50034">
        <v>6.2195309999999999</v>
      </c>
      <c r="G50034">
        <v>325.82982829999997</v>
      </c>
      <c r="H50034">
        <v>79.736334319999997</v>
      </c>
      <c r="I50034">
        <v>43077.908333333333</v>
      </c>
      <c r="J50034" t="s">
        <v>19</v>
      </c>
    </row>
    <row r="50035" spans="1:10" x14ac:dyDescent="0.25">
      <c r="A50035">
        <v>110.46630570000001</v>
      </c>
      <c r="B50035">
        <v>117.6466436</v>
      </c>
      <c r="C50035">
        <v>270</v>
      </c>
      <c r="D50035">
        <v>631.79970000000003</v>
      </c>
      <c r="E50035" s="6">
        <v>665.85518520000005</v>
      </c>
      <c r="F50035">
        <v>5.8086017879999998</v>
      </c>
      <c r="G50035">
        <v>325.82912590000001</v>
      </c>
      <c r="H50035">
        <v>79.735058800000004</v>
      </c>
      <c r="I50035">
        <v>43077.908333333333</v>
      </c>
      <c r="J50035" t="s">
        <v>19</v>
      </c>
    </row>
    <row r="50036" spans="1:10" x14ac:dyDescent="0.25">
      <c r="A50036">
        <v>110.3875807</v>
      </c>
      <c r="B50036">
        <v>116.7188</v>
      </c>
      <c r="C50036">
        <v>270</v>
      </c>
      <c r="D50036">
        <v>637.19026670000005</v>
      </c>
      <c r="E50036" s="6">
        <v>665.85593170000004</v>
      </c>
      <c r="F50036">
        <v>5.3943536050000001</v>
      </c>
      <c r="G50036">
        <v>325.82841780000001</v>
      </c>
      <c r="H50036">
        <v>79.733772979999998</v>
      </c>
      <c r="I50036">
        <v>43077.908333333333</v>
      </c>
      <c r="J50036" t="s">
        <v>19</v>
      </c>
    </row>
    <row r="50037" spans="1:10" x14ac:dyDescent="0.25">
      <c r="A50037">
        <v>110.3076336</v>
      </c>
      <c r="B50037">
        <v>125.0903</v>
      </c>
      <c r="C50037">
        <v>270</v>
      </c>
      <c r="D50037">
        <v>642.66451300000006</v>
      </c>
      <c r="E50037" s="6">
        <v>665.85668969999995</v>
      </c>
      <c r="F50037">
        <v>4.973674902</v>
      </c>
      <c r="G50037">
        <v>325.82769880000001</v>
      </c>
      <c r="H50037">
        <v>79.732467200000002</v>
      </c>
      <c r="I50037">
        <v>43077.908333333333</v>
      </c>
      <c r="J50037" t="s">
        <v>19</v>
      </c>
    </row>
    <row r="50038" spans="1:10" x14ac:dyDescent="0.25">
      <c r="A50038">
        <v>110.2301307</v>
      </c>
      <c r="B50038">
        <v>123.10932889999999</v>
      </c>
      <c r="C50038">
        <v>270</v>
      </c>
      <c r="D50038">
        <v>647.97140000000002</v>
      </c>
      <c r="E50038" s="6">
        <v>665.85742459999994</v>
      </c>
      <c r="F50038">
        <v>4.5658572399999997</v>
      </c>
      <c r="G50038">
        <v>325.82700169999998</v>
      </c>
      <c r="H50038">
        <v>79.731201339999998</v>
      </c>
      <c r="I50038">
        <v>43077.908333333333</v>
      </c>
      <c r="J50038" t="s">
        <v>19</v>
      </c>
    </row>
    <row r="50039" spans="1:10" x14ac:dyDescent="0.25">
      <c r="A50039">
        <v>110.0720893</v>
      </c>
      <c r="B50039">
        <v>119.0698</v>
      </c>
      <c r="C50039">
        <v>270</v>
      </c>
      <c r="D50039">
        <v>630.93600000000004</v>
      </c>
      <c r="E50039" s="6">
        <v>665.85892320000005</v>
      </c>
      <c r="F50039">
        <v>3.7342493239999999</v>
      </c>
      <c r="G50039">
        <v>325.82558019999999</v>
      </c>
      <c r="H50039">
        <v>79.728620039999996</v>
      </c>
      <c r="I50039">
        <v>43077.908333333333</v>
      </c>
      <c r="J50039" t="s">
        <v>19</v>
      </c>
    </row>
    <row r="50040" spans="1:10" x14ac:dyDescent="0.25">
      <c r="A50040">
        <v>109.9146393</v>
      </c>
      <c r="B50040">
        <v>116.87260000000001</v>
      </c>
      <c r="C50040">
        <v>270</v>
      </c>
      <c r="D50040">
        <v>644.07452620000004</v>
      </c>
      <c r="E50040" s="6">
        <v>665.86041609999995</v>
      </c>
      <c r="F50040">
        <v>2.905752959</v>
      </c>
      <c r="G50040">
        <v>325.824164</v>
      </c>
      <c r="H50040">
        <v>79.726048390000003</v>
      </c>
      <c r="I50040">
        <v>43077.908333333333</v>
      </c>
      <c r="J50040" t="s">
        <v>19</v>
      </c>
    </row>
    <row r="50041" spans="1:10" x14ac:dyDescent="0.25">
      <c r="A50041">
        <v>109.8359537</v>
      </c>
      <c r="B50041">
        <v>120.5155365</v>
      </c>
      <c r="C50041">
        <v>270</v>
      </c>
      <c r="D50041">
        <v>650.64049999999997</v>
      </c>
      <c r="E50041" s="6">
        <v>665.86116219999997</v>
      </c>
      <c r="F50041">
        <v>2.491712197</v>
      </c>
      <c r="G50041">
        <v>325.82345629999998</v>
      </c>
      <c r="H50041">
        <v>79.72476322</v>
      </c>
      <c r="I50041">
        <v>43077.908333333333</v>
      </c>
      <c r="J50041" t="s">
        <v>19</v>
      </c>
    </row>
    <row r="50042" spans="1:10" x14ac:dyDescent="0.25">
      <c r="A50042">
        <v>109.756598</v>
      </c>
      <c r="B50042">
        <v>124.1895</v>
      </c>
      <c r="C50042">
        <v>270</v>
      </c>
      <c r="D50042">
        <v>645.12337400000001</v>
      </c>
      <c r="E50042" s="6">
        <v>665.86191470000006</v>
      </c>
      <c r="F50042">
        <v>2.0741450430000001</v>
      </c>
      <c r="G50042">
        <v>325.8227425</v>
      </c>
      <c r="H50042">
        <v>79.72346709</v>
      </c>
      <c r="I50042">
        <v>43077.90902777778</v>
      </c>
      <c r="J50042" t="s">
        <v>19</v>
      </c>
    </row>
    <row r="50043" spans="1:10" x14ac:dyDescent="0.25">
      <c r="A50043">
        <v>109.6778729</v>
      </c>
      <c r="B50043">
        <v>122.0496863</v>
      </c>
      <c r="C50043">
        <v>270</v>
      </c>
      <c r="D50043">
        <v>639.65009999999995</v>
      </c>
      <c r="E50043" s="6">
        <v>665.86266109999997</v>
      </c>
      <c r="F50043">
        <v>1.659896861</v>
      </c>
      <c r="G50043">
        <v>325.82203440000001</v>
      </c>
      <c r="H50043">
        <v>79.722181269999993</v>
      </c>
      <c r="I50043">
        <v>43077.90902777778</v>
      </c>
      <c r="J50043" t="s">
        <v>19</v>
      </c>
    </row>
    <row r="50044" spans="1:10" x14ac:dyDescent="0.25">
      <c r="A50044">
        <v>109.5991873</v>
      </c>
      <c r="B50044">
        <v>119.91094409999999</v>
      </c>
      <c r="C50044">
        <v>270</v>
      </c>
      <c r="D50044">
        <v>625.44079999999997</v>
      </c>
      <c r="E50044" s="6">
        <v>665.86340719999998</v>
      </c>
      <c r="F50044">
        <v>1.245856098</v>
      </c>
      <c r="G50044">
        <v>325.82132669999999</v>
      </c>
      <c r="H50044">
        <v>79.720896100000004</v>
      </c>
      <c r="I50044">
        <v>43077.90902777778</v>
      </c>
      <c r="J50044" t="s">
        <v>19</v>
      </c>
    </row>
    <row r="50045" spans="1:10" x14ac:dyDescent="0.25">
      <c r="A50045">
        <v>109.4405153</v>
      </c>
      <c r="B50045">
        <v>115.5981</v>
      </c>
      <c r="C50045">
        <v>270</v>
      </c>
      <c r="D50045">
        <v>640.51350000000002</v>
      </c>
      <c r="E50045" s="6">
        <v>665.86491169999999</v>
      </c>
      <c r="F50045">
        <v>0.41092926099999999</v>
      </c>
      <c r="G50045">
        <v>325.81989959999999</v>
      </c>
      <c r="H50045">
        <v>79.718304489999994</v>
      </c>
      <c r="I50045">
        <v>43077.90902777778</v>
      </c>
      <c r="J50045" t="s">
        <v>19</v>
      </c>
    </row>
    <row r="50046" spans="1:10" x14ac:dyDescent="0.25">
      <c r="A50046">
        <v>109.362421</v>
      </c>
      <c r="B50046">
        <v>121.1133</v>
      </c>
      <c r="C50046">
        <v>270</v>
      </c>
      <c r="D50046">
        <v>636.22996409999996</v>
      </c>
      <c r="E50046" s="6">
        <v>665.8656522</v>
      </c>
      <c r="F50046">
        <v>0</v>
      </c>
      <c r="G50046">
        <v>325.8191971</v>
      </c>
      <c r="H50046">
        <v>79.717028979999995</v>
      </c>
      <c r="I50046">
        <v>43077.90902777778</v>
      </c>
      <c r="J50046" t="s">
        <v>19</v>
      </c>
    </row>
    <row r="50047" spans="1:10" x14ac:dyDescent="0.25">
      <c r="A50047">
        <v>109.20374889999999</v>
      </c>
      <c r="B50047">
        <v>115.8618</v>
      </c>
      <c r="C50047">
        <v>270</v>
      </c>
      <c r="D50047">
        <v>627.52666780000004</v>
      </c>
      <c r="E50047" s="6">
        <v>665.86715679999998</v>
      </c>
      <c r="F50047">
        <v>6.84666</v>
      </c>
      <c r="G50047">
        <v>325.81777</v>
      </c>
      <c r="H50047">
        <v>79.714437369999999</v>
      </c>
      <c r="I50047">
        <v>43077.90902777778</v>
      </c>
      <c r="J50047" t="s">
        <v>19</v>
      </c>
    </row>
    <row r="50048" spans="1:10" x14ac:dyDescent="0.25">
      <c r="A50048">
        <v>109.0469296</v>
      </c>
      <c r="B50048">
        <v>116.44725699999999</v>
      </c>
      <c r="C50048">
        <v>270</v>
      </c>
      <c r="D50048">
        <v>618.92499999999995</v>
      </c>
      <c r="E50048" s="6">
        <v>665.86864370000001</v>
      </c>
      <c r="F50048">
        <v>5.331106439</v>
      </c>
      <c r="G50048">
        <v>325.81635949999998</v>
      </c>
      <c r="H50048">
        <v>79.711876029999999</v>
      </c>
      <c r="I50048">
        <v>43077.90902777778</v>
      </c>
      <c r="J50048" t="s">
        <v>19</v>
      </c>
    </row>
    <row r="50049" spans="1:10" x14ac:dyDescent="0.25">
      <c r="A50049">
        <v>108.8894796</v>
      </c>
      <c r="B50049">
        <v>117.0350688</v>
      </c>
      <c r="C50049">
        <v>270</v>
      </c>
      <c r="D50049">
        <v>645.61630000000002</v>
      </c>
      <c r="E50049" s="6">
        <v>665.87013669999999</v>
      </c>
      <c r="F50049">
        <v>3.8094570349999999</v>
      </c>
      <c r="G50049">
        <v>325.81494329999998</v>
      </c>
      <c r="H50049">
        <v>79.70930439</v>
      </c>
      <c r="I50049">
        <v>43077.90902777778</v>
      </c>
      <c r="J50049" t="s">
        <v>19</v>
      </c>
    </row>
    <row r="50050" spans="1:10" x14ac:dyDescent="0.25">
      <c r="A50050">
        <v>108.8722523</v>
      </c>
      <c r="B50050">
        <v>117.0993837</v>
      </c>
      <c r="C50050">
        <v>270</v>
      </c>
      <c r="D50050">
        <v>644.03097319999995</v>
      </c>
      <c r="E50050" s="6">
        <v>665.87030000000004</v>
      </c>
      <c r="F50050">
        <v>3.6429671880000001</v>
      </c>
      <c r="G50050">
        <v>325.8147884</v>
      </c>
      <c r="H50050">
        <v>79.709023020000004</v>
      </c>
      <c r="I50050">
        <v>43077.90902777778</v>
      </c>
      <c r="J50050" t="s">
        <v>19</v>
      </c>
    </row>
    <row r="50051" spans="1:10" x14ac:dyDescent="0.25">
      <c r="A50051">
        <v>108.7308075</v>
      </c>
      <c r="B50051">
        <v>117.627443</v>
      </c>
      <c r="C50051">
        <v>270</v>
      </c>
      <c r="D50051">
        <v>631.01459999999997</v>
      </c>
      <c r="E50051" s="6">
        <v>665.87359470000001</v>
      </c>
      <c r="F50051">
        <v>2.2759972610000001</v>
      </c>
      <c r="G50051">
        <v>325.81351619999998</v>
      </c>
      <c r="H50051">
        <v>79.706712789999997</v>
      </c>
      <c r="I50051">
        <v>43077.90902777778</v>
      </c>
      <c r="J50051" t="s">
        <v>19</v>
      </c>
    </row>
    <row r="50052" spans="1:10" x14ac:dyDescent="0.25">
      <c r="A50052">
        <v>108.5739882</v>
      </c>
      <c r="B50052">
        <v>118.2129</v>
      </c>
      <c r="C50052">
        <v>270</v>
      </c>
      <c r="D50052">
        <v>627.04208649999998</v>
      </c>
      <c r="E50052" s="6">
        <v>665.87724749999995</v>
      </c>
      <c r="F50052">
        <v>0.76044361000000005</v>
      </c>
      <c r="G50052">
        <v>325.81210570000002</v>
      </c>
      <c r="H50052">
        <v>79.704151449999998</v>
      </c>
      <c r="I50052">
        <v>43077.90902777778</v>
      </c>
      <c r="J50052" t="s">
        <v>19</v>
      </c>
    </row>
    <row r="50053" spans="1:10" x14ac:dyDescent="0.25">
      <c r="A50053">
        <v>108.4953026</v>
      </c>
      <c r="B50053">
        <v>118.72984460000001</v>
      </c>
      <c r="C50053">
        <v>270</v>
      </c>
      <c r="D50053">
        <v>625.04883970000003</v>
      </c>
      <c r="E50053" s="6">
        <v>665.87908040000002</v>
      </c>
      <c r="F50053">
        <v>0</v>
      </c>
      <c r="G50053">
        <v>325.81139789999997</v>
      </c>
      <c r="H50053">
        <v>79.702866270000001</v>
      </c>
      <c r="I50053">
        <v>43077.90902777778</v>
      </c>
      <c r="J50053" t="s">
        <v>19</v>
      </c>
    </row>
    <row r="50054" spans="1:10" x14ac:dyDescent="0.25">
      <c r="A50054">
        <v>108.2591276</v>
      </c>
      <c r="B50054">
        <v>120.2814557</v>
      </c>
      <c r="C50054">
        <v>270</v>
      </c>
      <c r="D50054">
        <v>619.06610269999999</v>
      </c>
      <c r="E50054" s="6">
        <v>665.88458170000001</v>
      </c>
      <c r="F50054">
        <v>6.9432739999999997</v>
      </c>
      <c r="G50054">
        <v>325.80927370000001</v>
      </c>
      <c r="H50054">
        <v>79.699008809999995</v>
      </c>
      <c r="I50054">
        <v>43077.90902777778</v>
      </c>
      <c r="J50054" t="s">
        <v>19</v>
      </c>
    </row>
    <row r="50055" spans="1:10" x14ac:dyDescent="0.25">
      <c r="A50055">
        <v>108.1791805</v>
      </c>
      <c r="B50055">
        <v>120.8066881</v>
      </c>
      <c r="C50055">
        <v>270</v>
      </c>
      <c r="D50055">
        <v>617.04089999999997</v>
      </c>
      <c r="E50055" s="6">
        <v>665.88644390000002</v>
      </c>
      <c r="F50055">
        <v>5.1906029809999996</v>
      </c>
      <c r="G50055">
        <v>325.80855459999998</v>
      </c>
      <c r="H50055">
        <v>79.69770303</v>
      </c>
      <c r="I50055">
        <v>43077.90902777778</v>
      </c>
      <c r="J50055" t="s">
        <v>19</v>
      </c>
    </row>
    <row r="50056" spans="1:10" x14ac:dyDescent="0.25">
      <c r="A50056">
        <v>108.1010862</v>
      </c>
      <c r="B50056">
        <v>121.3197479</v>
      </c>
      <c r="C50056">
        <v>270</v>
      </c>
      <c r="D50056">
        <v>628.73789999999997</v>
      </c>
      <c r="E50056" s="6">
        <v>665.88826300000005</v>
      </c>
      <c r="F50056">
        <v>3.4785510070000001</v>
      </c>
      <c r="G50056">
        <v>325.80785220000001</v>
      </c>
      <c r="H50056">
        <v>79.696427510000007</v>
      </c>
      <c r="I50056">
        <v>43077.90902777778</v>
      </c>
      <c r="J50056" t="s">
        <v>19</v>
      </c>
    </row>
    <row r="50057" spans="1:10" x14ac:dyDescent="0.25">
      <c r="A50057">
        <v>108.02236120000001</v>
      </c>
      <c r="B50057">
        <v>121.83695160000001</v>
      </c>
      <c r="C50057">
        <v>270</v>
      </c>
      <c r="D50057">
        <v>641.06299999999999</v>
      </c>
      <c r="E50057" s="6">
        <v>665.89009669999996</v>
      </c>
      <c r="F50057">
        <v>1.7526712250000001</v>
      </c>
      <c r="G50057">
        <v>325.80714410000002</v>
      </c>
      <c r="H50057">
        <v>79.69514169</v>
      </c>
      <c r="I50057">
        <v>43077.90902777778</v>
      </c>
      <c r="J50057" t="s">
        <v>19</v>
      </c>
    </row>
    <row r="50058" spans="1:10" x14ac:dyDescent="0.25">
      <c r="A50058">
        <v>107.94241409999999</v>
      </c>
      <c r="B50058">
        <v>122.362184</v>
      </c>
      <c r="C50058">
        <v>270</v>
      </c>
      <c r="D50058">
        <v>639.43854190000002</v>
      </c>
      <c r="E50058" s="6">
        <v>665.89195889999996</v>
      </c>
      <c r="F50058">
        <v>0</v>
      </c>
      <c r="G50058">
        <v>325.80642499999999</v>
      </c>
      <c r="H50058">
        <v>79.693835910000004</v>
      </c>
      <c r="I50058">
        <v>43077.90902777778</v>
      </c>
      <c r="J50058" t="s">
        <v>19</v>
      </c>
    </row>
    <row r="50059" spans="1:10" x14ac:dyDescent="0.25">
      <c r="A50059">
        <v>107.8649506</v>
      </c>
      <c r="B50059">
        <v>122.8711</v>
      </c>
      <c r="C50059">
        <v>270</v>
      </c>
      <c r="D50059">
        <v>637.86454790000005</v>
      </c>
      <c r="E50059" s="6">
        <v>665.89376330000005</v>
      </c>
      <c r="F50059">
        <v>3.1259795179999998</v>
      </c>
      <c r="G50059">
        <v>325.8057283</v>
      </c>
      <c r="H50059">
        <v>79.692570689999997</v>
      </c>
      <c r="I50059">
        <v>43077.90902777778</v>
      </c>
      <c r="J50059" t="s">
        <v>19</v>
      </c>
    </row>
    <row r="50060" spans="1:10" x14ac:dyDescent="0.25">
      <c r="A50060">
        <v>107.7855948</v>
      </c>
      <c r="B50060">
        <v>119.0039</v>
      </c>
      <c r="C50060">
        <v>270</v>
      </c>
      <c r="D50060">
        <v>636.25210500000003</v>
      </c>
      <c r="E50060" s="6">
        <v>665.89561179999998</v>
      </c>
      <c r="F50060">
        <v>6.3283189999999996</v>
      </c>
      <c r="G50060">
        <v>325.80501450000003</v>
      </c>
      <c r="H50060">
        <v>79.691274570000004</v>
      </c>
      <c r="I50060">
        <v>43077.90902777778</v>
      </c>
      <c r="J50060" t="s">
        <v>19</v>
      </c>
    </row>
    <row r="50061" spans="1:10" x14ac:dyDescent="0.25">
      <c r="A50061">
        <v>107.3114708</v>
      </c>
      <c r="B50061">
        <v>122.7059445</v>
      </c>
      <c r="C50061">
        <v>270</v>
      </c>
      <c r="D50061">
        <v>626.61829999999998</v>
      </c>
      <c r="E50061" s="6">
        <v>665.90665560000002</v>
      </c>
      <c r="F50061">
        <v>3.3997456779999999</v>
      </c>
      <c r="G50061">
        <v>325.80075010000002</v>
      </c>
      <c r="H50061">
        <v>79.683530669999996</v>
      </c>
      <c r="I50061">
        <v>43077.909722222219</v>
      </c>
      <c r="J50061" t="s">
        <v>19</v>
      </c>
    </row>
    <row r="50062" spans="1:10" x14ac:dyDescent="0.25">
      <c r="A50062">
        <v>107.1552428</v>
      </c>
      <c r="B50062">
        <v>123.9258</v>
      </c>
      <c r="C50062">
        <v>270</v>
      </c>
      <c r="D50062">
        <v>633.62879459999999</v>
      </c>
      <c r="E50062" s="6">
        <v>665.91029470000001</v>
      </c>
      <c r="F50062">
        <v>2.434755548</v>
      </c>
      <c r="G50062">
        <v>325.79934489999999</v>
      </c>
      <c r="H50062">
        <v>79.68097899</v>
      </c>
      <c r="I50062">
        <v>43077.909722222219</v>
      </c>
      <c r="J50062" t="s">
        <v>19</v>
      </c>
    </row>
    <row r="50063" spans="1:10" x14ac:dyDescent="0.25">
      <c r="A50063">
        <v>107.0752957</v>
      </c>
      <c r="B50063">
        <v>118.36669999999999</v>
      </c>
      <c r="C50063">
        <v>270</v>
      </c>
      <c r="D50063">
        <v>637.21630000000005</v>
      </c>
      <c r="E50063" s="6">
        <v>665.91215690000001</v>
      </c>
      <c r="F50063">
        <v>1.9409377160000001</v>
      </c>
      <c r="G50063">
        <v>325.79862580000002</v>
      </c>
      <c r="H50063">
        <v>79.679673210000004</v>
      </c>
      <c r="I50063">
        <v>43077.909722222219</v>
      </c>
      <c r="J50063" t="s">
        <v>19</v>
      </c>
    </row>
    <row r="50064" spans="1:10" x14ac:dyDescent="0.25">
      <c r="A50064">
        <v>106.7610658</v>
      </c>
      <c r="B50064">
        <v>118.3725487</v>
      </c>
      <c r="C50064">
        <v>270</v>
      </c>
      <c r="D50064">
        <v>625.99030000000005</v>
      </c>
      <c r="E50064" s="6">
        <v>665.91947640000001</v>
      </c>
      <c r="F50064">
        <v>0</v>
      </c>
      <c r="G50064">
        <v>325.79579949999999</v>
      </c>
      <c r="H50064">
        <v>79.674540870000001</v>
      </c>
      <c r="I50064">
        <v>43077.909722222219</v>
      </c>
      <c r="J50064" t="s">
        <v>19</v>
      </c>
    </row>
    <row r="50065" spans="1:10" x14ac:dyDescent="0.25">
      <c r="A50065">
        <v>106.6817101</v>
      </c>
      <c r="B50065">
        <v>118.3740258</v>
      </c>
      <c r="C50065">
        <v>270</v>
      </c>
      <c r="D50065">
        <v>645.69489999999996</v>
      </c>
      <c r="E50065" s="6">
        <v>665.92132479999998</v>
      </c>
      <c r="F50065">
        <v>2.2601833930000002</v>
      </c>
      <c r="G50065">
        <v>325.79508570000002</v>
      </c>
      <c r="H50065">
        <v>79.673244749999995</v>
      </c>
      <c r="I50065">
        <v>43077.909722222219</v>
      </c>
      <c r="J50065" t="s">
        <v>19</v>
      </c>
    </row>
    <row r="50066" spans="1:10" x14ac:dyDescent="0.25">
      <c r="A50066">
        <v>106.60176300000001</v>
      </c>
      <c r="B50066">
        <v>118.37551379999999</v>
      </c>
      <c r="C50066">
        <v>270</v>
      </c>
      <c r="D50066">
        <v>633.13419999999996</v>
      </c>
      <c r="E50066" s="6">
        <v>665.92318699999998</v>
      </c>
      <c r="F50066">
        <v>4.5372085379999998</v>
      </c>
      <c r="G50066">
        <v>325.79436670000001</v>
      </c>
      <c r="H50066">
        <v>79.671938969999999</v>
      </c>
      <c r="I50066">
        <v>43077.909722222219</v>
      </c>
      <c r="J50066" t="s">
        <v>19</v>
      </c>
    </row>
    <row r="50067" spans="1:10" x14ac:dyDescent="0.25">
      <c r="A50067">
        <v>106.5242995</v>
      </c>
      <c r="B50067">
        <v>118.3769556</v>
      </c>
      <c r="C50067">
        <v>270</v>
      </c>
      <c r="D50067">
        <v>651.03309999999999</v>
      </c>
      <c r="E50067" s="6">
        <v>665.92499139999995</v>
      </c>
      <c r="F50067">
        <v>6.7434979999999998</v>
      </c>
      <c r="G50067">
        <v>325.7936699</v>
      </c>
      <c r="H50067">
        <v>79.670673750000006</v>
      </c>
      <c r="I50067">
        <v>43077.909722222219</v>
      </c>
      <c r="J50067" t="s">
        <v>19</v>
      </c>
    </row>
    <row r="50068" spans="1:10" x14ac:dyDescent="0.25">
      <c r="A50068">
        <v>106.44557450000001</v>
      </c>
      <c r="B50068">
        <v>118.37842089999999</v>
      </c>
      <c r="C50068">
        <v>270</v>
      </c>
      <c r="D50068">
        <v>635.80330000000004</v>
      </c>
      <c r="E50068" s="6">
        <v>665.92682520000005</v>
      </c>
      <c r="F50068">
        <v>5.7811737609999998</v>
      </c>
      <c r="G50068">
        <v>325.7929618</v>
      </c>
      <c r="H50068">
        <v>79.669387929999999</v>
      </c>
      <c r="I50068">
        <v>43077.909722222219</v>
      </c>
      <c r="J50068" t="s">
        <v>19</v>
      </c>
    </row>
    <row r="50069" spans="1:10" x14ac:dyDescent="0.25">
      <c r="A50069">
        <v>106.36684940000001</v>
      </c>
      <c r="B50069">
        <v>118.3798862</v>
      </c>
      <c r="C50069">
        <v>270</v>
      </c>
      <c r="D50069">
        <v>624.73429999999996</v>
      </c>
      <c r="E50069" s="6">
        <v>665.92865889999996</v>
      </c>
      <c r="F50069">
        <v>4.8188495209999997</v>
      </c>
      <c r="G50069">
        <v>325.79225380000003</v>
      </c>
      <c r="H50069">
        <v>79.668102110000007</v>
      </c>
      <c r="I50069">
        <v>43077.909722222219</v>
      </c>
      <c r="J50069" t="s">
        <v>19</v>
      </c>
    </row>
    <row r="50070" spans="1:10" x14ac:dyDescent="0.25">
      <c r="A50070">
        <v>106.13008309999999</v>
      </c>
      <c r="B50070">
        <v>118.38429309999999</v>
      </c>
      <c r="C50070">
        <v>270</v>
      </c>
      <c r="D50070">
        <v>649.3845</v>
      </c>
      <c r="E50070" s="6">
        <v>665.93417399999998</v>
      </c>
      <c r="F50070">
        <v>1.924648479</v>
      </c>
      <c r="G50070">
        <v>325.79012419999998</v>
      </c>
      <c r="H50070">
        <v>79.664234989999997</v>
      </c>
      <c r="I50070">
        <v>43077.909722222219</v>
      </c>
      <c r="J50070" t="s">
        <v>19</v>
      </c>
    </row>
    <row r="50071" spans="1:10" x14ac:dyDescent="0.25">
      <c r="A50071">
        <v>105.972633</v>
      </c>
      <c r="B50071">
        <v>118.38722370000001</v>
      </c>
      <c r="C50071">
        <v>270</v>
      </c>
      <c r="D50071">
        <v>638.31550000000004</v>
      </c>
      <c r="E50071" s="6">
        <v>665.93784149999999</v>
      </c>
      <c r="F50071">
        <v>0</v>
      </c>
      <c r="G50071">
        <v>325.78870799999999</v>
      </c>
      <c r="H50071">
        <v>79.661663340000004</v>
      </c>
      <c r="I50071">
        <v>43077.909722222219</v>
      </c>
      <c r="J50071" t="s">
        <v>19</v>
      </c>
    </row>
    <row r="50072" spans="1:10" x14ac:dyDescent="0.25">
      <c r="A50072">
        <v>105.8933167</v>
      </c>
      <c r="B50072">
        <v>118.3887</v>
      </c>
      <c r="C50072">
        <v>270</v>
      </c>
      <c r="D50072">
        <v>641.45393860000001</v>
      </c>
      <c r="E50072" s="6">
        <v>665.93968900000004</v>
      </c>
      <c r="F50072">
        <v>3.4094108689999998</v>
      </c>
      <c r="G50072">
        <v>325.78799459999999</v>
      </c>
      <c r="H50072">
        <v>79.660367870000002</v>
      </c>
      <c r="I50072">
        <v>43077.909722222219</v>
      </c>
      <c r="J50072" t="s">
        <v>19</v>
      </c>
    </row>
    <row r="50073" spans="1:10" x14ac:dyDescent="0.25">
      <c r="A50073">
        <v>105.8133696</v>
      </c>
      <c r="B50073">
        <v>118.30590170000001</v>
      </c>
      <c r="C50073">
        <v>270</v>
      </c>
      <c r="D50073">
        <v>644.61733460000005</v>
      </c>
      <c r="E50073" s="6">
        <v>665.94155130000001</v>
      </c>
      <c r="F50073">
        <v>6.8459339999999997</v>
      </c>
      <c r="G50073">
        <v>325.78727550000002</v>
      </c>
      <c r="H50073">
        <v>79.659062079999998</v>
      </c>
      <c r="I50073">
        <v>43077.909722222219</v>
      </c>
      <c r="J50073" t="s">
        <v>19</v>
      </c>
    </row>
    <row r="50074" spans="1:10" x14ac:dyDescent="0.25">
      <c r="A50074">
        <v>105.6571811</v>
      </c>
      <c r="B50074">
        <v>118.14414290000001</v>
      </c>
      <c r="C50074">
        <v>270</v>
      </c>
      <c r="D50074">
        <v>650.79750000000001</v>
      </c>
      <c r="E50074" s="6">
        <v>665.9451894</v>
      </c>
      <c r="F50074">
        <v>4.5790230120000004</v>
      </c>
      <c r="G50074">
        <v>325.78587069999998</v>
      </c>
      <c r="H50074">
        <v>79.656511050000006</v>
      </c>
      <c r="I50074">
        <v>43077.909722222219</v>
      </c>
      <c r="J50074" t="s">
        <v>19</v>
      </c>
    </row>
    <row r="50075" spans="1:10" x14ac:dyDescent="0.25">
      <c r="A50075">
        <v>105.49910029999999</v>
      </c>
      <c r="B50075">
        <v>117.9804244</v>
      </c>
      <c r="C50075">
        <v>270</v>
      </c>
      <c r="D50075">
        <v>632.11360000000002</v>
      </c>
      <c r="E50075" s="6">
        <v>665.94887159999996</v>
      </c>
      <c r="F50075">
        <v>2.2846479930000001</v>
      </c>
      <c r="G50075">
        <v>325.78444889999997</v>
      </c>
      <c r="H50075">
        <v>79.653929099999999</v>
      </c>
      <c r="I50075">
        <v>43077.909722222219</v>
      </c>
      <c r="J50075" t="s">
        <v>19</v>
      </c>
    </row>
    <row r="50076" spans="1:10" x14ac:dyDescent="0.25">
      <c r="A50076">
        <v>105.3416897</v>
      </c>
      <c r="B50076">
        <v>117.81740000000001</v>
      </c>
      <c r="C50076">
        <v>270</v>
      </c>
      <c r="D50076">
        <v>641.43272179999997</v>
      </c>
      <c r="E50076" s="6">
        <v>665.95253820000005</v>
      </c>
      <c r="F50076">
        <v>0</v>
      </c>
      <c r="G50076">
        <v>325.78303310000001</v>
      </c>
      <c r="H50076">
        <v>79.651358110000004</v>
      </c>
      <c r="I50076">
        <v>43077.909722222219</v>
      </c>
      <c r="J50076" t="s">
        <v>19</v>
      </c>
    </row>
    <row r="50077" spans="1:10" x14ac:dyDescent="0.25">
      <c r="A50077">
        <v>105.26174260000001</v>
      </c>
      <c r="B50077">
        <v>117.7346017</v>
      </c>
      <c r="C50077">
        <v>270</v>
      </c>
      <c r="D50077">
        <v>646.16579999999999</v>
      </c>
      <c r="E50077" s="6">
        <v>665.95440040000005</v>
      </c>
      <c r="F50077">
        <v>2.2428904510000001</v>
      </c>
      <c r="G50077">
        <v>325.78231399999999</v>
      </c>
      <c r="H50077">
        <v>79.65005232</v>
      </c>
      <c r="I50077">
        <v>43077.909722222219</v>
      </c>
      <c r="J50077" t="s">
        <v>19</v>
      </c>
    </row>
    <row r="50078" spans="1:10" x14ac:dyDescent="0.25">
      <c r="A50078">
        <v>105.1049233</v>
      </c>
      <c r="B50078">
        <v>117.5721897</v>
      </c>
      <c r="C50078">
        <v>270</v>
      </c>
      <c r="D50078">
        <v>636.49656359999994</v>
      </c>
      <c r="E50078" s="6">
        <v>665.95805329999996</v>
      </c>
      <c r="F50078">
        <v>6.6424060000000003</v>
      </c>
      <c r="G50078">
        <v>325.78090350000002</v>
      </c>
      <c r="H50078">
        <v>79.647490980000001</v>
      </c>
      <c r="I50078">
        <v>43077.909722222219</v>
      </c>
      <c r="J50078" t="s">
        <v>19</v>
      </c>
    </row>
    <row r="50079" spans="1:10" x14ac:dyDescent="0.25">
      <c r="A50079">
        <v>105.0261983</v>
      </c>
      <c r="B50079">
        <v>117.49065710000001</v>
      </c>
      <c r="C50079">
        <v>270</v>
      </c>
      <c r="D50079">
        <v>631.64250000000004</v>
      </c>
      <c r="E50079" s="6">
        <v>665.95988699999998</v>
      </c>
      <c r="F50079">
        <v>4.4282706669999996</v>
      </c>
      <c r="G50079">
        <v>325.78019540000003</v>
      </c>
      <c r="H50079">
        <v>79.646205159999994</v>
      </c>
      <c r="I50079">
        <v>43077.910416666666</v>
      </c>
      <c r="J50079" t="s">
        <v>19</v>
      </c>
    </row>
    <row r="50080" spans="1:10" x14ac:dyDescent="0.25">
      <c r="A50080">
        <v>104.86874829999999</v>
      </c>
      <c r="B50080">
        <v>117.32759179999999</v>
      </c>
      <c r="C50080">
        <v>270</v>
      </c>
      <c r="D50080">
        <v>637.27365129999998</v>
      </c>
      <c r="E50080" s="6">
        <v>665.96355459999995</v>
      </c>
      <c r="F50080">
        <v>0</v>
      </c>
      <c r="G50080">
        <v>325.77877919999997</v>
      </c>
      <c r="H50080">
        <v>79.643633519999995</v>
      </c>
      <c r="I50080">
        <v>43077.910416666666</v>
      </c>
      <c r="J50080" t="s">
        <v>19</v>
      </c>
    </row>
    <row r="50081" spans="1:10" x14ac:dyDescent="0.25">
      <c r="A50081">
        <v>104.79006269999999</v>
      </c>
      <c r="B50081">
        <v>117.2461</v>
      </c>
      <c r="C50081">
        <v>270</v>
      </c>
      <c r="D50081">
        <v>640.08781720000002</v>
      </c>
      <c r="E50081" s="6">
        <v>665.96538740000005</v>
      </c>
      <c r="F50081">
        <v>7.7710860000000004</v>
      </c>
      <c r="G50081">
        <v>325.77807150000001</v>
      </c>
      <c r="H50081">
        <v>79.642348350000006</v>
      </c>
      <c r="I50081">
        <v>43077.910416666666</v>
      </c>
      <c r="J50081" t="s">
        <v>19</v>
      </c>
    </row>
    <row r="50082" spans="1:10" x14ac:dyDescent="0.25">
      <c r="A50082">
        <v>104.71011559999999</v>
      </c>
      <c r="B50082">
        <v>118.7077053</v>
      </c>
      <c r="C50082">
        <v>270</v>
      </c>
      <c r="D50082">
        <v>642.94709999999998</v>
      </c>
      <c r="E50082" s="6">
        <v>665.96724959999995</v>
      </c>
      <c r="F50082">
        <v>7.1146753509999998</v>
      </c>
      <c r="G50082">
        <v>325.77735239999998</v>
      </c>
      <c r="H50082">
        <v>79.641042560000002</v>
      </c>
      <c r="I50082">
        <v>43077.910416666666</v>
      </c>
      <c r="J50082" t="s">
        <v>19</v>
      </c>
    </row>
    <row r="50083" spans="1:10" x14ac:dyDescent="0.25">
      <c r="A50083">
        <v>104.6313906</v>
      </c>
      <c r="B50083">
        <v>120.1469683</v>
      </c>
      <c r="C50083">
        <v>270</v>
      </c>
      <c r="D50083">
        <v>624.26319999999998</v>
      </c>
      <c r="E50083" s="6">
        <v>665.96908340000005</v>
      </c>
      <c r="F50083">
        <v>6.4682986370000002</v>
      </c>
      <c r="G50083">
        <v>325.77664429999999</v>
      </c>
      <c r="H50083">
        <v>79.639756739999996</v>
      </c>
      <c r="I50083">
        <v>43077.910416666666</v>
      </c>
      <c r="J50083" t="s">
        <v>19</v>
      </c>
    </row>
    <row r="50084" spans="1:10" x14ac:dyDescent="0.25">
      <c r="A50084">
        <v>104.5532963</v>
      </c>
      <c r="B50084">
        <v>121.57470000000001</v>
      </c>
      <c r="C50084">
        <v>270</v>
      </c>
      <c r="D50084">
        <v>629.3126115</v>
      </c>
      <c r="E50084" s="6">
        <v>665.9709024</v>
      </c>
      <c r="F50084">
        <v>5.8271007140000002</v>
      </c>
      <c r="G50084">
        <v>325.77594190000002</v>
      </c>
      <c r="H50084">
        <v>79.638481220000003</v>
      </c>
      <c r="I50084">
        <v>43077.910416666666</v>
      </c>
      <c r="J50084" t="s">
        <v>19</v>
      </c>
    </row>
    <row r="50085" spans="1:10" x14ac:dyDescent="0.25">
      <c r="A50085">
        <v>104.3958463</v>
      </c>
      <c r="B50085">
        <v>117.45415029999999</v>
      </c>
      <c r="C50085">
        <v>270</v>
      </c>
      <c r="D50085">
        <v>639.49300000000005</v>
      </c>
      <c r="E50085" s="6">
        <v>665.97456999999997</v>
      </c>
      <c r="F50085">
        <v>4.534347286</v>
      </c>
      <c r="G50085">
        <v>325.77452579999999</v>
      </c>
      <c r="H50085">
        <v>79.635909580000003</v>
      </c>
      <c r="I50085">
        <v>43077.910416666666</v>
      </c>
      <c r="J50085" t="s">
        <v>19</v>
      </c>
    </row>
    <row r="50086" spans="1:10" x14ac:dyDescent="0.25">
      <c r="A50086">
        <v>104.31653</v>
      </c>
      <c r="B50086">
        <v>115.3784</v>
      </c>
      <c r="C50086">
        <v>270</v>
      </c>
      <c r="D50086">
        <v>636.31545779999999</v>
      </c>
      <c r="E50086" s="6">
        <v>665.97641750000003</v>
      </c>
      <c r="F50086">
        <v>3.8831154290000001</v>
      </c>
      <c r="G50086">
        <v>325.7738124</v>
      </c>
      <c r="H50086">
        <v>79.634614099999993</v>
      </c>
      <c r="I50086">
        <v>43077.910416666666</v>
      </c>
      <c r="J50086" t="s">
        <v>19</v>
      </c>
    </row>
    <row r="50087" spans="1:10" x14ac:dyDescent="0.25">
      <c r="A50087">
        <v>104.0803549</v>
      </c>
      <c r="B50087">
        <v>117.5231557</v>
      </c>
      <c r="C50087">
        <v>270</v>
      </c>
      <c r="D50087">
        <v>626.85389999999995</v>
      </c>
      <c r="E50087" s="6">
        <v>665.98191880000002</v>
      </c>
      <c r="F50087">
        <v>1.943985286</v>
      </c>
      <c r="G50087">
        <v>325.77168810000001</v>
      </c>
      <c r="H50087">
        <v>79.630756640000001</v>
      </c>
      <c r="I50087">
        <v>43077.910416666666</v>
      </c>
      <c r="J50087" t="s">
        <v>19</v>
      </c>
    </row>
    <row r="50088" spans="1:10" x14ac:dyDescent="0.25">
      <c r="A50088">
        <v>103.9223136</v>
      </c>
      <c r="B50088">
        <v>118.9583629</v>
      </c>
      <c r="C50088">
        <v>270</v>
      </c>
      <c r="D50088">
        <v>644.12480000000005</v>
      </c>
      <c r="E50088" s="6">
        <v>665.98560010000006</v>
      </c>
      <c r="F50088">
        <v>0.64637671399999996</v>
      </c>
      <c r="G50088">
        <v>325.77026660000001</v>
      </c>
      <c r="H50088">
        <v>79.628175339999999</v>
      </c>
      <c r="I50088">
        <v>43077.910416666666</v>
      </c>
      <c r="J50088" t="s">
        <v>19</v>
      </c>
    </row>
    <row r="50089" spans="1:10" x14ac:dyDescent="0.25">
      <c r="A50089">
        <v>103.8435886</v>
      </c>
      <c r="B50089">
        <v>119.67328139999999</v>
      </c>
      <c r="C50089">
        <v>270</v>
      </c>
      <c r="D50089">
        <v>640.45409389999998</v>
      </c>
      <c r="E50089" s="6">
        <v>665.98743379999996</v>
      </c>
      <c r="F50089">
        <v>0</v>
      </c>
      <c r="G50089">
        <v>325.76955850000002</v>
      </c>
      <c r="H50089">
        <v>79.626889520000006</v>
      </c>
      <c r="I50089">
        <v>43077.910416666666</v>
      </c>
      <c r="J50089" t="s">
        <v>19</v>
      </c>
    </row>
    <row r="50090" spans="1:10" x14ac:dyDescent="0.25">
      <c r="A50090">
        <v>103.7648635</v>
      </c>
      <c r="B50090">
        <v>120.3882</v>
      </c>
      <c r="C50090">
        <v>270</v>
      </c>
      <c r="D50090">
        <v>636.78338780000001</v>
      </c>
      <c r="E50090" s="6">
        <v>665.98926759999995</v>
      </c>
      <c r="F50090">
        <v>3.0867957879999999</v>
      </c>
      <c r="G50090">
        <v>325.76885049999999</v>
      </c>
      <c r="H50090">
        <v>79.625603699999999</v>
      </c>
      <c r="I50090">
        <v>43077.910416666666</v>
      </c>
      <c r="J50090" t="s">
        <v>19</v>
      </c>
    </row>
    <row r="50091" spans="1:10" x14ac:dyDescent="0.25">
      <c r="A50091">
        <v>103.6849165</v>
      </c>
      <c r="B50091">
        <v>119.77240519999999</v>
      </c>
      <c r="C50091">
        <v>270</v>
      </c>
      <c r="D50091">
        <v>633.0557</v>
      </c>
      <c r="E50091" s="6">
        <v>665.99112979999995</v>
      </c>
      <c r="F50091">
        <v>6.2215090000000002</v>
      </c>
      <c r="G50091">
        <v>325.76813140000002</v>
      </c>
      <c r="H50091">
        <v>79.624297920000004</v>
      </c>
      <c r="I50091">
        <v>43077.910416666666</v>
      </c>
      <c r="J50091" t="s">
        <v>19</v>
      </c>
    </row>
    <row r="50092" spans="1:10" x14ac:dyDescent="0.25">
      <c r="A50092">
        <v>103.5280972</v>
      </c>
      <c r="B50092">
        <v>118.5645</v>
      </c>
      <c r="C50092">
        <v>270</v>
      </c>
      <c r="D50092">
        <v>628.67653819999998</v>
      </c>
      <c r="E50092" s="6">
        <v>665.99478269999997</v>
      </c>
      <c r="F50092">
        <v>4.1583910670000002</v>
      </c>
      <c r="G50092">
        <v>325.7667209</v>
      </c>
      <c r="H50092">
        <v>79.621736580000004</v>
      </c>
      <c r="I50092">
        <v>43077.910416666666</v>
      </c>
      <c r="J50092" t="s">
        <v>19</v>
      </c>
    </row>
    <row r="50093" spans="1:10" x14ac:dyDescent="0.25">
      <c r="A50093">
        <v>103.3706866</v>
      </c>
      <c r="B50093">
        <v>122.10209999999999</v>
      </c>
      <c r="C50093">
        <v>270</v>
      </c>
      <c r="D50093">
        <v>624.28086359999998</v>
      </c>
      <c r="E50093" s="6">
        <v>665.99844929999995</v>
      </c>
      <c r="F50093">
        <v>2.0874936000000002</v>
      </c>
      <c r="G50093">
        <v>325.76530509999998</v>
      </c>
      <c r="H50093">
        <v>79.619165580000001</v>
      </c>
      <c r="I50093">
        <v>43077.910416666666</v>
      </c>
      <c r="J50093" t="s">
        <v>19</v>
      </c>
    </row>
    <row r="50094" spans="1:10" x14ac:dyDescent="0.25">
      <c r="A50094">
        <v>103.2120145</v>
      </c>
      <c r="B50094">
        <v>115.8398</v>
      </c>
      <c r="C50094">
        <v>270</v>
      </c>
      <c r="D50094">
        <v>619.84996209999997</v>
      </c>
      <c r="E50094" s="6">
        <v>666.00214519999997</v>
      </c>
      <c r="F50094">
        <v>0</v>
      </c>
      <c r="G50094">
        <v>325.76387790000001</v>
      </c>
      <c r="H50094">
        <v>79.616573979999998</v>
      </c>
      <c r="I50094">
        <v>43077.910416666666</v>
      </c>
      <c r="J50094" t="s">
        <v>19</v>
      </c>
    </row>
    <row r="50095" spans="1:10" x14ac:dyDescent="0.25">
      <c r="A50095">
        <v>103.0551952</v>
      </c>
      <c r="B50095">
        <v>117.1941492</v>
      </c>
      <c r="C50095">
        <v>270</v>
      </c>
      <c r="D50095">
        <v>615.47080000000005</v>
      </c>
      <c r="E50095" s="6">
        <v>666.00579809999999</v>
      </c>
      <c r="F50095">
        <v>6.7485090000000003</v>
      </c>
      <c r="G50095">
        <v>325.76246739999999</v>
      </c>
      <c r="H50095">
        <v>79.614012639999999</v>
      </c>
      <c r="I50095">
        <v>43077.910416666666</v>
      </c>
      <c r="J50095" t="s">
        <v>19</v>
      </c>
    </row>
    <row r="50096" spans="1:10" x14ac:dyDescent="0.25">
      <c r="A50096">
        <v>102.97647019999999</v>
      </c>
      <c r="B50096">
        <v>117.8740475</v>
      </c>
      <c r="C50096">
        <v>270</v>
      </c>
      <c r="D50096">
        <v>633.52670000000001</v>
      </c>
      <c r="E50096" s="6">
        <v>666.00763180000001</v>
      </c>
      <c r="F50096">
        <v>6.0746366839999997</v>
      </c>
      <c r="G50096">
        <v>325.76175929999999</v>
      </c>
      <c r="H50096">
        <v>79.612726820000006</v>
      </c>
      <c r="I50096">
        <v>43077.910416666666</v>
      </c>
      <c r="J50096" t="s">
        <v>19</v>
      </c>
    </row>
    <row r="50097" spans="1:10" x14ac:dyDescent="0.25">
      <c r="A50097">
        <v>102.8965231</v>
      </c>
      <c r="B50097">
        <v>118.5645</v>
      </c>
      <c r="C50097">
        <v>270</v>
      </c>
      <c r="D50097">
        <v>644.2817</v>
      </c>
      <c r="E50097" s="6">
        <v>666.00949409999998</v>
      </c>
      <c r="F50097">
        <v>5.3903036899999996</v>
      </c>
      <c r="G50097">
        <v>325.76104029999999</v>
      </c>
      <c r="H50097">
        <v>79.611421039999996</v>
      </c>
      <c r="I50097">
        <v>43077.910416666666</v>
      </c>
      <c r="J50097" t="s">
        <v>19</v>
      </c>
    </row>
    <row r="50098" spans="1:10" x14ac:dyDescent="0.25">
      <c r="A50098">
        <v>102.81842880000001</v>
      </c>
      <c r="B50098">
        <v>122.27387040000001</v>
      </c>
      <c r="C50098">
        <v>270</v>
      </c>
      <c r="D50098">
        <v>627.16790000000003</v>
      </c>
      <c r="E50098" s="6">
        <v>666.01131310000005</v>
      </c>
      <c r="F50098">
        <v>4.7218303820000003</v>
      </c>
      <c r="G50098">
        <v>325.7603378</v>
      </c>
      <c r="H50098">
        <v>79.610145520000003</v>
      </c>
      <c r="I50098">
        <v>43077.910416666666</v>
      </c>
      <c r="J50098" t="s">
        <v>19</v>
      </c>
    </row>
    <row r="50099" spans="1:10" x14ac:dyDescent="0.25">
      <c r="A50099">
        <v>102.7397038</v>
      </c>
      <c r="B50099">
        <v>126.0132</v>
      </c>
      <c r="C50099">
        <v>270</v>
      </c>
      <c r="D50099">
        <v>632.3745586</v>
      </c>
      <c r="E50099" s="6">
        <v>666.01314690000004</v>
      </c>
      <c r="F50099">
        <v>4.0479580669999997</v>
      </c>
      <c r="G50099">
        <v>325.75962980000003</v>
      </c>
      <c r="H50099">
        <v>79.608859699999996</v>
      </c>
      <c r="I50099">
        <v>43077.910416666666</v>
      </c>
      <c r="J50099" t="s">
        <v>19</v>
      </c>
    </row>
    <row r="50100" spans="1:10" x14ac:dyDescent="0.25">
      <c r="A50100">
        <v>102.5810317</v>
      </c>
      <c r="B50100">
        <v>119.2067169</v>
      </c>
      <c r="C50100">
        <v>270</v>
      </c>
      <c r="D50100">
        <v>642.86869999999999</v>
      </c>
      <c r="E50100" s="6">
        <v>666.01684290000003</v>
      </c>
      <c r="F50100">
        <v>2.6897527569999999</v>
      </c>
      <c r="G50100">
        <v>325.7582026</v>
      </c>
      <c r="H50100">
        <v>79.606268099999994</v>
      </c>
      <c r="I50100">
        <v>43077.911111111112</v>
      </c>
      <c r="J50100" t="s">
        <v>19</v>
      </c>
    </row>
    <row r="50101" spans="1:10" x14ac:dyDescent="0.25">
      <c r="A50101">
        <v>102.5035682</v>
      </c>
      <c r="B50101">
        <v>115.88379999999999</v>
      </c>
      <c r="C50101">
        <v>270</v>
      </c>
      <c r="D50101">
        <v>640.43904269999996</v>
      </c>
      <c r="E50101" s="6">
        <v>666.01864720000003</v>
      </c>
      <c r="F50101">
        <v>2.026678537</v>
      </c>
      <c r="G50101">
        <v>325.75750590000001</v>
      </c>
      <c r="H50101">
        <v>79.605002880000001</v>
      </c>
      <c r="I50101">
        <v>43077.911111111112</v>
      </c>
      <c r="J50101" t="s">
        <v>19</v>
      </c>
    </row>
    <row r="50102" spans="1:10" x14ac:dyDescent="0.25">
      <c r="A50102">
        <v>102.2668018</v>
      </c>
      <c r="B50102">
        <v>120.2673499</v>
      </c>
      <c r="C50102">
        <v>270</v>
      </c>
      <c r="D50102">
        <v>633.01282400000002</v>
      </c>
      <c r="E50102" s="6">
        <v>666.02416229999994</v>
      </c>
      <c r="F50102">
        <v>0</v>
      </c>
      <c r="G50102">
        <v>325.75537630000002</v>
      </c>
      <c r="H50102">
        <v>79.601135760000005</v>
      </c>
      <c r="I50102">
        <v>43077.911111111112</v>
      </c>
      <c r="J50102" t="s">
        <v>19</v>
      </c>
    </row>
    <row r="50103" spans="1:10" x14ac:dyDescent="0.25">
      <c r="A50103">
        <v>102.1880768</v>
      </c>
      <c r="B50103">
        <v>121.72488389999999</v>
      </c>
      <c r="C50103">
        <v>270</v>
      </c>
      <c r="D50103">
        <v>630.54359999999997</v>
      </c>
      <c r="E50103" s="6">
        <v>666.02599610000004</v>
      </c>
      <c r="F50103">
        <v>3.1391231400000001</v>
      </c>
      <c r="G50103">
        <v>325.75466820000003</v>
      </c>
      <c r="H50103">
        <v>79.599849939999999</v>
      </c>
      <c r="I50103">
        <v>43077.911111111112</v>
      </c>
      <c r="J50103" t="s">
        <v>19</v>
      </c>
    </row>
    <row r="50104" spans="1:10" x14ac:dyDescent="0.25">
      <c r="A50104">
        <v>102.10812970000001</v>
      </c>
      <c r="B50104">
        <v>123.2050438</v>
      </c>
      <c r="C50104">
        <v>270</v>
      </c>
      <c r="D50104">
        <v>639.35965880000003</v>
      </c>
      <c r="E50104" s="6">
        <v>666.02785830000005</v>
      </c>
      <c r="F50104">
        <v>6.3269760000000002</v>
      </c>
      <c r="G50104">
        <v>325.7539491</v>
      </c>
      <c r="H50104">
        <v>79.598544160000003</v>
      </c>
      <c r="I50104">
        <v>43077.911111111112</v>
      </c>
      <c r="J50104" t="s">
        <v>19</v>
      </c>
    </row>
    <row r="50105" spans="1:10" x14ac:dyDescent="0.25">
      <c r="A50105">
        <v>102.0300355</v>
      </c>
      <c r="B50105">
        <v>124.65089999999999</v>
      </c>
      <c r="C50105">
        <v>270</v>
      </c>
      <c r="D50105">
        <v>647.97140000000002</v>
      </c>
      <c r="E50105" s="6">
        <v>666.02967739999997</v>
      </c>
      <c r="F50105">
        <v>0</v>
      </c>
      <c r="G50105">
        <v>325.75324669999998</v>
      </c>
      <c r="H50105">
        <v>79.597268639999996</v>
      </c>
      <c r="I50105">
        <v>43077.911111111112</v>
      </c>
      <c r="J50105" t="s">
        <v>19</v>
      </c>
    </row>
    <row r="50106" spans="1:10" x14ac:dyDescent="0.25">
      <c r="A50106">
        <v>101.9513104</v>
      </c>
      <c r="B50106">
        <v>119.5313</v>
      </c>
      <c r="C50106">
        <v>270</v>
      </c>
      <c r="D50106">
        <v>636.19579999999996</v>
      </c>
      <c r="E50106" s="6">
        <v>666.03151109999999</v>
      </c>
      <c r="F50106">
        <v>3.1377899880000002</v>
      </c>
      <c r="G50106">
        <v>325.75253859999998</v>
      </c>
      <c r="H50106">
        <v>79.595982820000003</v>
      </c>
      <c r="I50106">
        <v>43077.911111111112</v>
      </c>
      <c r="J50106" t="s">
        <v>19</v>
      </c>
    </row>
    <row r="50107" spans="1:10" x14ac:dyDescent="0.25">
      <c r="A50107">
        <v>101.87136340000001</v>
      </c>
      <c r="B50107">
        <v>122.7110052</v>
      </c>
      <c r="C50107">
        <v>270</v>
      </c>
      <c r="D50107">
        <v>634.67540120000001</v>
      </c>
      <c r="E50107" s="6">
        <v>666.03337329999999</v>
      </c>
      <c r="F50107">
        <v>6.3242890000000003</v>
      </c>
      <c r="G50107">
        <v>325.75181959999998</v>
      </c>
      <c r="H50107">
        <v>79.594677039999993</v>
      </c>
      <c r="I50107">
        <v>43077.911111111112</v>
      </c>
      <c r="J50107" t="s">
        <v>19</v>
      </c>
    </row>
    <row r="50108" spans="1:10" x14ac:dyDescent="0.25">
      <c r="A50108">
        <v>101.7938604</v>
      </c>
      <c r="B50108">
        <v>125.79349999999999</v>
      </c>
      <c r="C50108">
        <v>270</v>
      </c>
      <c r="D50108">
        <v>633.20148419999998</v>
      </c>
      <c r="E50108" s="6">
        <v>666.03517859999999</v>
      </c>
      <c r="F50108">
        <v>4.2433598999999997</v>
      </c>
      <c r="G50108">
        <v>325.75112250000001</v>
      </c>
      <c r="H50108">
        <v>79.593411180000004</v>
      </c>
      <c r="I50108">
        <v>43077.911111111112</v>
      </c>
      <c r="J50108" t="s">
        <v>19</v>
      </c>
    </row>
    <row r="50109" spans="1:10" x14ac:dyDescent="0.25">
      <c r="A50109">
        <v>101.63581910000001</v>
      </c>
      <c r="B50109">
        <v>126.34793329999999</v>
      </c>
      <c r="C50109">
        <v>270</v>
      </c>
      <c r="D50109">
        <v>630.19592279999995</v>
      </c>
      <c r="E50109" s="6">
        <v>666.03885990000003</v>
      </c>
      <c r="F50109">
        <v>0</v>
      </c>
      <c r="G50109">
        <v>325.74970100000002</v>
      </c>
      <c r="H50109">
        <v>79.590829880000001</v>
      </c>
      <c r="I50109">
        <v>43077.911111111112</v>
      </c>
      <c r="J50109" t="s">
        <v>19</v>
      </c>
    </row>
    <row r="50110" spans="1:10" x14ac:dyDescent="0.25">
      <c r="A50110">
        <v>101.55587199999999</v>
      </c>
      <c r="B50110">
        <v>126.6284</v>
      </c>
      <c r="C50110">
        <v>270</v>
      </c>
      <c r="D50110">
        <v>628.675524</v>
      </c>
      <c r="E50110" s="6">
        <v>666.0407222</v>
      </c>
      <c r="F50110">
        <v>6.7420650000000002</v>
      </c>
      <c r="G50110">
        <v>325.74898189999999</v>
      </c>
      <c r="H50110">
        <v>79.589524089999998</v>
      </c>
      <c r="I50110">
        <v>43077.911111111112</v>
      </c>
      <c r="J50110" t="s">
        <v>19</v>
      </c>
    </row>
    <row r="50111" spans="1:10" x14ac:dyDescent="0.25">
      <c r="A50111">
        <v>101.4784085</v>
      </c>
      <c r="B50111">
        <v>119.8169</v>
      </c>
      <c r="C50111">
        <v>270</v>
      </c>
      <c r="D50111">
        <v>627.2023567</v>
      </c>
      <c r="E50111" s="6">
        <v>666.04252650000001</v>
      </c>
      <c r="F50111">
        <v>5.793192543</v>
      </c>
      <c r="G50111">
        <v>325.7482852</v>
      </c>
      <c r="H50111">
        <v>79.588258879999998</v>
      </c>
      <c r="I50111">
        <v>43077.911111111112</v>
      </c>
      <c r="J50111" t="s">
        <v>19</v>
      </c>
    </row>
    <row r="50112" spans="1:10" x14ac:dyDescent="0.25">
      <c r="A50112">
        <v>101.3197364</v>
      </c>
      <c r="B50112">
        <v>121.59866289999999</v>
      </c>
      <c r="C50112">
        <v>270</v>
      </c>
      <c r="D50112">
        <v>624.1848</v>
      </c>
      <c r="E50112" s="6">
        <v>666.0462225</v>
      </c>
      <c r="F50112">
        <v>3.8495732560000002</v>
      </c>
      <c r="G50112">
        <v>325.74685799999997</v>
      </c>
      <c r="H50112">
        <v>79.585667279999996</v>
      </c>
      <c r="I50112">
        <v>43077.911111111112</v>
      </c>
      <c r="J50112" t="s">
        <v>19</v>
      </c>
    </row>
    <row r="50113" spans="1:10" x14ac:dyDescent="0.25">
      <c r="A50113">
        <v>101.24164210000001</v>
      </c>
      <c r="B50113">
        <v>122.4756</v>
      </c>
      <c r="C50113">
        <v>270</v>
      </c>
      <c r="D50113">
        <v>635.6002502</v>
      </c>
      <c r="E50113" s="6">
        <v>666.04804160000003</v>
      </c>
      <c r="F50113">
        <v>2.8929745950000001</v>
      </c>
      <c r="G50113">
        <v>325.74615560000001</v>
      </c>
      <c r="H50113">
        <v>79.584391760000003</v>
      </c>
      <c r="I50113">
        <v>43077.911111111112</v>
      </c>
      <c r="J50113" t="s">
        <v>19</v>
      </c>
    </row>
    <row r="50114" spans="1:10" x14ac:dyDescent="0.25">
      <c r="A50114">
        <v>101.1629171</v>
      </c>
      <c r="B50114">
        <v>121.448375</v>
      </c>
      <c r="C50114">
        <v>270</v>
      </c>
      <c r="D50114">
        <v>647.10789999999997</v>
      </c>
      <c r="E50114" s="6">
        <v>666.04987530000005</v>
      </c>
      <c r="F50114">
        <v>1.9286497300000001</v>
      </c>
      <c r="G50114">
        <v>325.74544750000001</v>
      </c>
      <c r="H50114">
        <v>79.583105939999996</v>
      </c>
      <c r="I50114">
        <v>43077.911111111112</v>
      </c>
      <c r="J50114" t="s">
        <v>19</v>
      </c>
    </row>
    <row r="50115" spans="1:10" x14ac:dyDescent="0.25">
      <c r="A50115">
        <v>101.08297</v>
      </c>
      <c r="B50115">
        <v>120.405204</v>
      </c>
      <c r="C50115">
        <v>270</v>
      </c>
      <c r="D50115">
        <v>633.76220000000001</v>
      </c>
      <c r="E50115" s="6">
        <v>666.05173760000002</v>
      </c>
      <c r="F50115">
        <v>0.94935530899999998</v>
      </c>
      <c r="G50115">
        <v>325.74472839999999</v>
      </c>
      <c r="H50115">
        <v>79.581800150000007</v>
      </c>
      <c r="I50115">
        <v>43077.911111111112</v>
      </c>
      <c r="J50115" t="s">
        <v>19</v>
      </c>
    </row>
    <row r="50116" spans="1:10" x14ac:dyDescent="0.25">
      <c r="A50116">
        <v>101.005467</v>
      </c>
      <c r="B50116">
        <v>119.393925</v>
      </c>
      <c r="C50116">
        <v>270</v>
      </c>
      <c r="D50116">
        <v>645.38080000000002</v>
      </c>
      <c r="E50116" s="6">
        <v>666.05354290000002</v>
      </c>
      <c r="F50116">
        <v>0</v>
      </c>
      <c r="G50116">
        <v>325.74403130000002</v>
      </c>
      <c r="H50116">
        <v>79.580534290000003</v>
      </c>
      <c r="I50116">
        <v>43077.911111111112</v>
      </c>
      <c r="J50116" t="s">
        <v>19</v>
      </c>
    </row>
    <row r="50117" spans="1:10" x14ac:dyDescent="0.25">
      <c r="A50117">
        <v>100.926742</v>
      </c>
      <c r="B50117">
        <v>118.36669999999999</v>
      </c>
      <c r="C50117">
        <v>270</v>
      </c>
      <c r="D50117">
        <v>640.0257259</v>
      </c>
      <c r="E50117" s="6">
        <v>666.05537660000005</v>
      </c>
      <c r="F50117">
        <v>3.0743572760000002</v>
      </c>
      <c r="G50117">
        <v>325.74332320000002</v>
      </c>
      <c r="H50117">
        <v>79.579248469999996</v>
      </c>
      <c r="I50117">
        <v>43077.911111111112</v>
      </c>
      <c r="J50117" t="s">
        <v>19</v>
      </c>
    </row>
    <row r="50118" spans="1:10" x14ac:dyDescent="0.25">
      <c r="A50118">
        <v>100.8462036</v>
      </c>
      <c r="B50118">
        <v>122.937</v>
      </c>
      <c r="C50118">
        <v>270</v>
      </c>
      <c r="D50118">
        <v>634.54729999999995</v>
      </c>
      <c r="E50118" s="6">
        <v>666.05725259999997</v>
      </c>
      <c r="F50118">
        <v>6.2195309999999999</v>
      </c>
      <c r="G50118">
        <v>325.74259890000002</v>
      </c>
      <c r="H50118">
        <v>79.577933029999997</v>
      </c>
      <c r="I50118">
        <v>43077.911111111112</v>
      </c>
      <c r="J50118" t="s">
        <v>19</v>
      </c>
    </row>
    <row r="50119" spans="1:10" x14ac:dyDescent="0.25">
      <c r="A50119">
        <v>100.68997570000001</v>
      </c>
      <c r="B50119">
        <v>119.426418</v>
      </c>
      <c r="C50119">
        <v>270</v>
      </c>
      <c r="D50119">
        <v>649.149</v>
      </c>
      <c r="E50119" s="6">
        <v>666.06089169999996</v>
      </c>
      <c r="F50119">
        <v>3.1335160059999998</v>
      </c>
      <c r="G50119">
        <v>325.7411937</v>
      </c>
      <c r="H50119">
        <v>79.575381350000001</v>
      </c>
      <c r="I50119">
        <v>43077.911111111112</v>
      </c>
      <c r="J50119" t="s">
        <v>19</v>
      </c>
    </row>
    <row r="50120" spans="1:10" x14ac:dyDescent="0.25">
      <c r="A50120">
        <v>100.53134300000001</v>
      </c>
      <c r="B50120">
        <v>115.8618</v>
      </c>
      <c r="C50120">
        <v>270</v>
      </c>
      <c r="D50120">
        <v>634.1586959</v>
      </c>
      <c r="E50120" s="6">
        <v>666.06458669999995</v>
      </c>
      <c r="F50120">
        <v>0</v>
      </c>
      <c r="G50120">
        <v>325.73976690000001</v>
      </c>
      <c r="H50120">
        <v>79.572790389999994</v>
      </c>
      <c r="I50120">
        <v>43077.911111111112</v>
      </c>
      <c r="J50120" t="s">
        <v>19</v>
      </c>
    </row>
    <row r="50121" spans="1:10" x14ac:dyDescent="0.25">
      <c r="A50121">
        <v>100.4532093</v>
      </c>
      <c r="B50121">
        <v>116.95606669999999</v>
      </c>
      <c r="C50121">
        <v>270</v>
      </c>
      <c r="D50121">
        <v>626.77530000000002</v>
      </c>
      <c r="E50121" s="6">
        <v>666.06640670000002</v>
      </c>
      <c r="F50121">
        <v>3.3091627969999999</v>
      </c>
      <c r="G50121">
        <v>325.73906410000001</v>
      </c>
      <c r="H50121">
        <v>79.571514230000005</v>
      </c>
      <c r="I50121">
        <v>43077.911111111112</v>
      </c>
      <c r="J50121" t="s">
        <v>19</v>
      </c>
    </row>
    <row r="50122" spans="1:10" x14ac:dyDescent="0.25">
      <c r="A50122">
        <v>100.3745237</v>
      </c>
      <c r="B50122">
        <v>118.05806269999999</v>
      </c>
      <c r="C50122">
        <v>270</v>
      </c>
      <c r="D50122">
        <v>630.65299679999998</v>
      </c>
      <c r="E50122" s="6">
        <v>666.06823959999997</v>
      </c>
      <c r="F50122">
        <v>6.6417000000000002</v>
      </c>
      <c r="G50122">
        <v>325.73835639999999</v>
      </c>
      <c r="H50122">
        <v>79.570229049999995</v>
      </c>
      <c r="I50122">
        <v>43077.911111111112</v>
      </c>
      <c r="J50122" t="s">
        <v>19</v>
      </c>
    </row>
    <row r="50123" spans="1:10" x14ac:dyDescent="0.25">
      <c r="A50123">
        <v>100.21585159999999</v>
      </c>
      <c r="B50123">
        <v>120.2802741</v>
      </c>
      <c r="C50123">
        <v>270</v>
      </c>
      <c r="D50123">
        <v>638.47249999999997</v>
      </c>
      <c r="E50123" s="6">
        <v>666.07193559999996</v>
      </c>
      <c r="F50123">
        <v>7.1502794119999997</v>
      </c>
      <c r="G50123">
        <v>325.73692920000002</v>
      </c>
      <c r="H50123">
        <v>79.567637450000007</v>
      </c>
      <c r="I50123">
        <v>43077.911805555559</v>
      </c>
      <c r="J50123" t="s">
        <v>19</v>
      </c>
    </row>
    <row r="50124" spans="1:10" x14ac:dyDescent="0.25">
      <c r="A50124">
        <v>99.979085240000003</v>
      </c>
      <c r="B50124">
        <v>123.5962</v>
      </c>
      <c r="C50124">
        <v>270</v>
      </c>
      <c r="D50124">
        <v>628.34550000000002</v>
      </c>
      <c r="E50124" s="6">
        <v>666.07745060000002</v>
      </c>
      <c r="F50124">
        <v>7.9091683760000002</v>
      </c>
      <c r="G50124">
        <v>325.73479959999997</v>
      </c>
      <c r="H50124">
        <v>79.563770329999997</v>
      </c>
      <c r="I50124">
        <v>43077.911805555559</v>
      </c>
      <c r="J50124" t="s">
        <v>19</v>
      </c>
    </row>
    <row r="50125" spans="1:10" x14ac:dyDescent="0.25">
      <c r="A50125">
        <v>99.901582289999993</v>
      </c>
      <c r="B50125">
        <v>119.5532</v>
      </c>
      <c r="C50125">
        <v>270</v>
      </c>
      <c r="D50125">
        <v>634.69345269999997</v>
      </c>
      <c r="E50125" s="6">
        <v>666.07925590000002</v>
      </c>
      <c r="F50125">
        <v>8.1575825880000004</v>
      </c>
      <c r="G50125">
        <v>325.73410260000003</v>
      </c>
      <c r="H50125">
        <v>79.562504469999993</v>
      </c>
      <c r="I50125">
        <v>43077.911805555559</v>
      </c>
      <c r="J50125" t="s">
        <v>19</v>
      </c>
    </row>
    <row r="50126" spans="1:10" x14ac:dyDescent="0.25">
      <c r="A50126">
        <v>99.822857279999994</v>
      </c>
      <c r="B50126">
        <v>121.7944</v>
      </c>
      <c r="C50126">
        <v>270</v>
      </c>
      <c r="D50126">
        <v>641.14149999999995</v>
      </c>
      <c r="E50126" s="6">
        <v>666.08108970000001</v>
      </c>
      <c r="F50126">
        <v>8.4099137959999997</v>
      </c>
      <c r="G50126">
        <v>325.73339449999997</v>
      </c>
      <c r="H50126">
        <v>79.561218650000001</v>
      </c>
      <c r="I50126">
        <v>43077.911805555559</v>
      </c>
      <c r="J50126" t="s">
        <v>19</v>
      </c>
    </row>
    <row r="50127" spans="1:10" x14ac:dyDescent="0.25">
      <c r="A50127">
        <v>99.742910199999997</v>
      </c>
      <c r="B50127">
        <v>117.15819999999999</v>
      </c>
      <c r="C50127">
        <v>270</v>
      </c>
      <c r="D50127">
        <v>636.48464779999995</v>
      </c>
      <c r="E50127" s="6">
        <v>666.08295190000001</v>
      </c>
      <c r="F50127">
        <v>8.6661619999999999</v>
      </c>
      <c r="G50127">
        <v>325.73267540000001</v>
      </c>
      <c r="H50127">
        <v>79.559912870000005</v>
      </c>
      <c r="I50127">
        <v>43077.911805555559</v>
      </c>
      <c r="J50127" t="s">
        <v>19</v>
      </c>
    </row>
    <row r="50128" spans="1:10" x14ac:dyDescent="0.25">
      <c r="A50128">
        <v>99.506143829999999</v>
      </c>
      <c r="B50128">
        <v>122.3236914</v>
      </c>
      <c r="C50128">
        <v>270</v>
      </c>
      <c r="D50128">
        <v>622.69320000000005</v>
      </c>
      <c r="E50128" s="6">
        <v>666.08846689999996</v>
      </c>
      <c r="F50128">
        <v>2.1363704979999998</v>
      </c>
      <c r="G50128">
        <v>325.73054580000002</v>
      </c>
      <c r="H50128">
        <v>79.556045749999996</v>
      </c>
      <c r="I50128">
        <v>43077.911805555559</v>
      </c>
      <c r="J50128" t="s">
        <v>19</v>
      </c>
    </row>
    <row r="50129" spans="1:10" x14ac:dyDescent="0.25">
      <c r="A50129">
        <v>99.428680299999996</v>
      </c>
      <c r="B50129">
        <v>124.0137</v>
      </c>
      <c r="C50129">
        <v>270</v>
      </c>
      <c r="D50129">
        <v>631.80391650000001</v>
      </c>
      <c r="E50129" s="6">
        <v>666.09027130000004</v>
      </c>
      <c r="F50129">
        <v>0</v>
      </c>
      <c r="G50129">
        <v>325.72984910000002</v>
      </c>
      <c r="H50129">
        <v>79.554780530000002</v>
      </c>
      <c r="I50129">
        <v>43077.911805555559</v>
      </c>
      <c r="J50129" t="s">
        <v>19</v>
      </c>
    </row>
    <row r="50130" spans="1:10" x14ac:dyDescent="0.25">
      <c r="A50130">
        <v>99.349955289999997</v>
      </c>
      <c r="B50130">
        <v>121.0037542</v>
      </c>
      <c r="C50130">
        <v>270</v>
      </c>
      <c r="D50130">
        <v>641.06299999999999</v>
      </c>
      <c r="E50130" s="6">
        <v>666.09210510000003</v>
      </c>
      <c r="F50130">
        <v>1.5725204230000001</v>
      </c>
      <c r="G50130">
        <v>325.72914100000003</v>
      </c>
      <c r="H50130">
        <v>79.553494709999995</v>
      </c>
      <c r="I50130">
        <v>43077.911805555559</v>
      </c>
      <c r="J50130" t="s">
        <v>19</v>
      </c>
    </row>
    <row r="50131" spans="1:10" x14ac:dyDescent="0.25">
      <c r="A50131">
        <v>99.270638959999999</v>
      </c>
      <c r="B50131">
        <v>117.9712</v>
      </c>
      <c r="C50131">
        <v>270</v>
      </c>
      <c r="D50131">
        <v>636.12893680000002</v>
      </c>
      <c r="E50131" s="6">
        <v>666.09395259999997</v>
      </c>
      <c r="F50131">
        <v>3.156852362</v>
      </c>
      <c r="G50131">
        <v>325.72842759999997</v>
      </c>
      <c r="H50131">
        <v>79.552199229999999</v>
      </c>
      <c r="I50131">
        <v>43077.911805555559</v>
      </c>
      <c r="J50131" t="s">
        <v>19</v>
      </c>
    </row>
    <row r="50132" spans="1:10" x14ac:dyDescent="0.25">
      <c r="A50132">
        <v>99.190691869999995</v>
      </c>
      <c r="B50132">
        <v>125.04640000000001</v>
      </c>
      <c r="C50132">
        <v>270</v>
      </c>
      <c r="D50132">
        <v>631.15563589999999</v>
      </c>
      <c r="E50132" s="6">
        <v>666.09581479999997</v>
      </c>
      <c r="F50132">
        <v>4.7537835770000001</v>
      </c>
      <c r="G50132">
        <v>325.72770850000001</v>
      </c>
      <c r="H50132">
        <v>79.550893450000004</v>
      </c>
      <c r="I50132">
        <v>43077.911805555559</v>
      </c>
      <c r="J50132" t="s">
        <v>19</v>
      </c>
    </row>
    <row r="50133" spans="1:10" x14ac:dyDescent="0.25">
      <c r="A50133">
        <v>99.111966850000002</v>
      </c>
      <c r="B50133">
        <v>124.08684239999999</v>
      </c>
      <c r="C50133">
        <v>270</v>
      </c>
      <c r="D50133">
        <v>626.25835710000001</v>
      </c>
      <c r="E50133" s="6">
        <v>666.09764859999996</v>
      </c>
      <c r="F50133">
        <v>6.3263040000000004</v>
      </c>
      <c r="G50133">
        <v>325.72700040000001</v>
      </c>
      <c r="H50133">
        <v>79.549607629999997</v>
      </c>
      <c r="I50133">
        <v>43077.911805555559</v>
      </c>
      <c r="J50133" t="s">
        <v>19</v>
      </c>
    </row>
    <row r="50134" spans="1:10" x14ac:dyDescent="0.25">
      <c r="A50134">
        <v>99.034463909999999</v>
      </c>
      <c r="B50134">
        <v>123.1421802</v>
      </c>
      <c r="C50134">
        <v>270</v>
      </c>
      <c r="D50134">
        <v>621.43709999999999</v>
      </c>
      <c r="E50134" s="6">
        <v>666.09945389999996</v>
      </c>
      <c r="F50134">
        <v>4.7661541820000002</v>
      </c>
      <c r="G50134">
        <v>325.72630329999998</v>
      </c>
      <c r="H50134">
        <v>79.548341769999993</v>
      </c>
      <c r="I50134">
        <v>43077.911805555559</v>
      </c>
      <c r="J50134" t="s">
        <v>19</v>
      </c>
    </row>
    <row r="50135" spans="1:10" x14ac:dyDescent="0.25">
      <c r="A50135">
        <v>98.876422559999995</v>
      </c>
      <c r="B50135">
        <v>121.21585760000001</v>
      </c>
      <c r="C50135">
        <v>270</v>
      </c>
      <c r="D50135">
        <v>638.62940000000003</v>
      </c>
      <c r="E50135" s="6">
        <v>666.1031352</v>
      </c>
      <c r="F50135">
        <v>1.5847502680000001</v>
      </c>
      <c r="G50135">
        <v>325.72488190000001</v>
      </c>
      <c r="H50135">
        <v>79.545760470000005</v>
      </c>
      <c r="I50135">
        <v>43077.911805555559</v>
      </c>
      <c r="J50135" t="s">
        <v>19</v>
      </c>
    </row>
    <row r="50136" spans="1:10" x14ac:dyDescent="0.25">
      <c r="A50136">
        <v>98.797697549999995</v>
      </c>
      <c r="B50136">
        <v>120.2563</v>
      </c>
      <c r="C50136">
        <v>270</v>
      </c>
      <c r="D50136">
        <v>643.73179679999998</v>
      </c>
      <c r="E50136" s="6">
        <v>666.10496899999998</v>
      </c>
      <c r="F50136">
        <v>0</v>
      </c>
      <c r="G50136">
        <v>325.72417380000002</v>
      </c>
      <c r="H50136">
        <v>79.544474649999998</v>
      </c>
      <c r="I50136">
        <v>43077.911805555559</v>
      </c>
      <c r="J50136" t="s">
        <v>19</v>
      </c>
    </row>
    <row r="50137" spans="1:10" x14ac:dyDescent="0.25">
      <c r="A50137">
        <v>98.717750460000005</v>
      </c>
      <c r="B50137">
        <v>120.65235819999999</v>
      </c>
      <c r="C50137">
        <v>270</v>
      </c>
      <c r="D50137">
        <v>648.91340000000002</v>
      </c>
      <c r="E50137" s="6">
        <v>666.10683119999999</v>
      </c>
      <c r="F50137">
        <v>1.6520186059999999</v>
      </c>
      <c r="G50137">
        <v>325.72345469999999</v>
      </c>
      <c r="H50137">
        <v>79.543168870000002</v>
      </c>
      <c r="I50137">
        <v>43077.911805555559</v>
      </c>
      <c r="J50137" t="s">
        <v>19</v>
      </c>
    </row>
    <row r="50138" spans="1:10" x14ac:dyDescent="0.25">
      <c r="A50138">
        <v>98.640286939999996</v>
      </c>
      <c r="B50138">
        <v>121.0361128</v>
      </c>
      <c r="C50138">
        <v>270</v>
      </c>
      <c r="D50138">
        <v>617.82600000000002</v>
      </c>
      <c r="E50138" s="6">
        <v>666.10863559999996</v>
      </c>
      <c r="F50138">
        <v>3.252716945</v>
      </c>
      <c r="G50138">
        <v>325.722758</v>
      </c>
      <c r="H50138">
        <v>79.541903649999995</v>
      </c>
      <c r="I50138">
        <v>43077.911805555559</v>
      </c>
      <c r="J50138" t="s">
        <v>19</v>
      </c>
    </row>
    <row r="50139" spans="1:10" x14ac:dyDescent="0.25">
      <c r="A50139">
        <v>98.480984090000007</v>
      </c>
      <c r="B50139">
        <v>121.8252998</v>
      </c>
      <c r="C50139">
        <v>270</v>
      </c>
      <c r="D50139">
        <v>625.69605960000001</v>
      </c>
      <c r="E50139" s="6">
        <v>666.11234620000005</v>
      </c>
      <c r="F50139">
        <v>6.5445349999999998</v>
      </c>
      <c r="G50139">
        <v>325.7213251</v>
      </c>
      <c r="H50139">
        <v>79.539301750000007</v>
      </c>
      <c r="I50139">
        <v>43077.911805555559</v>
      </c>
      <c r="J50139" t="s">
        <v>19</v>
      </c>
    </row>
    <row r="50140" spans="1:10" x14ac:dyDescent="0.25">
      <c r="A50140">
        <v>98.403520569999998</v>
      </c>
      <c r="B50140">
        <v>122.2090544</v>
      </c>
      <c r="C50140">
        <v>270</v>
      </c>
      <c r="D50140">
        <v>629.52300000000002</v>
      </c>
      <c r="E50140" s="6">
        <v>666.11415060000002</v>
      </c>
      <c r="F50140">
        <v>5.7402816730000001</v>
      </c>
      <c r="G50140">
        <v>325.72062840000001</v>
      </c>
      <c r="H50140">
        <v>79.538036529999999</v>
      </c>
      <c r="I50140">
        <v>43077.911805555559</v>
      </c>
      <c r="J50140" t="s">
        <v>19</v>
      </c>
    </row>
    <row r="50141" spans="1:10" x14ac:dyDescent="0.25">
      <c r="A50141">
        <v>98.08802919</v>
      </c>
      <c r="B50141">
        <v>123.77200000000001</v>
      </c>
      <c r="C50141">
        <v>270</v>
      </c>
      <c r="D50141">
        <v>641.52841290000003</v>
      </c>
      <c r="E50141" s="6">
        <v>666.12149939999995</v>
      </c>
      <c r="F50141">
        <v>2.4647398520000001</v>
      </c>
      <c r="G50141">
        <v>325.71779070000002</v>
      </c>
      <c r="H50141">
        <v>79.532883589999997</v>
      </c>
      <c r="I50141">
        <v>43077.911805555559</v>
      </c>
      <c r="J50141" t="s">
        <v>19</v>
      </c>
    </row>
    <row r="50142" spans="1:10" x14ac:dyDescent="0.25">
      <c r="A50142">
        <v>97.850632070000003</v>
      </c>
      <c r="B50142">
        <v>119.3994</v>
      </c>
      <c r="C50142">
        <v>270</v>
      </c>
      <c r="D50142">
        <v>650.56209999999999</v>
      </c>
      <c r="E50142" s="6">
        <v>666.12702920000004</v>
      </c>
      <c r="F50142">
        <v>0</v>
      </c>
      <c r="G50142">
        <v>325.71565550000003</v>
      </c>
      <c r="H50142">
        <v>79.529006170000002</v>
      </c>
      <c r="I50142">
        <v>43077.912499999999</v>
      </c>
      <c r="J50142" t="s">
        <v>19</v>
      </c>
    </row>
    <row r="50143" spans="1:10" x14ac:dyDescent="0.25">
      <c r="A50143">
        <v>97.773168560000002</v>
      </c>
      <c r="B50143">
        <v>122.80747460000001</v>
      </c>
      <c r="C50143">
        <v>270</v>
      </c>
      <c r="D50143">
        <v>629.13049999999998</v>
      </c>
      <c r="E50143" s="6">
        <v>666.12883350000004</v>
      </c>
      <c r="F50143">
        <v>2.3346822739999999</v>
      </c>
      <c r="G50143">
        <v>325.71495870000001</v>
      </c>
      <c r="H50143">
        <v>79.527740949999995</v>
      </c>
      <c r="I50143">
        <v>43077.912499999999</v>
      </c>
      <c r="J50143" t="s">
        <v>19</v>
      </c>
    </row>
    <row r="50144" spans="1:10" x14ac:dyDescent="0.25">
      <c r="A50144">
        <v>97.693812789999996</v>
      </c>
      <c r="B50144">
        <v>126.2988</v>
      </c>
      <c r="C50144">
        <v>270</v>
      </c>
      <c r="D50144">
        <v>631.73698660000002</v>
      </c>
      <c r="E50144" s="6">
        <v>666.13068199999998</v>
      </c>
      <c r="F50144">
        <v>4.7263950729999999</v>
      </c>
      <c r="G50144">
        <v>325.71424500000001</v>
      </c>
      <c r="H50144">
        <v>79.526444830000003</v>
      </c>
      <c r="I50144">
        <v>43077.912499999999</v>
      </c>
      <c r="J50144" t="s">
        <v>19</v>
      </c>
    </row>
    <row r="50145" spans="1:10" x14ac:dyDescent="0.25">
      <c r="A50145">
        <v>97.613865709999999</v>
      </c>
      <c r="B50145">
        <v>120.23439999999999</v>
      </c>
      <c r="C50145">
        <v>270</v>
      </c>
      <c r="D50145">
        <v>634.36289580000005</v>
      </c>
      <c r="E50145" s="6">
        <v>666.13254419999998</v>
      </c>
      <c r="F50145">
        <v>7.1359300000000001</v>
      </c>
      <c r="G50145">
        <v>325.71352589999998</v>
      </c>
      <c r="H50145">
        <v>79.525139050000007</v>
      </c>
      <c r="I50145">
        <v>43077.912499999999</v>
      </c>
      <c r="J50145" t="s">
        <v>19</v>
      </c>
    </row>
    <row r="50146" spans="1:10" x14ac:dyDescent="0.25">
      <c r="A50146">
        <v>97.457677169999997</v>
      </c>
      <c r="B50146">
        <v>119.5658208</v>
      </c>
      <c r="C50146">
        <v>270</v>
      </c>
      <c r="D50146">
        <v>639.49300000000005</v>
      </c>
      <c r="E50146" s="6">
        <v>666.13618240000005</v>
      </c>
      <c r="F50146">
        <v>2.415970905</v>
      </c>
      <c r="G50146">
        <v>325.71212109999999</v>
      </c>
      <c r="H50146">
        <v>79.522588010000007</v>
      </c>
      <c r="I50146">
        <v>43077.912499999999</v>
      </c>
      <c r="J50146" t="s">
        <v>19</v>
      </c>
    </row>
    <row r="50147" spans="1:10" x14ac:dyDescent="0.25">
      <c r="A50147">
        <v>97.37773009</v>
      </c>
      <c r="B50147">
        <v>119.2236</v>
      </c>
      <c r="C50147">
        <v>270</v>
      </c>
      <c r="D50147">
        <v>636.46107199999994</v>
      </c>
      <c r="E50147" s="6">
        <v>666.13804459999994</v>
      </c>
      <c r="F50147">
        <v>0</v>
      </c>
      <c r="G50147">
        <v>325.71140200000002</v>
      </c>
      <c r="H50147">
        <v>79.521282229999997</v>
      </c>
      <c r="I50147">
        <v>43077.912499999999</v>
      </c>
      <c r="J50147" t="s">
        <v>19</v>
      </c>
    </row>
    <row r="50148" spans="1:10" x14ac:dyDescent="0.25">
      <c r="A50148">
        <v>97.299635820000006</v>
      </c>
      <c r="B50148">
        <v>125.39790000000001</v>
      </c>
      <c r="C50148">
        <v>270</v>
      </c>
      <c r="D50148">
        <v>633.49941009999998</v>
      </c>
      <c r="E50148" s="6">
        <v>666.13986369999998</v>
      </c>
      <c r="F50148">
        <v>6.5410659999999998</v>
      </c>
      <c r="G50148">
        <v>325.7106996</v>
      </c>
      <c r="H50148">
        <v>79.520006710000004</v>
      </c>
      <c r="I50148">
        <v>43077.912499999999</v>
      </c>
      <c r="J50148" t="s">
        <v>19</v>
      </c>
    </row>
    <row r="50149" spans="1:10" x14ac:dyDescent="0.25">
      <c r="A50149">
        <v>97.140963729999996</v>
      </c>
      <c r="B50149">
        <v>122.9469074</v>
      </c>
      <c r="C50149">
        <v>270</v>
      </c>
      <c r="D50149">
        <v>627.4819</v>
      </c>
      <c r="E50149" s="6">
        <v>666.1435596</v>
      </c>
      <c r="F50149">
        <v>4.6597032880000002</v>
      </c>
      <c r="G50149">
        <v>325.70927239999997</v>
      </c>
      <c r="H50149">
        <v>79.517415110000002</v>
      </c>
      <c r="I50149">
        <v>43077.912499999999</v>
      </c>
      <c r="J50149" t="s">
        <v>19</v>
      </c>
    </row>
    <row r="50150" spans="1:10" x14ac:dyDescent="0.25">
      <c r="A50150">
        <v>97.06346078</v>
      </c>
      <c r="B50150">
        <v>121.7497268</v>
      </c>
      <c r="C50150">
        <v>270</v>
      </c>
      <c r="D50150">
        <v>644.7527</v>
      </c>
      <c r="E50150" s="6">
        <v>666.1453649</v>
      </c>
      <c r="F50150">
        <v>3.7407568599999999</v>
      </c>
      <c r="G50150">
        <v>325.70857530000001</v>
      </c>
      <c r="H50150">
        <v>79.516149249999998</v>
      </c>
      <c r="I50150">
        <v>43077.912499999999</v>
      </c>
      <c r="J50150" t="s">
        <v>19</v>
      </c>
    </row>
    <row r="50151" spans="1:10" x14ac:dyDescent="0.25">
      <c r="A50151">
        <v>96.904197359999998</v>
      </c>
      <c r="B50151">
        <v>119.28959999999999</v>
      </c>
      <c r="C50151">
        <v>270</v>
      </c>
      <c r="D50151">
        <v>640.86737919999996</v>
      </c>
      <c r="E50151" s="6">
        <v>666.14907470000003</v>
      </c>
      <c r="F50151">
        <v>1.8523828090000001</v>
      </c>
      <c r="G50151">
        <v>325.70714290000001</v>
      </c>
      <c r="H50151">
        <v>79.513547990000006</v>
      </c>
      <c r="I50151">
        <v>43077.912499999999</v>
      </c>
      <c r="J50151" t="s">
        <v>19</v>
      </c>
    </row>
    <row r="50152" spans="1:10" x14ac:dyDescent="0.25">
      <c r="A50152">
        <v>96.747969400000002</v>
      </c>
      <c r="B50152">
        <v>122.6514</v>
      </c>
      <c r="C50152">
        <v>270</v>
      </c>
      <c r="D50152">
        <v>637.05611020000003</v>
      </c>
      <c r="E50152" s="6">
        <v>666.15271370000005</v>
      </c>
      <c r="F50152">
        <v>0</v>
      </c>
      <c r="G50152">
        <v>325.70573769999999</v>
      </c>
      <c r="H50152">
        <v>79.510996300000002</v>
      </c>
      <c r="I50152">
        <v>43077.912499999999</v>
      </c>
      <c r="J50152" t="s">
        <v>19</v>
      </c>
    </row>
    <row r="50153" spans="1:10" x14ac:dyDescent="0.25">
      <c r="A50153">
        <v>96.432517439999998</v>
      </c>
      <c r="B50153">
        <v>119.7603764</v>
      </c>
      <c r="C50153">
        <v>270</v>
      </c>
      <c r="D50153">
        <v>629.36048219999998</v>
      </c>
      <c r="E50153" s="6">
        <v>666.16006159999995</v>
      </c>
      <c r="F50153">
        <v>8.8998039999999996</v>
      </c>
      <c r="G50153">
        <v>325.70290039999998</v>
      </c>
      <c r="H50153">
        <v>79.505844010000004</v>
      </c>
      <c r="I50153">
        <v>43077.912499999999</v>
      </c>
      <c r="J50153" t="s">
        <v>19</v>
      </c>
    </row>
    <row r="50154" spans="1:10" x14ac:dyDescent="0.25">
      <c r="A50154">
        <v>96.275067410000005</v>
      </c>
      <c r="B50154">
        <v>118.31739349999999</v>
      </c>
      <c r="C50154">
        <v>270</v>
      </c>
      <c r="D50154">
        <v>625.51940000000002</v>
      </c>
      <c r="E50154" s="6">
        <v>666.16372920000003</v>
      </c>
      <c r="F50154">
        <v>0</v>
      </c>
      <c r="G50154">
        <v>325.70148419999998</v>
      </c>
      <c r="H50154">
        <v>79.503272359999997</v>
      </c>
      <c r="I50154">
        <v>43077.912499999999</v>
      </c>
      <c r="J50154" t="s">
        <v>19</v>
      </c>
    </row>
    <row r="50155" spans="1:10" x14ac:dyDescent="0.25">
      <c r="A50155">
        <v>96.19575107</v>
      </c>
      <c r="B50155">
        <v>117.5904828</v>
      </c>
      <c r="C50155">
        <v>270</v>
      </c>
      <c r="D50155">
        <v>638.08000000000004</v>
      </c>
      <c r="E50155" s="6">
        <v>666.16557669999997</v>
      </c>
      <c r="F50155">
        <v>1.6706477129999999</v>
      </c>
      <c r="G50155">
        <v>325.70077079999999</v>
      </c>
      <c r="H50155">
        <v>79.501976889999995</v>
      </c>
      <c r="I50155">
        <v>43077.912499999999</v>
      </c>
      <c r="J50155" t="s">
        <v>19</v>
      </c>
    </row>
    <row r="50156" spans="1:10" x14ac:dyDescent="0.25">
      <c r="A50156">
        <v>96.038301050000001</v>
      </c>
      <c r="B50156">
        <v>116.14749999999999</v>
      </c>
      <c r="C50156">
        <v>270</v>
      </c>
      <c r="D50156">
        <v>628.10995030000004</v>
      </c>
      <c r="E50156" s="6">
        <v>666.16924419999998</v>
      </c>
      <c r="F50156">
        <v>4.9870331060000002</v>
      </c>
      <c r="G50156">
        <v>325.69935459999999</v>
      </c>
      <c r="H50156">
        <v>79.499405240000002</v>
      </c>
      <c r="I50156">
        <v>43077.912499999999</v>
      </c>
      <c r="J50156" t="s">
        <v>19</v>
      </c>
    </row>
    <row r="50157" spans="1:10" x14ac:dyDescent="0.25">
      <c r="A50157">
        <v>95.959576029999994</v>
      </c>
      <c r="B50157">
        <v>119.24424310000001</v>
      </c>
      <c r="C50157">
        <v>270</v>
      </c>
      <c r="D50157">
        <v>623.1249249</v>
      </c>
      <c r="E50157" s="6">
        <v>666.17107799999997</v>
      </c>
      <c r="F50157">
        <v>6.6452260000000001</v>
      </c>
      <c r="G50157">
        <v>325.69864660000002</v>
      </c>
      <c r="H50157">
        <v>79.498119419999995</v>
      </c>
      <c r="I50157">
        <v>43077.912499999999</v>
      </c>
      <c r="J50157" t="s">
        <v>19</v>
      </c>
    </row>
    <row r="50158" spans="1:10" x14ac:dyDescent="0.25">
      <c r="A50158">
        <v>95.880851010000001</v>
      </c>
      <c r="B50158">
        <v>122.3409858</v>
      </c>
      <c r="C50158">
        <v>270</v>
      </c>
      <c r="D50158">
        <v>618.13990000000001</v>
      </c>
      <c r="E50158" s="6">
        <v>666.17291169999999</v>
      </c>
      <c r="F50158">
        <v>5.3180416409999998</v>
      </c>
      <c r="G50158">
        <v>325.69793850000002</v>
      </c>
      <c r="H50158">
        <v>79.496833600000002</v>
      </c>
      <c r="I50158">
        <v>43077.912499999999</v>
      </c>
      <c r="J50158" t="s">
        <v>19</v>
      </c>
    </row>
    <row r="50159" spans="1:10" x14ac:dyDescent="0.25">
      <c r="A50159">
        <v>95.800903930000004</v>
      </c>
      <c r="B50159">
        <v>125.4858</v>
      </c>
      <c r="C50159">
        <v>270</v>
      </c>
      <c r="D50159">
        <v>625.85369460000004</v>
      </c>
      <c r="E50159" s="6">
        <v>666.17477399999996</v>
      </c>
      <c r="F50159">
        <v>3.9702550890000001</v>
      </c>
      <c r="G50159">
        <v>325.69721939999999</v>
      </c>
      <c r="H50159">
        <v>79.495527820000007</v>
      </c>
      <c r="I50159">
        <v>43077.912499999999</v>
      </c>
      <c r="J50159" t="s">
        <v>19</v>
      </c>
    </row>
    <row r="50160" spans="1:10" x14ac:dyDescent="0.25">
      <c r="A50160">
        <v>95.644084649999996</v>
      </c>
      <c r="B50160">
        <v>119.7183962</v>
      </c>
      <c r="C50160">
        <v>270</v>
      </c>
      <c r="D50160">
        <v>640.9846</v>
      </c>
      <c r="E50160" s="6">
        <v>666.17842680000001</v>
      </c>
      <c r="F50160">
        <v>1.326519818</v>
      </c>
      <c r="G50160">
        <v>325.69580889999997</v>
      </c>
      <c r="H50160">
        <v>79.492966480000007</v>
      </c>
      <c r="I50160">
        <v>43077.912499999999</v>
      </c>
      <c r="J50160" t="s">
        <v>19</v>
      </c>
    </row>
    <row r="50161" spans="1:10" x14ac:dyDescent="0.25">
      <c r="A50161">
        <v>95.565399060000004</v>
      </c>
      <c r="B50161">
        <v>116.8245453</v>
      </c>
      <c r="C50161">
        <v>270</v>
      </c>
      <c r="D50161">
        <v>637.45987149999996</v>
      </c>
      <c r="E50161" s="6">
        <v>666.1802596</v>
      </c>
      <c r="F50161">
        <v>0</v>
      </c>
      <c r="G50161">
        <v>325.69510120000001</v>
      </c>
      <c r="H50161">
        <v>79.491681299999996</v>
      </c>
      <c r="I50161">
        <v>43077.913194444445</v>
      </c>
      <c r="J50161" t="s">
        <v>19</v>
      </c>
    </row>
    <row r="50162" spans="1:10" x14ac:dyDescent="0.25">
      <c r="A50162">
        <v>95.48545197</v>
      </c>
      <c r="B50162">
        <v>113.8843</v>
      </c>
      <c r="C50162">
        <v>270</v>
      </c>
      <c r="D50162">
        <v>633.87863419999996</v>
      </c>
      <c r="E50162" s="6">
        <v>666.18212189999997</v>
      </c>
      <c r="F50162">
        <v>3.3087524949999998</v>
      </c>
      <c r="G50162">
        <v>325.69438209999998</v>
      </c>
      <c r="H50162">
        <v>79.490375520000001</v>
      </c>
      <c r="I50162">
        <v>43077.913194444445</v>
      </c>
      <c r="J50162" t="s">
        <v>19</v>
      </c>
    </row>
    <row r="50163" spans="1:10" x14ac:dyDescent="0.25">
      <c r="A50163">
        <v>95.407318279999998</v>
      </c>
      <c r="B50163">
        <v>121.8823</v>
      </c>
      <c r="C50163">
        <v>270</v>
      </c>
      <c r="D50163">
        <v>630.37862849999999</v>
      </c>
      <c r="E50163" s="6">
        <v>666.18394179999996</v>
      </c>
      <c r="F50163">
        <v>6.5424540000000002</v>
      </c>
      <c r="G50163">
        <v>325.69367929999999</v>
      </c>
      <c r="H50163">
        <v>79.489099359999997</v>
      </c>
      <c r="I50163">
        <v>43077.913194444445</v>
      </c>
      <c r="J50163" t="s">
        <v>19</v>
      </c>
    </row>
    <row r="50164" spans="1:10" x14ac:dyDescent="0.25">
      <c r="A50164">
        <v>95.328632690000006</v>
      </c>
      <c r="B50164">
        <v>123.6806345</v>
      </c>
      <c r="C50164">
        <v>270</v>
      </c>
      <c r="D50164">
        <v>626.85389999999995</v>
      </c>
      <c r="E50164" s="6">
        <v>666.18577470000002</v>
      </c>
      <c r="F50164">
        <v>5.609220348</v>
      </c>
      <c r="G50164">
        <v>325.69297160000002</v>
      </c>
      <c r="H50164">
        <v>79.487814180000001</v>
      </c>
      <c r="I50164">
        <v>43077.913194444445</v>
      </c>
      <c r="J50164" t="s">
        <v>19</v>
      </c>
    </row>
    <row r="50165" spans="1:10" x14ac:dyDescent="0.25">
      <c r="A50165">
        <v>95.248685600000002</v>
      </c>
      <c r="B50165">
        <v>125.5078</v>
      </c>
      <c r="C50165">
        <v>270</v>
      </c>
      <c r="D50165">
        <v>631.79668909999998</v>
      </c>
      <c r="E50165" s="6">
        <v>666.18763690000003</v>
      </c>
      <c r="F50165">
        <v>4.6610250039999999</v>
      </c>
      <c r="G50165">
        <v>325.6922525</v>
      </c>
      <c r="H50165">
        <v>79.486508400000005</v>
      </c>
      <c r="I50165">
        <v>43077.913194444445</v>
      </c>
      <c r="J50165" t="s">
        <v>19</v>
      </c>
    </row>
    <row r="50166" spans="1:10" x14ac:dyDescent="0.25">
      <c r="A50166">
        <v>95.09245765</v>
      </c>
      <c r="B50166">
        <v>107.2266</v>
      </c>
      <c r="C50166">
        <v>270</v>
      </c>
      <c r="D50166">
        <v>641.4556</v>
      </c>
      <c r="E50166" s="6">
        <v>666.19127600000002</v>
      </c>
      <c r="F50166">
        <v>2.8081168380000001</v>
      </c>
      <c r="G50166">
        <v>325.69084729999997</v>
      </c>
      <c r="H50166">
        <v>79.483956719999995</v>
      </c>
      <c r="I50166">
        <v>43077.913194444445</v>
      </c>
      <c r="J50166" t="s">
        <v>19</v>
      </c>
    </row>
    <row r="50167" spans="1:10" x14ac:dyDescent="0.25">
      <c r="A50167">
        <v>95.012510559999996</v>
      </c>
      <c r="B50167">
        <v>114.8291</v>
      </c>
      <c r="C50167">
        <v>270</v>
      </c>
      <c r="D50167">
        <v>633.59263539999995</v>
      </c>
      <c r="E50167" s="6">
        <v>666.19313820000002</v>
      </c>
      <c r="F50167">
        <v>1.859921494</v>
      </c>
      <c r="G50167">
        <v>325.69012830000003</v>
      </c>
      <c r="H50167">
        <v>79.482650939999999</v>
      </c>
      <c r="I50167">
        <v>43077.913194444445</v>
      </c>
      <c r="J50167" t="s">
        <v>19</v>
      </c>
    </row>
    <row r="50168" spans="1:10" x14ac:dyDescent="0.25">
      <c r="A50168">
        <v>94.934416290000001</v>
      </c>
      <c r="B50168">
        <v>112.7637</v>
      </c>
      <c r="C50168">
        <v>270</v>
      </c>
      <c r="D50168">
        <v>625.91189999999995</v>
      </c>
      <c r="E50168" s="6">
        <v>666.19495730000006</v>
      </c>
      <c r="F50168">
        <v>0.93370116999999997</v>
      </c>
      <c r="G50168">
        <v>325.6894259</v>
      </c>
      <c r="H50168">
        <v>79.481375420000006</v>
      </c>
      <c r="I50168">
        <v>43077.913194444445</v>
      </c>
      <c r="J50168" t="s">
        <v>19</v>
      </c>
    </row>
    <row r="50169" spans="1:10" x14ac:dyDescent="0.25">
      <c r="A50169">
        <v>94.855691280000002</v>
      </c>
      <c r="B50169">
        <v>116.7209848</v>
      </c>
      <c r="C50169">
        <v>270</v>
      </c>
      <c r="D50169">
        <v>634.67552950000004</v>
      </c>
      <c r="E50169" s="6">
        <v>666.19679099999996</v>
      </c>
      <c r="F50169">
        <v>0</v>
      </c>
      <c r="G50169">
        <v>325.68871780000001</v>
      </c>
      <c r="H50169">
        <v>79.480089599999999</v>
      </c>
      <c r="I50169">
        <v>43077.913194444445</v>
      </c>
      <c r="J50169" t="s">
        <v>19</v>
      </c>
    </row>
    <row r="50170" spans="1:10" x14ac:dyDescent="0.25">
      <c r="A50170">
        <v>94.775744189999998</v>
      </c>
      <c r="B50170">
        <v>120.7397</v>
      </c>
      <c r="C50170">
        <v>270</v>
      </c>
      <c r="D50170">
        <v>643.5752</v>
      </c>
      <c r="E50170" s="6">
        <v>666.19865319999997</v>
      </c>
      <c r="F50170">
        <v>2.3766074439999998</v>
      </c>
      <c r="G50170">
        <v>325.68799869999998</v>
      </c>
      <c r="H50170">
        <v>79.478783820000004</v>
      </c>
      <c r="I50170">
        <v>43077.913194444445</v>
      </c>
      <c r="J50170" t="s">
        <v>19</v>
      </c>
    </row>
    <row r="50171" spans="1:10" x14ac:dyDescent="0.25">
      <c r="A50171">
        <v>94.618924910000004</v>
      </c>
      <c r="B50171">
        <v>116.3892</v>
      </c>
      <c r="C50171">
        <v>270</v>
      </c>
      <c r="D50171">
        <v>639.56585059999998</v>
      </c>
      <c r="E50171" s="6">
        <v>666.20230609999999</v>
      </c>
      <c r="F50171">
        <v>7.0384140000000004</v>
      </c>
      <c r="G50171">
        <v>325.68658820000002</v>
      </c>
      <c r="H50171">
        <v>79.476222480000004</v>
      </c>
      <c r="I50171">
        <v>43077.913194444445</v>
      </c>
      <c r="J50171" t="s">
        <v>19</v>
      </c>
    </row>
    <row r="50172" spans="1:10" x14ac:dyDescent="0.25">
      <c r="A50172">
        <v>94.382789290000005</v>
      </c>
      <c r="B50172">
        <v>122.5635</v>
      </c>
      <c r="C50172">
        <v>270</v>
      </c>
      <c r="D50172">
        <v>633.52864499999998</v>
      </c>
      <c r="E50172" s="6">
        <v>666.20780639999998</v>
      </c>
      <c r="F50172">
        <v>1.7907042230000001</v>
      </c>
      <c r="G50172">
        <v>325.6844643</v>
      </c>
      <c r="H50172">
        <v>79.472365659999994</v>
      </c>
      <c r="I50172">
        <v>43077.913194444445</v>
      </c>
      <c r="J50172" t="s">
        <v>19</v>
      </c>
    </row>
    <row r="50173" spans="1:10" x14ac:dyDescent="0.25">
      <c r="A50173">
        <v>94.302211459999995</v>
      </c>
      <c r="B50173">
        <v>120.89593499999999</v>
      </c>
      <c r="C50173">
        <v>270</v>
      </c>
      <c r="D50173">
        <v>631.4685369</v>
      </c>
      <c r="E50173" s="6">
        <v>666.20968340000002</v>
      </c>
      <c r="F50173">
        <v>0</v>
      </c>
      <c r="G50173">
        <v>325.68373960000002</v>
      </c>
      <c r="H50173">
        <v>79.471049579999999</v>
      </c>
      <c r="I50173">
        <v>43077.913194444445</v>
      </c>
      <c r="J50173" t="s">
        <v>19</v>
      </c>
    </row>
    <row r="50174" spans="1:10" x14ac:dyDescent="0.25">
      <c r="A50174">
        <v>94.146022919999993</v>
      </c>
      <c r="B50174">
        <v>117.6636</v>
      </c>
      <c r="C50174">
        <v>270</v>
      </c>
      <c r="D50174">
        <v>627.47531330000004</v>
      </c>
      <c r="E50174" s="6">
        <v>666.21332150000001</v>
      </c>
      <c r="F50174">
        <v>6.8517440000000001</v>
      </c>
      <c r="G50174">
        <v>325.68233470000001</v>
      </c>
      <c r="H50174">
        <v>79.468498539999999</v>
      </c>
      <c r="I50174">
        <v>43077.913194444445</v>
      </c>
      <c r="J50174" t="s">
        <v>19</v>
      </c>
    </row>
    <row r="50175" spans="1:10" x14ac:dyDescent="0.25">
      <c r="A50175">
        <v>93.909847880000001</v>
      </c>
      <c r="B50175">
        <v>116.3672</v>
      </c>
      <c r="C50175">
        <v>270</v>
      </c>
      <c r="D50175">
        <v>621.43709999999999</v>
      </c>
      <c r="E50175" s="6">
        <v>666.2188228</v>
      </c>
      <c r="F50175">
        <v>0</v>
      </c>
      <c r="G50175">
        <v>325.68021049999999</v>
      </c>
      <c r="H50175">
        <v>79.464641080000007</v>
      </c>
      <c r="I50175">
        <v>43077.913194444445</v>
      </c>
      <c r="J50175" t="s">
        <v>19</v>
      </c>
    </row>
    <row r="50176" spans="1:10" x14ac:dyDescent="0.25">
      <c r="A50176">
        <v>93.830531539999996</v>
      </c>
      <c r="B50176">
        <v>119.5734516</v>
      </c>
      <c r="C50176">
        <v>270</v>
      </c>
      <c r="D50176">
        <v>636.27440000000001</v>
      </c>
      <c r="E50176" s="6">
        <v>666.22067030000005</v>
      </c>
      <c r="F50176">
        <v>7.7743919999999997</v>
      </c>
      <c r="G50176">
        <v>325.67949709999999</v>
      </c>
      <c r="H50176">
        <v>79.463345599999997</v>
      </c>
      <c r="I50176">
        <v>43077.913194444445</v>
      </c>
      <c r="J50176" t="s">
        <v>19</v>
      </c>
    </row>
    <row r="50177" spans="1:10" x14ac:dyDescent="0.25">
      <c r="A50177">
        <v>93.750584459999999</v>
      </c>
      <c r="B50177">
        <v>122.8052</v>
      </c>
      <c r="C50177">
        <v>270</v>
      </c>
      <c r="D50177">
        <v>632.58672579999995</v>
      </c>
      <c r="E50177" s="6">
        <v>666.22253250000006</v>
      </c>
      <c r="F50177">
        <v>6.4600817069999996</v>
      </c>
      <c r="G50177">
        <v>325.67877800000002</v>
      </c>
      <c r="H50177">
        <v>79.462039820000001</v>
      </c>
      <c r="I50177">
        <v>43077.913194444445</v>
      </c>
      <c r="J50177" t="s">
        <v>19</v>
      </c>
    </row>
    <row r="50178" spans="1:10" x14ac:dyDescent="0.25">
      <c r="A50178">
        <v>93.515670909999997</v>
      </c>
      <c r="B50178">
        <v>119.7887686</v>
      </c>
      <c r="C50178">
        <v>270</v>
      </c>
      <c r="D50178">
        <v>621.75099999999998</v>
      </c>
      <c r="E50178" s="6">
        <v>666.22800440000003</v>
      </c>
      <c r="F50178">
        <v>2.5981607740000001</v>
      </c>
      <c r="G50178">
        <v>325.67666509999998</v>
      </c>
      <c r="H50178">
        <v>79.458202959999994</v>
      </c>
      <c r="I50178">
        <v>43077.913194444445</v>
      </c>
      <c r="J50178" t="s">
        <v>19</v>
      </c>
    </row>
    <row r="50179" spans="1:10" x14ac:dyDescent="0.25">
      <c r="A50179">
        <v>93.435723830000001</v>
      </c>
      <c r="B50179">
        <v>118.76220000000001</v>
      </c>
      <c r="C50179">
        <v>270</v>
      </c>
      <c r="D50179">
        <v>630.88489130000005</v>
      </c>
      <c r="E50179" s="6">
        <v>666.2298667</v>
      </c>
      <c r="F50179">
        <v>1.2838504820000001</v>
      </c>
      <c r="G50179">
        <v>325.67594600000001</v>
      </c>
      <c r="H50179">
        <v>79.456897179999999</v>
      </c>
      <c r="I50179">
        <v>43077.913194444445</v>
      </c>
      <c r="J50179" t="s">
        <v>19</v>
      </c>
    </row>
    <row r="50180" spans="1:10" x14ac:dyDescent="0.25">
      <c r="A50180">
        <v>93.357629560000007</v>
      </c>
      <c r="B50180">
        <v>121.4430237</v>
      </c>
      <c r="C50180">
        <v>270</v>
      </c>
      <c r="D50180">
        <v>639.80709999999999</v>
      </c>
      <c r="E50180" s="6">
        <v>666.23168569999996</v>
      </c>
      <c r="F50180">
        <v>0</v>
      </c>
      <c r="G50180">
        <v>325.67524359999999</v>
      </c>
      <c r="H50180">
        <v>79.455621660000006</v>
      </c>
      <c r="I50180">
        <v>43077.913194444445</v>
      </c>
      <c r="J50180" t="s">
        <v>19</v>
      </c>
    </row>
    <row r="50181" spans="1:10" x14ac:dyDescent="0.25">
      <c r="A50181">
        <v>93.278904539999999</v>
      </c>
      <c r="B50181">
        <v>124.1455</v>
      </c>
      <c r="C50181">
        <v>270</v>
      </c>
      <c r="D50181">
        <v>630.77354260000004</v>
      </c>
      <c r="E50181" s="6">
        <v>666.23351950000006</v>
      </c>
      <c r="F50181">
        <v>6.8408449999999998</v>
      </c>
      <c r="G50181">
        <v>325.67453549999999</v>
      </c>
      <c r="H50181">
        <v>79.454335839999999</v>
      </c>
      <c r="I50181">
        <v>43077.913194444445</v>
      </c>
      <c r="J50181" t="s">
        <v>19</v>
      </c>
    </row>
    <row r="50182" spans="1:10" x14ac:dyDescent="0.25">
      <c r="A50182">
        <v>93.120232439999995</v>
      </c>
      <c r="B50182">
        <v>121.6590831</v>
      </c>
      <c r="C50182">
        <v>270</v>
      </c>
      <c r="D50182">
        <v>612.56619999999998</v>
      </c>
      <c r="E50182" s="6">
        <v>666.23721550000005</v>
      </c>
      <c r="F50182">
        <v>3.400335079</v>
      </c>
      <c r="G50182">
        <v>325.67310839999999</v>
      </c>
      <c r="H50182">
        <v>79.451744239999996</v>
      </c>
      <c r="I50182">
        <v>43077.913888888892</v>
      </c>
      <c r="J50182" t="s">
        <v>19</v>
      </c>
    </row>
    <row r="50183" spans="1:10" x14ac:dyDescent="0.25">
      <c r="A50183">
        <v>92.963413169999995</v>
      </c>
      <c r="B50183">
        <v>119.2017</v>
      </c>
      <c r="C50183">
        <v>270</v>
      </c>
      <c r="D50183">
        <v>629.05190000000005</v>
      </c>
      <c r="E50183" s="6">
        <v>666.24086829999999</v>
      </c>
      <c r="F50183">
        <v>0</v>
      </c>
      <c r="G50183">
        <v>325.67169790000003</v>
      </c>
      <c r="H50183">
        <v>79.449182899999997</v>
      </c>
      <c r="I50183">
        <v>43077.913888888892</v>
      </c>
      <c r="J50183" t="s">
        <v>19</v>
      </c>
    </row>
    <row r="50184" spans="1:10" x14ac:dyDescent="0.25">
      <c r="A50184">
        <v>92.883466080000005</v>
      </c>
      <c r="B50184">
        <v>122.7393</v>
      </c>
      <c r="C50184">
        <v>270</v>
      </c>
      <c r="D50184">
        <v>636.06754109999997</v>
      </c>
      <c r="E50184" s="6">
        <v>666.24273049999999</v>
      </c>
      <c r="F50184">
        <v>2.6607056779999998</v>
      </c>
      <c r="G50184">
        <v>325.6709788</v>
      </c>
      <c r="H50184">
        <v>79.447877120000001</v>
      </c>
      <c r="I50184">
        <v>43077.913888888892</v>
      </c>
      <c r="J50184" t="s">
        <v>19</v>
      </c>
    </row>
    <row r="50185" spans="1:10" x14ac:dyDescent="0.25">
      <c r="A50185">
        <v>92.805963129999995</v>
      </c>
      <c r="B50185">
        <v>118.63039999999999</v>
      </c>
      <c r="C50185">
        <v>270</v>
      </c>
      <c r="D50185">
        <v>642.86869999999999</v>
      </c>
      <c r="E50185" s="6">
        <v>666.24453579999999</v>
      </c>
      <c r="F50185">
        <v>5.2400682390000002</v>
      </c>
      <c r="G50185">
        <v>325.67028169999998</v>
      </c>
      <c r="H50185">
        <v>79.446611259999997</v>
      </c>
      <c r="I50185">
        <v>43077.913888888892</v>
      </c>
      <c r="J50185" t="s">
        <v>19</v>
      </c>
    </row>
    <row r="50186" spans="1:10" x14ac:dyDescent="0.25">
      <c r="A50186">
        <v>92.727277540000003</v>
      </c>
      <c r="B50186">
        <v>122.8052</v>
      </c>
      <c r="C50186">
        <v>270</v>
      </c>
      <c r="D50186">
        <v>637.80647929999998</v>
      </c>
      <c r="E50186" s="6">
        <v>666.24636869999995</v>
      </c>
      <c r="F50186">
        <v>7.8587899999999999</v>
      </c>
      <c r="G50186">
        <v>325.66957400000001</v>
      </c>
      <c r="H50186">
        <v>79.445326080000001</v>
      </c>
      <c r="I50186">
        <v>43077.913888888892</v>
      </c>
      <c r="J50186" t="s">
        <v>19</v>
      </c>
    </row>
    <row r="50187" spans="1:10" x14ac:dyDescent="0.25">
      <c r="A50187">
        <v>92.647330449999998</v>
      </c>
      <c r="B50187">
        <v>120.4102</v>
      </c>
      <c r="C50187">
        <v>270</v>
      </c>
      <c r="D50187">
        <v>632.66309999999999</v>
      </c>
      <c r="E50187" s="6">
        <v>666.24823089999995</v>
      </c>
      <c r="F50187">
        <v>5.2051724640000003</v>
      </c>
      <c r="G50187">
        <v>325.66885489999999</v>
      </c>
      <c r="H50187">
        <v>79.444020300000005</v>
      </c>
      <c r="I50187">
        <v>43077.913888888892</v>
      </c>
      <c r="J50187" t="s">
        <v>19</v>
      </c>
    </row>
    <row r="50188" spans="1:10" x14ac:dyDescent="0.25">
      <c r="A50188">
        <v>92.569196770000005</v>
      </c>
      <c r="B50188">
        <v>125.1782</v>
      </c>
      <c r="C50188">
        <v>270</v>
      </c>
      <c r="D50188">
        <v>640.1760213</v>
      </c>
      <c r="E50188" s="6">
        <v>666.25005090000002</v>
      </c>
      <c r="F50188">
        <v>2.6117457769999999</v>
      </c>
      <c r="G50188">
        <v>325.66815209999999</v>
      </c>
      <c r="H50188">
        <v>79.442744129999994</v>
      </c>
      <c r="I50188">
        <v>43077.913888888892</v>
      </c>
      <c r="J50188" t="s">
        <v>19</v>
      </c>
    </row>
    <row r="50189" spans="1:10" x14ac:dyDescent="0.25">
      <c r="A50189">
        <v>92.490511179999999</v>
      </c>
      <c r="B50189">
        <v>118.08110000000001</v>
      </c>
      <c r="C50189">
        <v>270</v>
      </c>
      <c r="D50189">
        <v>647.74201129999994</v>
      </c>
      <c r="E50189" s="6">
        <v>666.25188370000001</v>
      </c>
      <c r="F50189">
        <v>0</v>
      </c>
      <c r="G50189">
        <v>325.66744440000002</v>
      </c>
      <c r="H50189">
        <v>79.441458960000006</v>
      </c>
      <c r="I50189">
        <v>43077.913888888892</v>
      </c>
      <c r="J50189" t="s">
        <v>19</v>
      </c>
    </row>
    <row r="50190" spans="1:10" x14ac:dyDescent="0.25">
      <c r="A50190">
        <v>92.410564089999994</v>
      </c>
      <c r="B50190">
        <v>123.2007</v>
      </c>
      <c r="C50190">
        <v>270</v>
      </c>
      <c r="D50190">
        <v>655.42930000000001</v>
      </c>
      <c r="E50190" s="6">
        <v>666.25374590000001</v>
      </c>
      <c r="F50190">
        <v>3.797230967</v>
      </c>
      <c r="G50190">
        <v>325.6667253</v>
      </c>
      <c r="H50190">
        <v>79.440153179999996</v>
      </c>
      <c r="I50190">
        <v>43077.913888888892</v>
      </c>
      <c r="J50190" t="s">
        <v>19</v>
      </c>
    </row>
    <row r="50191" spans="1:10" x14ac:dyDescent="0.25">
      <c r="A50191">
        <v>92.332430400000007</v>
      </c>
      <c r="B50191">
        <v>121.69841270000001</v>
      </c>
      <c r="C50191">
        <v>270</v>
      </c>
      <c r="D50191">
        <v>638.08000000000004</v>
      </c>
      <c r="E50191" s="6">
        <v>666.25556589999997</v>
      </c>
      <c r="F50191">
        <v>7.5083310000000001</v>
      </c>
      <c r="G50191">
        <v>325.66602260000002</v>
      </c>
      <c r="H50191">
        <v>79.438877009999999</v>
      </c>
      <c r="I50191">
        <v>43077.913888888892</v>
      </c>
      <c r="J50191" t="s">
        <v>19</v>
      </c>
    </row>
    <row r="50192" spans="1:10" x14ac:dyDescent="0.25">
      <c r="A50192">
        <v>92.173797719999996</v>
      </c>
      <c r="B50192">
        <v>118.64835979999999</v>
      </c>
      <c r="C50192">
        <v>270</v>
      </c>
      <c r="D50192">
        <v>625.28380000000004</v>
      </c>
      <c r="E50192" s="6">
        <v>666.25926100000004</v>
      </c>
      <c r="F50192">
        <v>4.4866763360000004</v>
      </c>
      <c r="G50192">
        <v>325.66459570000001</v>
      </c>
      <c r="H50192">
        <v>79.43628606</v>
      </c>
      <c r="I50192">
        <v>43077.913888888892</v>
      </c>
      <c r="J50192" t="s">
        <v>19</v>
      </c>
    </row>
    <row r="50193" spans="1:10" x14ac:dyDescent="0.25">
      <c r="A50193">
        <v>92.096294779999994</v>
      </c>
      <c r="B50193">
        <v>117.15819999999999</v>
      </c>
      <c r="C50193">
        <v>270</v>
      </c>
      <c r="D50193">
        <v>640.12109999999996</v>
      </c>
      <c r="E50193" s="6">
        <v>666.26106630000004</v>
      </c>
      <c r="F50193">
        <v>3.0103909619999998</v>
      </c>
      <c r="G50193">
        <v>325.6638987</v>
      </c>
      <c r="H50193">
        <v>79.435020199999997</v>
      </c>
      <c r="I50193">
        <v>43077.913888888892</v>
      </c>
      <c r="J50193" t="s">
        <v>19</v>
      </c>
    </row>
    <row r="50194" spans="1:10" x14ac:dyDescent="0.25">
      <c r="A50194">
        <v>91.938253419999995</v>
      </c>
      <c r="B50194">
        <v>118.2038562</v>
      </c>
      <c r="C50194">
        <v>270</v>
      </c>
      <c r="D50194">
        <v>633.73223719999999</v>
      </c>
      <c r="E50194" s="6">
        <v>666.26474759999996</v>
      </c>
      <c r="F50194">
        <v>0</v>
      </c>
      <c r="G50194">
        <v>325.66247720000001</v>
      </c>
      <c r="H50194">
        <v>79.432438899999994</v>
      </c>
      <c r="I50194">
        <v>43077.913888888892</v>
      </c>
      <c r="J50194" t="s">
        <v>19</v>
      </c>
    </row>
    <row r="50195" spans="1:10" x14ac:dyDescent="0.25">
      <c r="A50195">
        <v>91.858897659999997</v>
      </c>
      <c r="B50195">
        <v>118.7289014</v>
      </c>
      <c r="C50195">
        <v>270</v>
      </c>
      <c r="D50195">
        <v>630.52426000000003</v>
      </c>
      <c r="E50195" s="6">
        <v>666.26659600000005</v>
      </c>
      <c r="F50195">
        <v>6.5355129999999999</v>
      </c>
      <c r="G50195">
        <v>325.66176339999998</v>
      </c>
      <c r="H50195">
        <v>79.431142769999994</v>
      </c>
      <c r="I50195">
        <v>43077.913888888892</v>
      </c>
      <c r="J50195" t="s">
        <v>19</v>
      </c>
    </row>
    <row r="50196" spans="1:10" x14ac:dyDescent="0.25">
      <c r="A50196">
        <v>91.780803399999996</v>
      </c>
      <c r="B50196">
        <v>119.2456</v>
      </c>
      <c r="C50196">
        <v>270</v>
      </c>
      <c r="D50196">
        <v>627.36727910000002</v>
      </c>
      <c r="E50196" s="6">
        <v>666.26841509999997</v>
      </c>
      <c r="F50196">
        <v>3.2808998410000001</v>
      </c>
      <c r="G50196">
        <v>325.66106100000002</v>
      </c>
      <c r="H50196">
        <v>79.429867250000001</v>
      </c>
      <c r="I50196">
        <v>43077.913888888892</v>
      </c>
      <c r="J50196" t="s">
        <v>19</v>
      </c>
    </row>
    <row r="50197" spans="1:10" x14ac:dyDescent="0.25">
      <c r="A50197">
        <v>91.702078380000003</v>
      </c>
      <c r="B50197">
        <v>115.0928</v>
      </c>
      <c r="C50197">
        <v>270</v>
      </c>
      <c r="D50197">
        <v>624.1848</v>
      </c>
      <c r="E50197" s="6">
        <v>666.27024889999996</v>
      </c>
      <c r="F50197">
        <v>0</v>
      </c>
      <c r="G50197">
        <v>325.66035290000002</v>
      </c>
      <c r="H50197">
        <v>79.428581429999994</v>
      </c>
      <c r="I50197">
        <v>43077.913888888892</v>
      </c>
      <c r="J50197" t="s">
        <v>19</v>
      </c>
    </row>
    <row r="50198" spans="1:10" x14ac:dyDescent="0.25">
      <c r="A50198">
        <v>91.622131300000007</v>
      </c>
      <c r="B50198">
        <v>115.7363819</v>
      </c>
      <c r="C50198">
        <v>270</v>
      </c>
      <c r="D50198">
        <v>638.39390000000003</v>
      </c>
      <c r="E50198" s="6">
        <v>666.27211109999996</v>
      </c>
      <c r="F50198">
        <v>2.5042421259999998</v>
      </c>
      <c r="G50198">
        <v>325.65963379999999</v>
      </c>
      <c r="H50198">
        <v>79.427275649999999</v>
      </c>
      <c r="I50198">
        <v>43077.913888888892</v>
      </c>
      <c r="J50198" t="s">
        <v>19</v>
      </c>
    </row>
    <row r="50199" spans="1:10" x14ac:dyDescent="0.25">
      <c r="A50199">
        <v>91.465312019999999</v>
      </c>
      <c r="B50199">
        <v>116.99879249999999</v>
      </c>
      <c r="C50199">
        <v>270</v>
      </c>
      <c r="D50199">
        <v>641.81511939999996</v>
      </c>
      <c r="E50199" s="6">
        <v>666.27576390000002</v>
      </c>
      <c r="F50199">
        <v>7.4164089999999998</v>
      </c>
      <c r="G50199">
        <v>325.65822329999997</v>
      </c>
      <c r="H50199">
        <v>79.424714309999999</v>
      </c>
      <c r="I50199">
        <v>43077.913888888892</v>
      </c>
      <c r="J50199" t="s">
        <v>19</v>
      </c>
    </row>
    <row r="50200" spans="1:10" x14ac:dyDescent="0.25">
      <c r="A50200">
        <v>91.2291764</v>
      </c>
      <c r="B50200">
        <v>118.89970750000001</v>
      </c>
      <c r="C50200">
        <v>270</v>
      </c>
      <c r="D50200">
        <v>646.96672939999996</v>
      </c>
      <c r="E50200" s="6">
        <v>666.28126429999998</v>
      </c>
      <c r="F50200">
        <v>0</v>
      </c>
      <c r="G50200">
        <v>325.65609940000002</v>
      </c>
      <c r="H50200">
        <v>79.420857490000003</v>
      </c>
      <c r="I50200">
        <v>43077.913888888892</v>
      </c>
      <c r="J50200" t="s">
        <v>19</v>
      </c>
    </row>
    <row r="50201" spans="1:10" x14ac:dyDescent="0.25">
      <c r="A50201">
        <v>91.069912970000004</v>
      </c>
      <c r="B50201">
        <v>120.1817937</v>
      </c>
      <c r="C50201">
        <v>270</v>
      </c>
      <c r="D50201">
        <v>650.44127100000003</v>
      </c>
      <c r="E50201" s="6">
        <v>666.28497400000003</v>
      </c>
      <c r="F50201">
        <v>6.84884</v>
      </c>
      <c r="G50201">
        <v>325.65466700000002</v>
      </c>
      <c r="H50201">
        <v>79.418256229999997</v>
      </c>
      <c r="I50201">
        <v>43077.913888888892</v>
      </c>
      <c r="J50201" t="s">
        <v>19</v>
      </c>
    </row>
    <row r="50202" spans="1:10" x14ac:dyDescent="0.25">
      <c r="A50202">
        <v>90.992410030000002</v>
      </c>
      <c r="B50202">
        <v>120.8057</v>
      </c>
      <c r="C50202">
        <v>270</v>
      </c>
      <c r="D50202">
        <v>652.13210000000004</v>
      </c>
      <c r="E50202" s="6">
        <v>666.28677930000003</v>
      </c>
      <c r="F50202">
        <v>5.7235834480000003</v>
      </c>
      <c r="G50202">
        <v>325.65396989999999</v>
      </c>
      <c r="H50202">
        <v>79.416990369999994</v>
      </c>
      <c r="I50202">
        <v>43077.913888888892</v>
      </c>
      <c r="J50202" t="s">
        <v>19</v>
      </c>
    </row>
    <row r="50203" spans="1:10" x14ac:dyDescent="0.25">
      <c r="A50203">
        <v>90.913685009999995</v>
      </c>
      <c r="B50203">
        <v>122.321291</v>
      </c>
      <c r="C50203">
        <v>270</v>
      </c>
      <c r="D50203">
        <v>641.22</v>
      </c>
      <c r="E50203" s="6">
        <v>666.28861310000002</v>
      </c>
      <c r="F50203">
        <v>4.5805838459999997</v>
      </c>
      <c r="G50203">
        <v>325.6532618</v>
      </c>
      <c r="H50203">
        <v>79.415704550000001</v>
      </c>
      <c r="I50203">
        <v>43077.913888888892</v>
      </c>
      <c r="J50203" t="s">
        <v>19</v>
      </c>
    </row>
    <row r="50204" spans="1:10" x14ac:dyDescent="0.25">
      <c r="A50204">
        <v>90.834959999999995</v>
      </c>
      <c r="B50204">
        <v>123.836882</v>
      </c>
      <c r="C50204">
        <v>270</v>
      </c>
      <c r="D50204">
        <v>626.06880000000001</v>
      </c>
      <c r="E50204" s="6">
        <v>666.29044680000004</v>
      </c>
      <c r="F50204">
        <v>3.4375842429999999</v>
      </c>
      <c r="G50204">
        <v>325.6525537</v>
      </c>
      <c r="H50204">
        <v>79.414418729999994</v>
      </c>
      <c r="I50204">
        <v>43077.914583333331</v>
      </c>
      <c r="J50204" t="s">
        <v>19</v>
      </c>
    </row>
    <row r="50205" spans="1:10" x14ac:dyDescent="0.25">
      <c r="A50205">
        <v>103.02979999999999</v>
      </c>
      <c r="B50205">
        <v>125.376</v>
      </c>
      <c r="C50205">
        <v>270</v>
      </c>
      <c r="D50205">
        <v>630.97273789999997</v>
      </c>
      <c r="E50205" s="6">
        <v>666.29230910000001</v>
      </c>
      <c r="F50205">
        <v>2.2768414529999998</v>
      </c>
      <c r="G50205">
        <v>325.65183459999997</v>
      </c>
      <c r="H50205">
        <v>79.413112949999999</v>
      </c>
      <c r="I50205">
        <v>43077.914583333331</v>
      </c>
      <c r="J50205" t="s">
        <v>19</v>
      </c>
    </row>
    <row r="50206" spans="1:10" x14ac:dyDescent="0.25">
      <c r="A50206">
        <v>108.0194001</v>
      </c>
      <c r="B50206">
        <v>120.8496</v>
      </c>
      <c r="C50206">
        <v>270</v>
      </c>
      <c r="D50206">
        <v>635.76302399999997</v>
      </c>
      <c r="E50206" s="6">
        <v>666.29412809999997</v>
      </c>
      <c r="F50206">
        <v>1.142999603</v>
      </c>
      <c r="G50206">
        <v>325.65113220000001</v>
      </c>
      <c r="H50206">
        <v>79.411837430000006</v>
      </c>
      <c r="I50206">
        <v>43077.914583333331</v>
      </c>
      <c r="J50206" t="s">
        <v>19</v>
      </c>
    </row>
    <row r="50207" spans="1:10" x14ac:dyDescent="0.25">
      <c r="A50207">
        <v>113.0493</v>
      </c>
      <c r="B50207">
        <v>121.8961769</v>
      </c>
      <c r="C50207">
        <v>270</v>
      </c>
      <c r="D50207">
        <v>640.59199999999998</v>
      </c>
      <c r="E50207" s="6">
        <v>666.29596189999995</v>
      </c>
      <c r="F50207">
        <v>0</v>
      </c>
      <c r="G50207">
        <v>325.65042410000001</v>
      </c>
      <c r="H50207">
        <v>79.410551609999999</v>
      </c>
      <c r="I50207">
        <v>43077.914583333331</v>
      </c>
      <c r="J50207" t="s">
        <v>19</v>
      </c>
    </row>
    <row r="50208" spans="1:10" x14ac:dyDescent="0.25">
      <c r="A50208">
        <v>112.76445150000001</v>
      </c>
      <c r="B50208">
        <v>122.959</v>
      </c>
      <c r="C50208">
        <v>270</v>
      </c>
      <c r="D50208">
        <v>634.37214019999999</v>
      </c>
      <c r="E50208" s="6">
        <v>666.29782409999996</v>
      </c>
      <c r="F50208">
        <v>3.3736034199999998</v>
      </c>
      <c r="G50208">
        <v>325.64970510000001</v>
      </c>
      <c r="H50208">
        <v>79.409245830000003</v>
      </c>
      <c r="I50208">
        <v>43077.914583333331</v>
      </c>
      <c r="J50208" t="s">
        <v>19</v>
      </c>
    </row>
    <row r="50209" spans="1:10" x14ac:dyDescent="0.25">
      <c r="A50209">
        <v>112.4884519</v>
      </c>
      <c r="B50209">
        <v>117.9879648</v>
      </c>
      <c r="C50209">
        <v>270</v>
      </c>
      <c r="D50209">
        <v>628.34550000000002</v>
      </c>
      <c r="E50209" s="6">
        <v>666.29962850000004</v>
      </c>
      <c r="F50209">
        <v>6.6424060000000003</v>
      </c>
      <c r="G50209">
        <v>325.64900829999999</v>
      </c>
      <c r="H50209">
        <v>79.407980609999996</v>
      </c>
      <c r="I50209">
        <v>43077.914583333331</v>
      </c>
      <c r="J50209" t="s">
        <v>19</v>
      </c>
    </row>
    <row r="50210" spans="1:10" x14ac:dyDescent="0.25">
      <c r="A50210">
        <v>112.20571030000001</v>
      </c>
      <c r="B50210">
        <v>112.8955</v>
      </c>
      <c r="C50210">
        <v>270</v>
      </c>
      <c r="D50210">
        <v>630.89275120000002</v>
      </c>
      <c r="E50210" s="6">
        <v>666.30147699999998</v>
      </c>
      <c r="F50210">
        <v>5.9009640900000004</v>
      </c>
      <c r="G50210">
        <v>325.64829459999999</v>
      </c>
      <c r="H50210">
        <v>79.406684490000004</v>
      </c>
      <c r="I50210">
        <v>43077.914583333331</v>
      </c>
      <c r="J50210" t="s">
        <v>19</v>
      </c>
    </row>
    <row r="50211" spans="1:10" x14ac:dyDescent="0.25">
      <c r="A50211">
        <v>111.92086190000001</v>
      </c>
      <c r="B50211">
        <v>118.7183</v>
      </c>
      <c r="C50211">
        <v>270</v>
      </c>
      <c r="D50211">
        <v>633.45898320000003</v>
      </c>
      <c r="E50211" s="6">
        <v>666.30333919999998</v>
      </c>
      <c r="F50211">
        <v>5.1539973259999998</v>
      </c>
      <c r="G50211">
        <v>325.64757550000002</v>
      </c>
      <c r="H50211">
        <v>79.405378709999994</v>
      </c>
      <c r="I50211">
        <v>43077.914583333331</v>
      </c>
      <c r="J50211" t="s">
        <v>19</v>
      </c>
    </row>
    <row r="50212" spans="1:10" x14ac:dyDescent="0.25">
      <c r="A50212">
        <v>111.3643679</v>
      </c>
      <c r="B50212">
        <v>114.34569999999999</v>
      </c>
      <c r="C50212">
        <v>270</v>
      </c>
      <c r="D50212">
        <v>638.47249999999997</v>
      </c>
      <c r="E50212" s="6">
        <v>666.30697729999997</v>
      </c>
      <c r="F50212">
        <v>3.694686382</v>
      </c>
      <c r="G50212">
        <v>325.64617070000003</v>
      </c>
      <c r="H50212">
        <v>79.402827669999994</v>
      </c>
      <c r="I50212">
        <v>43077.914583333331</v>
      </c>
      <c r="J50212" t="s">
        <v>19</v>
      </c>
    </row>
    <row r="50213" spans="1:10" x14ac:dyDescent="0.25">
      <c r="A50213">
        <v>111.0772722</v>
      </c>
      <c r="B50213">
        <v>117.15819999999999</v>
      </c>
      <c r="C50213">
        <v>270</v>
      </c>
      <c r="D50213">
        <v>641.74968139999999</v>
      </c>
      <c r="E50213" s="6">
        <v>666.30885420000004</v>
      </c>
      <c r="F50213">
        <v>2.9418263769999999</v>
      </c>
      <c r="G50213">
        <v>325.64544590000003</v>
      </c>
      <c r="H50213">
        <v>79.401511589999998</v>
      </c>
      <c r="I50213">
        <v>43077.914583333331</v>
      </c>
      <c r="J50213" t="s">
        <v>19</v>
      </c>
    </row>
    <row r="50214" spans="1:10" x14ac:dyDescent="0.25">
      <c r="A50214">
        <v>110.240284</v>
      </c>
      <c r="B50214">
        <v>109.7534</v>
      </c>
      <c r="C50214">
        <v>270</v>
      </c>
      <c r="D50214">
        <v>651.30385239999998</v>
      </c>
      <c r="E50214" s="6">
        <v>666.31432610000002</v>
      </c>
      <c r="F50214">
        <v>0.74696676399999995</v>
      </c>
      <c r="G50214">
        <v>325.64333299999998</v>
      </c>
      <c r="H50214">
        <v>79.397674730000006</v>
      </c>
      <c r="I50214">
        <v>43077.914583333331</v>
      </c>
      <c r="J50214" t="s">
        <v>19</v>
      </c>
    </row>
    <row r="50215" spans="1:10" x14ac:dyDescent="0.25">
      <c r="A50215">
        <v>109.95543549999999</v>
      </c>
      <c r="B50215">
        <v>117.7954</v>
      </c>
      <c r="C50215">
        <v>270</v>
      </c>
      <c r="D50215">
        <v>654.5553807</v>
      </c>
      <c r="E50215" s="6">
        <v>666.31618839999999</v>
      </c>
      <c r="F50215">
        <v>0</v>
      </c>
      <c r="G50215">
        <v>325.64261390000001</v>
      </c>
      <c r="H50215">
        <v>79.396368949999996</v>
      </c>
      <c r="I50215">
        <v>43077.914583333331</v>
      </c>
      <c r="J50215" t="s">
        <v>19</v>
      </c>
    </row>
    <row r="50216" spans="1:10" x14ac:dyDescent="0.25">
      <c r="A50216">
        <v>109.6794359</v>
      </c>
      <c r="B50216">
        <v>117.81713449999999</v>
      </c>
      <c r="C50216">
        <v>270</v>
      </c>
      <c r="D50216">
        <v>657.70590000000004</v>
      </c>
      <c r="E50216" s="6">
        <v>666.31799269999999</v>
      </c>
      <c r="F50216">
        <v>3.3816641459999999</v>
      </c>
      <c r="G50216">
        <v>325.64191720000002</v>
      </c>
      <c r="H50216">
        <v>79.395103730000002</v>
      </c>
      <c r="I50216">
        <v>43077.914583333331</v>
      </c>
      <c r="J50216" t="s">
        <v>19</v>
      </c>
    </row>
    <row r="50217" spans="1:10" x14ac:dyDescent="0.25">
      <c r="A50217">
        <v>109.39669429999999</v>
      </c>
      <c r="B50217">
        <v>117.8394</v>
      </c>
      <c r="C50217">
        <v>270</v>
      </c>
      <c r="D50217">
        <v>642.86869999999999</v>
      </c>
      <c r="E50217" s="6">
        <v>666.31984120000004</v>
      </c>
      <c r="F50217">
        <v>6.8459339999999997</v>
      </c>
      <c r="G50217">
        <v>325.64120339999999</v>
      </c>
      <c r="H50217">
        <v>79.393807609999996</v>
      </c>
      <c r="I50217">
        <v>43077.914583333331</v>
      </c>
      <c r="J50217" t="s">
        <v>19</v>
      </c>
    </row>
    <row r="50218" spans="1:10" x14ac:dyDescent="0.25">
      <c r="A50218">
        <v>109.1118458</v>
      </c>
      <c r="B50218">
        <v>124.563</v>
      </c>
      <c r="C50218">
        <v>270</v>
      </c>
      <c r="D50218">
        <v>636.05074950000005</v>
      </c>
      <c r="E50218" s="6">
        <v>666.32170340000005</v>
      </c>
      <c r="F50218">
        <v>4.5281451979999998</v>
      </c>
      <c r="G50218">
        <v>325.64048439999999</v>
      </c>
      <c r="H50218">
        <v>79.39250183</v>
      </c>
      <c r="I50218">
        <v>43077.914583333331</v>
      </c>
      <c r="J50218" t="s">
        <v>19</v>
      </c>
    </row>
    <row r="50219" spans="1:10" x14ac:dyDescent="0.25">
      <c r="A50219">
        <v>108.83584620000001</v>
      </c>
      <c r="B50219">
        <v>120.10250000000001</v>
      </c>
      <c r="C50219">
        <v>270</v>
      </c>
      <c r="D50219">
        <v>629.44460000000004</v>
      </c>
      <c r="E50219" s="6">
        <v>666.32350780000002</v>
      </c>
      <c r="F50219">
        <v>2.2823589370000001</v>
      </c>
      <c r="G50219">
        <v>325.63978759999998</v>
      </c>
      <c r="H50219">
        <v>79.391236610000007</v>
      </c>
      <c r="I50219">
        <v>43077.914583333331</v>
      </c>
      <c r="J50219" t="s">
        <v>19</v>
      </c>
    </row>
    <row r="50220" spans="1:10" x14ac:dyDescent="0.25">
      <c r="A50220">
        <v>108.55535190000001</v>
      </c>
      <c r="B50220">
        <v>119.6495341</v>
      </c>
      <c r="C50220">
        <v>270</v>
      </c>
      <c r="D50220">
        <v>634.45628520000002</v>
      </c>
      <c r="E50220" s="6">
        <v>666.3253416</v>
      </c>
      <c r="F50220">
        <v>0</v>
      </c>
      <c r="G50220">
        <v>325.63907949999998</v>
      </c>
      <c r="H50220">
        <v>79.38995079</v>
      </c>
      <c r="I50220">
        <v>43077.914583333331</v>
      </c>
      <c r="J50220" t="s">
        <v>19</v>
      </c>
    </row>
    <row r="50221" spans="1:10" x14ac:dyDescent="0.25">
      <c r="A50221">
        <v>108.2705034</v>
      </c>
      <c r="B50221">
        <v>119.1895367</v>
      </c>
      <c r="C50221">
        <v>270</v>
      </c>
      <c r="D50221">
        <v>639.54576859999997</v>
      </c>
      <c r="E50221" s="6">
        <v>666.32720380000001</v>
      </c>
      <c r="F50221">
        <v>6.3310029999999999</v>
      </c>
      <c r="G50221">
        <v>325.63836049999998</v>
      </c>
      <c r="H50221">
        <v>79.388645010000005</v>
      </c>
      <c r="I50221">
        <v>43077.914583333331</v>
      </c>
      <c r="J50221" t="s">
        <v>19</v>
      </c>
    </row>
    <row r="50222" spans="1:10" x14ac:dyDescent="0.25">
      <c r="A50222">
        <v>107.9922565</v>
      </c>
      <c r="B50222">
        <v>118.7402</v>
      </c>
      <c r="C50222">
        <v>270</v>
      </c>
      <c r="D50222">
        <v>644.51729999999998</v>
      </c>
      <c r="E50222" s="6">
        <v>666.32902279999996</v>
      </c>
      <c r="F50222">
        <v>4.7577821279999997</v>
      </c>
      <c r="G50222">
        <v>325.63765799999999</v>
      </c>
      <c r="H50222">
        <v>79.387369489999998</v>
      </c>
      <c r="I50222">
        <v>43077.914583333331</v>
      </c>
      <c r="J50222" t="s">
        <v>19</v>
      </c>
    </row>
    <row r="50223" spans="1:10" x14ac:dyDescent="0.25">
      <c r="A50223">
        <v>107.7117622</v>
      </c>
      <c r="B50223">
        <v>122.6294</v>
      </c>
      <c r="C50223">
        <v>270</v>
      </c>
      <c r="D50223">
        <v>633.91923329999997</v>
      </c>
      <c r="E50223" s="6">
        <v>666.33085659999995</v>
      </c>
      <c r="F50223">
        <v>3.1718547520000002</v>
      </c>
      <c r="G50223">
        <v>325.63695000000001</v>
      </c>
      <c r="H50223">
        <v>79.386083670000005</v>
      </c>
      <c r="I50223">
        <v>43077.914583333331</v>
      </c>
      <c r="J50223" t="s">
        <v>19</v>
      </c>
    </row>
    <row r="50224" spans="1:10" x14ac:dyDescent="0.25">
      <c r="A50224">
        <v>107.1507737</v>
      </c>
      <c r="B50224">
        <v>120.4541</v>
      </c>
      <c r="C50224">
        <v>270</v>
      </c>
      <c r="D50224">
        <v>612.72310000000004</v>
      </c>
      <c r="E50224" s="6">
        <v>666.33452409999995</v>
      </c>
      <c r="F50224">
        <v>0</v>
      </c>
      <c r="G50224">
        <v>325.63553380000002</v>
      </c>
      <c r="H50224">
        <v>79.383512030000006</v>
      </c>
      <c r="I50224">
        <v>43077.914583333331</v>
      </c>
      <c r="J50224" t="s">
        <v>19</v>
      </c>
    </row>
    <row r="50225" spans="1:10" x14ac:dyDescent="0.25">
      <c r="A50225">
        <v>106.8702794</v>
      </c>
      <c r="B50225">
        <v>114.6750043</v>
      </c>
      <c r="C50225">
        <v>270</v>
      </c>
      <c r="D50225">
        <v>630.46500000000003</v>
      </c>
      <c r="E50225" s="6">
        <v>666.33635790000005</v>
      </c>
      <c r="F50225">
        <v>3.4586474969999998</v>
      </c>
      <c r="G50225">
        <v>325.63482570000002</v>
      </c>
      <c r="H50225">
        <v>79.382226209999999</v>
      </c>
      <c r="I50225">
        <v>43077.914583333331</v>
      </c>
      <c r="J50225" t="s">
        <v>19</v>
      </c>
    </row>
    <row r="50226" spans="1:10" x14ac:dyDescent="0.25">
      <c r="A50226">
        <v>106.58767829999999</v>
      </c>
      <c r="B50226">
        <v>108.85250000000001</v>
      </c>
      <c r="C50226">
        <v>270</v>
      </c>
      <c r="D50226">
        <v>640.59199999999998</v>
      </c>
      <c r="E50226" s="6">
        <v>666.33820539999999</v>
      </c>
      <c r="F50226">
        <v>6.9432739999999997</v>
      </c>
      <c r="G50226">
        <v>325.63411230000003</v>
      </c>
      <c r="H50226">
        <v>79.380930730000003</v>
      </c>
      <c r="I50226">
        <v>43077.914583333331</v>
      </c>
      <c r="J50226" t="s">
        <v>19</v>
      </c>
    </row>
    <row r="50227" spans="1:10" x14ac:dyDescent="0.25">
      <c r="A50227">
        <v>106.02668970000001</v>
      </c>
      <c r="B50227">
        <v>119.3335</v>
      </c>
      <c r="C50227">
        <v>270</v>
      </c>
      <c r="D50227">
        <v>632.3739617</v>
      </c>
      <c r="E50227" s="6">
        <v>666.3418729</v>
      </c>
      <c r="F50227">
        <v>2.3136519600000001</v>
      </c>
      <c r="G50227">
        <v>325.63269609999998</v>
      </c>
      <c r="H50227">
        <v>79.378359090000004</v>
      </c>
      <c r="I50227">
        <v>43077.914583333331</v>
      </c>
      <c r="J50227" t="s">
        <v>19</v>
      </c>
    </row>
    <row r="50228" spans="1:10" x14ac:dyDescent="0.25">
      <c r="A50228">
        <v>105.74633590000001</v>
      </c>
      <c r="B50228">
        <v>120.33100109999999</v>
      </c>
      <c r="C50228">
        <v>270</v>
      </c>
      <c r="D50228">
        <v>628.26700000000005</v>
      </c>
      <c r="E50228" s="6">
        <v>666.34370579999995</v>
      </c>
      <c r="F50228">
        <v>0</v>
      </c>
      <c r="G50228">
        <v>325.63198840000001</v>
      </c>
      <c r="H50228">
        <v>79.377073909999993</v>
      </c>
      <c r="I50228">
        <v>43077.914583333331</v>
      </c>
      <c r="J50228" t="s">
        <v>19</v>
      </c>
    </row>
    <row r="50229" spans="1:10" x14ac:dyDescent="0.25">
      <c r="A50229">
        <v>105.4658416</v>
      </c>
      <c r="B50229">
        <v>121.329002</v>
      </c>
      <c r="C50229">
        <v>270</v>
      </c>
      <c r="D50229">
        <v>631.51879369999995</v>
      </c>
      <c r="E50229" s="6">
        <v>666.34553949999997</v>
      </c>
      <c r="F50229">
        <v>6.3296609999999998</v>
      </c>
      <c r="G50229">
        <v>325.63128030000001</v>
      </c>
      <c r="H50229">
        <v>79.37578809</v>
      </c>
      <c r="I50229">
        <v>43077.915277777778</v>
      </c>
      <c r="J50229" t="s">
        <v>19</v>
      </c>
    </row>
    <row r="50230" spans="1:10" x14ac:dyDescent="0.25">
      <c r="A50230">
        <v>104.9027462</v>
      </c>
      <c r="B50230">
        <v>123.3325</v>
      </c>
      <c r="C50230">
        <v>270</v>
      </c>
      <c r="D50230">
        <v>638.04680629999996</v>
      </c>
      <c r="E50230" s="6">
        <v>666.34922080000001</v>
      </c>
      <c r="F50230">
        <v>3.7999420289999999</v>
      </c>
      <c r="G50230">
        <v>325.62985880000002</v>
      </c>
      <c r="H50230">
        <v>79.373206789999998</v>
      </c>
      <c r="I50230">
        <v>43077.915277777778</v>
      </c>
      <c r="J50230" t="s">
        <v>19</v>
      </c>
    </row>
    <row r="50231" spans="1:10" x14ac:dyDescent="0.25">
      <c r="A50231">
        <v>104.62225189999999</v>
      </c>
      <c r="B50231">
        <v>121.3797046</v>
      </c>
      <c r="C50231">
        <v>270</v>
      </c>
      <c r="D50231">
        <v>641.29859999999996</v>
      </c>
      <c r="E50231" s="6">
        <v>666.3510546</v>
      </c>
      <c r="F50231">
        <v>2.539815151</v>
      </c>
      <c r="G50231">
        <v>325.62915070000003</v>
      </c>
      <c r="H50231">
        <v>79.371920970000005</v>
      </c>
      <c r="I50231">
        <v>43077.915277777778</v>
      </c>
      <c r="J50231" t="s">
        <v>19</v>
      </c>
    </row>
    <row r="50232" spans="1:10" x14ac:dyDescent="0.25">
      <c r="A50232">
        <v>104.05690920000001</v>
      </c>
      <c r="B50232">
        <v>117.4438</v>
      </c>
      <c r="C50232">
        <v>270</v>
      </c>
      <c r="D50232">
        <v>624.14764979999995</v>
      </c>
      <c r="E50232" s="6">
        <v>666.35475059999999</v>
      </c>
      <c r="F50232">
        <v>0</v>
      </c>
      <c r="G50232">
        <v>325.62772360000002</v>
      </c>
      <c r="H50232">
        <v>79.369329370000003</v>
      </c>
      <c r="I50232">
        <v>43077.915277777778</v>
      </c>
      <c r="J50232" t="s">
        <v>19</v>
      </c>
    </row>
    <row r="50233" spans="1:10" x14ac:dyDescent="0.25">
      <c r="A50233">
        <v>103.7786622</v>
      </c>
      <c r="B50233">
        <v>118.1479006</v>
      </c>
      <c r="C50233">
        <v>270</v>
      </c>
      <c r="D50233">
        <v>615.70640000000003</v>
      </c>
      <c r="E50233" s="6">
        <v>666.35656959999994</v>
      </c>
      <c r="F50233">
        <v>3.3336346630000002</v>
      </c>
      <c r="G50233">
        <v>325.6270212</v>
      </c>
      <c r="H50233">
        <v>79.368053849999995</v>
      </c>
      <c r="I50233">
        <v>43077.915277777778</v>
      </c>
      <c r="J50233" t="s">
        <v>19</v>
      </c>
    </row>
    <row r="50234" spans="1:10" x14ac:dyDescent="0.25">
      <c r="A50234">
        <v>103.4938138</v>
      </c>
      <c r="B50234">
        <v>118.86870620000001</v>
      </c>
      <c r="C50234">
        <v>270</v>
      </c>
      <c r="D50234">
        <v>643.02560000000005</v>
      </c>
      <c r="E50234" s="6">
        <v>666.35843190000003</v>
      </c>
      <c r="F50234">
        <v>6.7463610000000003</v>
      </c>
      <c r="G50234">
        <v>325.62630209999998</v>
      </c>
      <c r="H50234">
        <v>79.36674807</v>
      </c>
      <c r="I50234">
        <v>43077.915277777778</v>
      </c>
      <c r="J50234" t="s">
        <v>19</v>
      </c>
    </row>
    <row r="50235" spans="1:10" x14ac:dyDescent="0.25">
      <c r="A50235">
        <v>102.6502241</v>
      </c>
      <c r="B50235">
        <v>121.0034</v>
      </c>
      <c r="C50235">
        <v>270</v>
      </c>
      <c r="D50235">
        <v>632.61635530000001</v>
      </c>
      <c r="E50235" s="6">
        <v>666.36394689999997</v>
      </c>
      <c r="F50235">
        <v>0</v>
      </c>
      <c r="G50235">
        <v>325.62417249999999</v>
      </c>
      <c r="H50235">
        <v>79.362880939999997</v>
      </c>
      <c r="I50235">
        <v>43077.915277777778</v>
      </c>
      <c r="J50235" t="s">
        <v>19</v>
      </c>
    </row>
    <row r="50236" spans="1:10" x14ac:dyDescent="0.25">
      <c r="A50236">
        <v>102.374084</v>
      </c>
      <c r="B50236">
        <v>118.1256879</v>
      </c>
      <c r="C50236">
        <v>270</v>
      </c>
      <c r="D50236">
        <v>629.20899999999995</v>
      </c>
      <c r="E50236" s="6">
        <v>666.36575219999997</v>
      </c>
      <c r="F50236">
        <v>2.4161286039999998</v>
      </c>
      <c r="G50236">
        <v>325.62347540000002</v>
      </c>
      <c r="H50236">
        <v>79.361615080000007</v>
      </c>
      <c r="I50236">
        <v>43077.915277777778</v>
      </c>
      <c r="J50236" t="s">
        <v>19</v>
      </c>
    </row>
    <row r="50237" spans="1:10" x14ac:dyDescent="0.25">
      <c r="A50237">
        <v>102.0935897</v>
      </c>
      <c r="B50237">
        <v>115.2026</v>
      </c>
      <c r="C50237">
        <v>270</v>
      </c>
      <c r="D50237">
        <v>640.59199999999998</v>
      </c>
      <c r="E50237" s="6">
        <v>666.36758599999996</v>
      </c>
      <c r="F50237">
        <v>4.8703547360000004</v>
      </c>
      <c r="G50237">
        <v>325.62276739999999</v>
      </c>
      <c r="H50237">
        <v>79.36032926</v>
      </c>
      <c r="I50237">
        <v>43077.915277777778</v>
      </c>
      <c r="J50237" t="s">
        <v>19</v>
      </c>
    </row>
    <row r="50238" spans="1:10" x14ac:dyDescent="0.25">
      <c r="A50238">
        <v>101.8132359</v>
      </c>
      <c r="B50238">
        <v>119.3335</v>
      </c>
      <c r="C50238">
        <v>270</v>
      </c>
      <c r="D50238">
        <v>648.88621369999998</v>
      </c>
      <c r="E50238" s="6">
        <v>666.36941879999995</v>
      </c>
      <c r="F50238">
        <v>7.3233519999999999</v>
      </c>
      <c r="G50238">
        <v>325.6220596</v>
      </c>
      <c r="H50238">
        <v>79.359044089999998</v>
      </c>
      <c r="I50238">
        <v>43077.915277777778</v>
      </c>
      <c r="J50238" t="s">
        <v>19</v>
      </c>
    </row>
    <row r="50239" spans="1:10" x14ac:dyDescent="0.25">
      <c r="A50239">
        <v>101.5283874</v>
      </c>
      <c r="B50239">
        <v>119.5664398</v>
      </c>
      <c r="C50239">
        <v>270</v>
      </c>
      <c r="D50239">
        <v>657.3134</v>
      </c>
      <c r="E50239" s="6">
        <v>666.37128110000003</v>
      </c>
      <c r="F50239">
        <v>6.0869419809999998</v>
      </c>
      <c r="G50239">
        <v>325.62134049999997</v>
      </c>
      <c r="H50239">
        <v>79.357738310000002</v>
      </c>
      <c r="I50239">
        <v>43077.915277777778</v>
      </c>
      <c r="J50239" t="s">
        <v>19</v>
      </c>
    </row>
    <row r="50240" spans="1:10" x14ac:dyDescent="0.25">
      <c r="A50240">
        <v>101.25</v>
      </c>
      <c r="B50240">
        <v>119.794096</v>
      </c>
      <c r="C50240">
        <v>270</v>
      </c>
      <c r="D50240">
        <v>650.70319529999995</v>
      </c>
      <c r="E50240" s="6">
        <v>666.37310100000002</v>
      </c>
      <c r="F50240">
        <v>4.8785766229999998</v>
      </c>
      <c r="G50240">
        <v>325.6206378</v>
      </c>
      <c r="H50240">
        <v>79.356462140000005</v>
      </c>
      <c r="I50240">
        <v>43077.915277777778</v>
      </c>
      <c r="J50240" t="s">
        <v>19</v>
      </c>
    </row>
    <row r="50241" spans="1:10" x14ac:dyDescent="0.25">
      <c r="A50241">
        <v>101.4161332</v>
      </c>
      <c r="B50241">
        <v>120.0233602</v>
      </c>
      <c r="C50241">
        <v>270</v>
      </c>
      <c r="D50241">
        <v>644.04629999999997</v>
      </c>
      <c r="E50241" s="6">
        <v>666.37493389999997</v>
      </c>
      <c r="F50241">
        <v>3.6616760730000002</v>
      </c>
      <c r="G50241">
        <v>325.61993009999998</v>
      </c>
      <c r="H50241">
        <v>79.355176970000002</v>
      </c>
      <c r="I50241">
        <v>43077.915277777778</v>
      </c>
      <c r="J50241" t="s">
        <v>19</v>
      </c>
    </row>
    <row r="50242" spans="1:10" x14ac:dyDescent="0.25">
      <c r="A50242">
        <v>101.58492990000001</v>
      </c>
      <c r="B50242">
        <v>120.2563</v>
      </c>
      <c r="C50242">
        <v>270</v>
      </c>
      <c r="D50242">
        <v>641.68515839999998</v>
      </c>
      <c r="E50242" s="6">
        <v>666.37679609999998</v>
      </c>
      <c r="F50242">
        <v>2.4252659080000001</v>
      </c>
      <c r="G50242">
        <v>325.61921100000001</v>
      </c>
      <c r="H50242">
        <v>79.353871179999999</v>
      </c>
      <c r="I50242">
        <v>43077.915277777778</v>
      </c>
      <c r="J50242" t="s">
        <v>19</v>
      </c>
    </row>
    <row r="50243" spans="1:10" x14ac:dyDescent="0.25">
      <c r="A50243">
        <v>101.74856610000001</v>
      </c>
      <c r="B50243">
        <v>122.959</v>
      </c>
      <c r="C50243">
        <v>270</v>
      </c>
      <c r="D50243">
        <v>639.39620160000004</v>
      </c>
      <c r="E50243" s="6">
        <v>666.37860139999998</v>
      </c>
      <c r="F50243">
        <v>1.2266552850000001</v>
      </c>
      <c r="G50243">
        <v>325.61851389999998</v>
      </c>
      <c r="H50243">
        <v>79.352605319999995</v>
      </c>
      <c r="I50243">
        <v>43077.915277777778</v>
      </c>
      <c r="J50243" t="s">
        <v>19</v>
      </c>
    </row>
    <row r="50244" spans="1:10" x14ac:dyDescent="0.25">
      <c r="A50244">
        <v>101.916031</v>
      </c>
      <c r="B50244">
        <v>117.09229999999999</v>
      </c>
      <c r="C50244">
        <v>270</v>
      </c>
      <c r="D50244">
        <v>637.05368869999995</v>
      </c>
      <c r="E50244" s="6">
        <v>666.38044890000003</v>
      </c>
      <c r="F50244">
        <v>0</v>
      </c>
      <c r="G50244">
        <v>325.61780049999999</v>
      </c>
      <c r="H50244">
        <v>79.351309839999999</v>
      </c>
      <c r="I50244">
        <v>43077.915277777778</v>
      </c>
      <c r="J50244" t="s">
        <v>19</v>
      </c>
    </row>
    <row r="50245" spans="1:10" x14ac:dyDescent="0.25">
      <c r="A50245">
        <v>102.2484639</v>
      </c>
      <c r="B50245">
        <v>121.6479665</v>
      </c>
      <c r="C50245">
        <v>270</v>
      </c>
      <c r="D50245">
        <v>632.40359060000003</v>
      </c>
      <c r="E50245" s="6">
        <v>666.3841165</v>
      </c>
      <c r="F50245">
        <v>6.3310029999999999</v>
      </c>
      <c r="G50245">
        <v>325.61638429999999</v>
      </c>
      <c r="H50245">
        <v>79.3487382</v>
      </c>
      <c r="I50245">
        <v>43077.915277777778</v>
      </c>
      <c r="J50245" t="s">
        <v>19</v>
      </c>
    </row>
    <row r="50246" spans="1:10" x14ac:dyDescent="0.25">
      <c r="A50246">
        <v>102.41468039999999</v>
      </c>
      <c r="B50246">
        <v>123.9258</v>
      </c>
      <c r="C50246">
        <v>270</v>
      </c>
      <c r="D50246">
        <v>630.07854129999998</v>
      </c>
      <c r="E50246" s="6">
        <v>666.38595020000002</v>
      </c>
      <c r="F50246">
        <v>0</v>
      </c>
      <c r="G50246">
        <v>325.6156762</v>
      </c>
      <c r="H50246">
        <v>79.347452379999993</v>
      </c>
      <c r="I50246">
        <v>43077.915277777778</v>
      </c>
      <c r="J50246" t="s">
        <v>19</v>
      </c>
    </row>
    <row r="50247" spans="1:10" x14ac:dyDescent="0.25">
      <c r="A50247">
        <v>102.583477</v>
      </c>
      <c r="B50247">
        <v>121.4647563</v>
      </c>
      <c r="C50247">
        <v>270</v>
      </c>
      <c r="D50247">
        <v>627.7174</v>
      </c>
      <c r="E50247" s="6">
        <v>666.38781240000003</v>
      </c>
      <c r="F50247">
        <v>7.0429000000000004</v>
      </c>
      <c r="G50247">
        <v>325.61495710000003</v>
      </c>
      <c r="H50247">
        <v>79.346146599999997</v>
      </c>
      <c r="I50247">
        <v>43077.915277777778</v>
      </c>
      <c r="J50247" t="s">
        <v>19</v>
      </c>
    </row>
    <row r="50248" spans="1:10" x14ac:dyDescent="0.25">
      <c r="A50248">
        <v>103.0807946</v>
      </c>
      <c r="B50248">
        <v>114.2139</v>
      </c>
      <c r="C50248">
        <v>270</v>
      </c>
      <c r="D50248">
        <v>638.15840000000003</v>
      </c>
      <c r="E50248" s="6">
        <v>666.39329899999996</v>
      </c>
      <c r="F50248">
        <v>4.4136387360000002</v>
      </c>
      <c r="G50248">
        <v>325.61283859999998</v>
      </c>
      <c r="H50248">
        <v>79.342299440000005</v>
      </c>
      <c r="I50248">
        <v>43077.915277777778</v>
      </c>
      <c r="J50248" t="s">
        <v>19</v>
      </c>
    </row>
    <row r="50249" spans="1:10" x14ac:dyDescent="0.25">
      <c r="A50249">
        <v>103.4131443</v>
      </c>
      <c r="B50249">
        <v>119.16462009999999</v>
      </c>
      <c r="C50249">
        <v>270</v>
      </c>
      <c r="D50249">
        <v>619.16039999999998</v>
      </c>
      <c r="E50249" s="6">
        <v>666.39696560000004</v>
      </c>
      <c r="F50249">
        <v>2.6565440960000002</v>
      </c>
      <c r="G50249">
        <v>325.61142280000001</v>
      </c>
      <c r="H50249">
        <v>79.339728440000002</v>
      </c>
      <c r="I50249">
        <v>43077.915277777778</v>
      </c>
      <c r="J50249" t="s">
        <v>19</v>
      </c>
    </row>
    <row r="50250" spans="1:10" x14ac:dyDescent="0.25">
      <c r="A50250">
        <v>103.5793607</v>
      </c>
      <c r="B50250">
        <v>121.64060000000001</v>
      </c>
      <c r="C50250">
        <v>270</v>
      </c>
      <c r="D50250">
        <v>626.06806140000003</v>
      </c>
      <c r="E50250" s="6">
        <v>666.39879940000003</v>
      </c>
      <c r="F50250">
        <v>1.77777677</v>
      </c>
      <c r="G50250">
        <v>325.61071470000002</v>
      </c>
      <c r="H50250">
        <v>79.338442619999995</v>
      </c>
      <c r="I50250">
        <v>43077.915277777778</v>
      </c>
      <c r="J50250" t="s">
        <v>19</v>
      </c>
    </row>
    <row r="50251" spans="1:10" x14ac:dyDescent="0.25">
      <c r="A50251">
        <v>103.7468257</v>
      </c>
      <c r="B50251">
        <v>118.43259999999999</v>
      </c>
      <c r="C50251">
        <v>270</v>
      </c>
      <c r="D50251">
        <v>633.02760850000004</v>
      </c>
      <c r="E50251" s="6">
        <v>666.40064689999997</v>
      </c>
      <c r="F50251">
        <v>0.89240874199999998</v>
      </c>
      <c r="G50251">
        <v>325.61000130000002</v>
      </c>
      <c r="H50251">
        <v>79.337147139999999</v>
      </c>
      <c r="I50251">
        <v>43077.915972222225</v>
      </c>
      <c r="J50251" t="s">
        <v>19</v>
      </c>
    </row>
    <row r="50252" spans="1:10" x14ac:dyDescent="0.25">
      <c r="A50252">
        <v>103.9156224</v>
      </c>
      <c r="B50252">
        <v>120.7085909</v>
      </c>
      <c r="C50252">
        <v>270</v>
      </c>
      <c r="D50252">
        <v>640.04250000000002</v>
      </c>
      <c r="E50252" s="6">
        <v>666.40250909999997</v>
      </c>
      <c r="F50252">
        <v>0</v>
      </c>
      <c r="G50252">
        <v>325.6092822</v>
      </c>
      <c r="H50252">
        <v>79.335841360000003</v>
      </c>
      <c r="I50252">
        <v>43077.915972222225</v>
      </c>
      <c r="J50252" t="s">
        <v>19</v>
      </c>
    </row>
    <row r="50253" spans="1:10" x14ac:dyDescent="0.25">
      <c r="A50253">
        <v>104.0792586</v>
      </c>
      <c r="B50253">
        <v>122.91500000000001</v>
      </c>
      <c r="C50253">
        <v>270</v>
      </c>
      <c r="D50253">
        <v>635.58967800000005</v>
      </c>
      <c r="E50253" s="6">
        <v>666.40431439999998</v>
      </c>
      <c r="F50253">
        <v>2.1799958789999998</v>
      </c>
      <c r="G50253">
        <v>325.60858510000003</v>
      </c>
      <c r="H50253">
        <v>79.3345755</v>
      </c>
      <c r="I50253">
        <v>43077.915972222225</v>
      </c>
      <c r="J50253" t="s">
        <v>19</v>
      </c>
    </row>
    <row r="50254" spans="1:10" x14ac:dyDescent="0.25">
      <c r="A50254">
        <v>104.4142717</v>
      </c>
      <c r="B50254">
        <v>116.96040000000001</v>
      </c>
      <c r="C50254">
        <v>270</v>
      </c>
      <c r="D50254">
        <v>626.47339599999998</v>
      </c>
      <c r="E50254" s="6">
        <v>666.40801039999997</v>
      </c>
      <c r="F50254">
        <v>6.6431110000000002</v>
      </c>
      <c r="G50254">
        <v>325.6071579</v>
      </c>
      <c r="H50254">
        <v>79.331983899999997</v>
      </c>
      <c r="I50254">
        <v>43077.915972222225</v>
      </c>
      <c r="J50254" t="s">
        <v>19</v>
      </c>
    </row>
    <row r="50255" spans="1:10" x14ac:dyDescent="0.25">
      <c r="A50255">
        <v>104.5791564</v>
      </c>
      <c r="B50255">
        <v>116.7067555</v>
      </c>
      <c r="C50255">
        <v>270</v>
      </c>
      <c r="D50255">
        <v>621.98659999999995</v>
      </c>
      <c r="E50255" s="6">
        <v>666.4098295</v>
      </c>
      <c r="F50255">
        <v>4.9921258530000001</v>
      </c>
      <c r="G50255">
        <v>325.60645549999998</v>
      </c>
      <c r="H50255">
        <v>79.330708380000004</v>
      </c>
      <c r="I50255">
        <v>43077.915972222225</v>
      </c>
      <c r="J50255" t="s">
        <v>19</v>
      </c>
    </row>
    <row r="50256" spans="1:10" x14ac:dyDescent="0.25">
      <c r="A50256">
        <v>104.9141695</v>
      </c>
      <c r="B50256">
        <v>116.1914</v>
      </c>
      <c r="C50256">
        <v>270</v>
      </c>
      <c r="D50256">
        <v>643.65369999999996</v>
      </c>
      <c r="E50256" s="6">
        <v>666.41352549999999</v>
      </c>
      <c r="F50256">
        <v>1.63765056</v>
      </c>
      <c r="G50256">
        <v>325.60502839999998</v>
      </c>
      <c r="H50256">
        <v>79.328116780000002</v>
      </c>
      <c r="I50256">
        <v>43077.915972222225</v>
      </c>
      <c r="J50256" t="s">
        <v>19</v>
      </c>
    </row>
    <row r="50257" spans="1:10" x14ac:dyDescent="0.25">
      <c r="A50257">
        <v>105.07772249999999</v>
      </c>
      <c r="B50257">
        <v>123.0688</v>
      </c>
      <c r="C50257">
        <v>270</v>
      </c>
      <c r="D50257">
        <v>637.30732539999997</v>
      </c>
      <c r="E50257" s="6">
        <v>666.41532989999996</v>
      </c>
      <c r="F50257">
        <v>0</v>
      </c>
      <c r="G50257">
        <v>325.60433160000002</v>
      </c>
      <c r="H50257">
        <v>79.326851559999994</v>
      </c>
      <c r="I50257">
        <v>43077.915972222225</v>
      </c>
      <c r="J50257" t="s">
        <v>19</v>
      </c>
    </row>
    <row r="50258" spans="1:10" x14ac:dyDescent="0.25">
      <c r="A50258">
        <v>105.2439389</v>
      </c>
      <c r="B50258">
        <v>122.7919199</v>
      </c>
      <c r="C50258">
        <v>270</v>
      </c>
      <c r="D50258">
        <v>630.85760000000005</v>
      </c>
      <c r="E50258" s="6">
        <v>666.41716359999998</v>
      </c>
      <c r="F50258">
        <v>2.1061792719999999</v>
      </c>
      <c r="G50258">
        <v>325.60362350000003</v>
      </c>
      <c r="H50258">
        <v>79.325565740000002</v>
      </c>
      <c r="I50258">
        <v>43077.915972222225</v>
      </c>
      <c r="J50258" t="s">
        <v>19</v>
      </c>
    </row>
    <row r="50259" spans="1:10" x14ac:dyDescent="0.25">
      <c r="A50259">
        <v>105.57762030000001</v>
      </c>
      <c r="B50259">
        <v>122.2360801</v>
      </c>
      <c r="C50259">
        <v>270</v>
      </c>
      <c r="D50259">
        <v>641.49165949999997</v>
      </c>
      <c r="E50259" s="6">
        <v>666.42084490000002</v>
      </c>
      <c r="F50259">
        <v>6.3343579999999999</v>
      </c>
      <c r="G50259">
        <v>325.6022021</v>
      </c>
      <c r="H50259">
        <v>79.322984439999999</v>
      </c>
      <c r="I50259">
        <v>43077.915972222225</v>
      </c>
      <c r="J50259" t="s">
        <v>19</v>
      </c>
    </row>
    <row r="50260" spans="1:10" x14ac:dyDescent="0.25">
      <c r="A50260">
        <v>105.91396520000001</v>
      </c>
      <c r="B50260">
        <v>121.6758035</v>
      </c>
      <c r="C50260">
        <v>270</v>
      </c>
      <c r="D50260">
        <v>652.2106</v>
      </c>
      <c r="E50260" s="6">
        <v>666.42455559999996</v>
      </c>
      <c r="F50260">
        <v>5.2688759799999998</v>
      </c>
      <c r="G50260">
        <v>325.6007692</v>
      </c>
      <c r="H50260">
        <v>79.320382539999997</v>
      </c>
      <c r="I50260">
        <v>43077.915972222225</v>
      </c>
      <c r="J50260" t="s">
        <v>19</v>
      </c>
    </row>
    <row r="50261" spans="1:10" x14ac:dyDescent="0.25">
      <c r="A50261">
        <v>106.07884989999999</v>
      </c>
      <c r="B50261">
        <v>121.4011418</v>
      </c>
      <c r="C50261">
        <v>270</v>
      </c>
      <c r="D50261">
        <v>635.80330000000004</v>
      </c>
      <c r="E50261" s="6">
        <v>666.4263747</v>
      </c>
      <c r="F50261">
        <v>4.7465497890000004</v>
      </c>
      <c r="G50261">
        <v>325.60006679999998</v>
      </c>
      <c r="H50261">
        <v>79.319107020000004</v>
      </c>
      <c r="I50261">
        <v>43077.915972222225</v>
      </c>
      <c r="J50261" t="s">
        <v>19</v>
      </c>
    </row>
    <row r="50262" spans="1:10" x14ac:dyDescent="0.25">
      <c r="A50262">
        <v>106.40995100000001</v>
      </c>
      <c r="B50262">
        <v>120.8496</v>
      </c>
      <c r="C50262">
        <v>270</v>
      </c>
      <c r="D50262">
        <v>622.85019999999997</v>
      </c>
      <c r="E50262" s="6">
        <v>666.43002750000005</v>
      </c>
      <c r="F50262">
        <v>3.6976788379999999</v>
      </c>
      <c r="G50262">
        <v>325.59865630000002</v>
      </c>
      <c r="H50262">
        <v>79.316545680000004</v>
      </c>
      <c r="I50262">
        <v>43077.915972222225</v>
      </c>
      <c r="J50262" t="s">
        <v>19</v>
      </c>
    </row>
    <row r="50263" spans="1:10" x14ac:dyDescent="0.25">
      <c r="A50263">
        <v>106.74238389999999</v>
      </c>
      <c r="B50263">
        <v>120.1904</v>
      </c>
      <c r="C50263">
        <v>270</v>
      </c>
      <c r="D50263">
        <v>639.57150000000001</v>
      </c>
      <c r="E50263" s="6">
        <v>666.43369499999994</v>
      </c>
      <c r="F50263">
        <v>2.6445891920000002</v>
      </c>
      <c r="G50263">
        <v>325.59724010000002</v>
      </c>
      <c r="H50263">
        <v>79.313974040000005</v>
      </c>
      <c r="I50263">
        <v>43077.915972222225</v>
      </c>
      <c r="J50263" t="s">
        <v>19</v>
      </c>
    </row>
    <row r="50264" spans="1:10" x14ac:dyDescent="0.25">
      <c r="A50264">
        <v>107.2422818</v>
      </c>
      <c r="B50264">
        <v>118.3008</v>
      </c>
      <c r="C50264">
        <v>270</v>
      </c>
      <c r="D50264">
        <v>633.16569949999996</v>
      </c>
      <c r="E50264" s="6">
        <v>666.43921009999997</v>
      </c>
      <c r="F50264">
        <v>1.060999676</v>
      </c>
      <c r="G50264">
        <v>325.5951106</v>
      </c>
      <c r="H50264">
        <v>79.310106919999996</v>
      </c>
      <c r="I50264">
        <v>43077.915972222225</v>
      </c>
      <c r="J50264" t="s">
        <v>19</v>
      </c>
    </row>
    <row r="50265" spans="1:10" x14ac:dyDescent="0.25">
      <c r="A50265">
        <v>107.5772116</v>
      </c>
      <c r="B50265">
        <v>120.91823100000001</v>
      </c>
      <c r="C50265">
        <v>270</v>
      </c>
      <c r="D50265">
        <v>628.87383450000004</v>
      </c>
      <c r="E50265" s="6">
        <v>666.44290509999996</v>
      </c>
      <c r="F50265">
        <v>0</v>
      </c>
      <c r="G50265">
        <v>325.59368380000001</v>
      </c>
      <c r="H50265">
        <v>79.307515960000003</v>
      </c>
      <c r="I50265">
        <v>43077.915972222225</v>
      </c>
      <c r="J50265" t="s">
        <v>19</v>
      </c>
    </row>
    <row r="50266" spans="1:10" x14ac:dyDescent="0.25">
      <c r="A50266">
        <v>107.9083128</v>
      </c>
      <c r="B50266">
        <v>123.50574109999999</v>
      </c>
      <c r="C50266">
        <v>270</v>
      </c>
      <c r="D50266">
        <v>624.63103169999999</v>
      </c>
      <c r="E50266" s="6">
        <v>666.44655799999998</v>
      </c>
      <c r="F50266">
        <v>6.5424540000000002</v>
      </c>
      <c r="G50266">
        <v>325.59227329999999</v>
      </c>
      <c r="H50266">
        <v>79.304954620000004</v>
      </c>
      <c r="I50266">
        <v>43077.915972222225</v>
      </c>
      <c r="J50266" t="s">
        <v>19</v>
      </c>
    </row>
    <row r="50267" spans="1:10" x14ac:dyDescent="0.25">
      <c r="A50267">
        <v>108.0745292</v>
      </c>
      <c r="B50267">
        <v>124.8047</v>
      </c>
      <c r="C50267">
        <v>270</v>
      </c>
      <c r="D50267">
        <v>622.50109740000005</v>
      </c>
      <c r="E50267" s="6">
        <v>666.4483917</v>
      </c>
      <c r="F50267">
        <v>5.2359257939999999</v>
      </c>
      <c r="G50267">
        <v>325.59156519999999</v>
      </c>
      <c r="H50267">
        <v>79.303668799999997</v>
      </c>
      <c r="I50267">
        <v>43077.915972222225</v>
      </c>
      <c r="J50267" t="s">
        <v>19</v>
      </c>
    </row>
    <row r="50268" spans="1:10" x14ac:dyDescent="0.25">
      <c r="A50268">
        <v>108.2433259</v>
      </c>
      <c r="B50268">
        <v>124.00922180000001</v>
      </c>
      <c r="C50268">
        <v>270</v>
      </c>
      <c r="D50268">
        <v>620.33810000000005</v>
      </c>
      <c r="E50268" s="6">
        <v>666.45025390000001</v>
      </c>
      <c r="F50268">
        <v>3.909116203</v>
      </c>
      <c r="G50268">
        <v>325.59084610000002</v>
      </c>
      <c r="H50268">
        <v>79.302363020000001</v>
      </c>
      <c r="I50268">
        <v>43077.915972222225</v>
      </c>
      <c r="J50268" t="s">
        <v>19</v>
      </c>
    </row>
    <row r="50269" spans="1:10" x14ac:dyDescent="0.25">
      <c r="A50269">
        <v>108.7406435</v>
      </c>
      <c r="B50269">
        <v>121.66554189999999</v>
      </c>
      <c r="C50269">
        <v>270</v>
      </c>
      <c r="D50269">
        <v>630.62210000000005</v>
      </c>
      <c r="E50269" s="6">
        <v>666.45574050000005</v>
      </c>
      <c r="F50269">
        <v>0</v>
      </c>
      <c r="G50269">
        <v>325.5887275</v>
      </c>
      <c r="H50269">
        <v>79.298515859999995</v>
      </c>
      <c r="I50269">
        <v>43077.916666666664</v>
      </c>
      <c r="J50269" t="s">
        <v>19</v>
      </c>
    </row>
    <row r="50270" spans="1:10" x14ac:dyDescent="0.25">
      <c r="A50270">
        <v>108.90944020000001</v>
      </c>
      <c r="B50270">
        <v>120.87006359999999</v>
      </c>
      <c r="C50270">
        <v>270</v>
      </c>
      <c r="D50270">
        <v>632.91465270000003</v>
      </c>
      <c r="E50270" s="6">
        <v>666.45760280000002</v>
      </c>
      <c r="F50270">
        <v>6.6417000000000002</v>
      </c>
      <c r="G50270">
        <v>325.5880085</v>
      </c>
      <c r="H50270">
        <v>79.297210079999999</v>
      </c>
      <c r="I50270">
        <v>43077.916666666664</v>
      </c>
      <c r="J50270" t="s">
        <v>19</v>
      </c>
    </row>
    <row r="50271" spans="1:10" x14ac:dyDescent="0.25">
      <c r="A50271">
        <v>109.4080063</v>
      </c>
      <c r="B50271">
        <v>118.5205</v>
      </c>
      <c r="C50271">
        <v>270</v>
      </c>
      <c r="D50271">
        <v>639.68604819999996</v>
      </c>
      <c r="E50271" s="6">
        <v>666.46310310000001</v>
      </c>
      <c r="F50271">
        <v>0</v>
      </c>
      <c r="G50271">
        <v>325.58588459999999</v>
      </c>
      <c r="H50271">
        <v>79.293353260000004</v>
      </c>
      <c r="I50271">
        <v>43077.916666666664</v>
      </c>
      <c r="J50271" t="s">
        <v>19</v>
      </c>
    </row>
    <row r="50272" spans="1:10" x14ac:dyDescent="0.25">
      <c r="A50272">
        <v>109.5729742</v>
      </c>
      <c r="B50272">
        <v>114.7632</v>
      </c>
      <c r="C50272">
        <v>270</v>
      </c>
      <c r="D50272">
        <v>641.92660000000001</v>
      </c>
      <c r="E50272" s="6">
        <v>666.46492309999996</v>
      </c>
      <c r="F50272">
        <v>7.5951230000000001</v>
      </c>
      <c r="G50272">
        <v>325.58518179999999</v>
      </c>
      <c r="H50272">
        <v>79.292077090000006</v>
      </c>
      <c r="I50272">
        <v>43077.916666666664</v>
      </c>
      <c r="J50272" t="s">
        <v>19</v>
      </c>
    </row>
    <row r="50273" spans="1:10" x14ac:dyDescent="0.25">
      <c r="A50273">
        <v>109.73910739999999</v>
      </c>
      <c r="B50273">
        <v>121.1353</v>
      </c>
      <c r="C50273">
        <v>270</v>
      </c>
      <c r="D50273">
        <v>639.02680929999997</v>
      </c>
      <c r="E50273" s="6">
        <v>666.46675589999995</v>
      </c>
      <c r="F50273">
        <v>5.6970554570000003</v>
      </c>
      <c r="G50273">
        <v>325.58447410000002</v>
      </c>
      <c r="H50273">
        <v>79.290791920000004</v>
      </c>
      <c r="I50273">
        <v>43077.916666666664</v>
      </c>
      <c r="J50273" t="s">
        <v>19</v>
      </c>
    </row>
    <row r="50274" spans="1:10" x14ac:dyDescent="0.25">
      <c r="A50274">
        <v>110.2377568</v>
      </c>
      <c r="B50274">
        <v>122.5836369</v>
      </c>
      <c r="C50274">
        <v>270</v>
      </c>
      <c r="D50274">
        <v>630.3230787</v>
      </c>
      <c r="E50274" s="6">
        <v>666.47225719999994</v>
      </c>
      <c r="F50274">
        <v>0</v>
      </c>
      <c r="G50274">
        <v>325.58234979999997</v>
      </c>
      <c r="H50274">
        <v>79.286934450000004</v>
      </c>
      <c r="I50274">
        <v>43077.916666666664</v>
      </c>
      <c r="J50274" t="s">
        <v>19</v>
      </c>
    </row>
    <row r="50275" spans="1:10" x14ac:dyDescent="0.25">
      <c r="A50275">
        <v>110.57143809999999</v>
      </c>
      <c r="B50275">
        <v>123.5528211</v>
      </c>
      <c r="C50275">
        <v>270</v>
      </c>
      <c r="D50275">
        <v>624.49879999999996</v>
      </c>
      <c r="E50275" s="6">
        <v>666.47593849999998</v>
      </c>
      <c r="F50275">
        <v>4.5046240900000001</v>
      </c>
      <c r="G50275">
        <v>325.58092829999998</v>
      </c>
      <c r="H50275">
        <v>79.284353150000001</v>
      </c>
      <c r="I50275">
        <v>43077.916666666664</v>
      </c>
      <c r="J50275" t="s">
        <v>19</v>
      </c>
    </row>
    <row r="50276" spans="1:10" x14ac:dyDescent="0.25">
      <c r="A50276">
        <v>110.7376546</v>
      </c>
      <c r="B50276">
        <v>124.0356</v>
      </c>
      <c r="C50276">
        <v>270</v>
      </c>
      <c r="D50276">
        <v>656.13589999999999</v>
      </c>
      <c r="E50276" s="6">
        <v>666.47777229999997</v>
      </c>
      <c r="F50276">
        <v>6.7485090000000003</v>
      </c>
      <c r="G50276">
        <v>325.58022019999999</v>
      </c>
      <c r="H50276">
        <v>79.283067329999994</v>
      </c>
      <c r="I50276">
        <v>43077.916666666664</v>
      </c>
      <c r="J50276" t="s">
        <v>19</v>
      </c>
    </row>
    <row r="50277" spans="1:10" x14ac:dyDescent="0.25">
      <c r="A50277">
        <v>111.071336</v>
      </c>
      <c r="B50277">
        <v>120.18319289999999</v>
      </c>
      <c r="C50277">
        <v>270</v>
      </c>
      <c r="D50277">
        <v>644.2817</v>
      </c>
      <c r="E50277" s="6">
        <v>666.48145360000001</v>
      </c>
      <c r="F50277">
        <v>4.49319282</v>
      </c>
      <c r="G50277">
        <v>325.57879869999999</v>
      </c>
      <c r="H50277">
        <v>79.280486030000006</v>
      </c>
      <c r="I50277">
        <v>43077.916666666664</v>
      </c>
      <c r="J50277" t="s">
        <v>19</v>
      </c>
    </row>
    <row r="50278" spans="1:10" x14ac:dyDescent="0.25">
      <c r="A50278">
        <v>111.2388009</v>
      </c>
      <c r="B50278">
        <v>118.24978230000001</v>
      </c>
      <c r="C50278">
        <v>270</v>
      </c>
      <c r="D50278">
        <v>633.84079999999994</v>
      </c>
      <c r="E50278" s="6">
        <v>666.48330109999995</v>
      </c>
      <c r="F50278">
        <v>3.3613154770000002</v>
      </c>
      <c r="G50278">
        <v>325.5780853</v>
      </c>
      <c r="H50278">
        <v>79.279190549999996</v>
      </c>
      <c r="I50278">
        <v>43077.916666666664</v>
      </c>
      <c r="J50278" t="s">
        <v>19</v>
      </c>
    </row>
    <row r="50279" spans="1:10" x14ac:dyDescent="0.25">
      <c r="A50279">
        <v>111.4037689</v>
      </c>
      <c r="B50279">
        <v>116.34520000000001</v>
      </c>
      <c r="C50279">
        <v>270</v>
      </c>
      <c r="D50279">
        <v>639.15312370000004</v>
      </c>
      <c r="E50279" s="6">
        <v>666.48512110000001</v>
      </c>
      <c r="F50279">
        <v>2.246315149</v>
      </c>
      <c r="G50279">
        <v>325.57738260000002</v>
      </c>
      <c r="H50279">
        <v>79.277914390000007</v>
      </c>
      <c r="I50279">
        <v>43077.916666666664</v>
      </c>
      <c r="J50279" t="s">
        <v>19</v>
      </c>
    </row>
    <row r="50280" spans="1:10" x14ac:dyDescent="0.25">
      <c r="A50280">
        <v>111.7361185</v>
      </c>
      <c r="B50280">
        <v>118.5739561</v>
      </c>
      <c r="C50280">
        <v>270</v>
      </c>
      <c r="D50280">
        <v>649.85550000000001</v>
      </c>
      <c r="E50280" s="6">
        <v>666.48878769999999</v>
      </c>
      <c r="F50280">
        <v>0</v>
      </c>
      <c r="G50280">
        <v>325.5759668</v>
      </c>
      <c r="H50280">
        <v>79.275343390000003</v>
      </c>
      <c r="I50280">
        <v>43077.916666666664</v>
      </c>
      <c r="J50280" t="s">
        <v>19</v>
      </c>
    </row>
    <row r="50281" spans="1:10" x14ac:dyDescent="0.25">
      <c r="A50281">
        <v>112.0724634</v>
      </c>
      <c r="B50281">
        <v>120.8295042</v>
      </c>
      <c r="C50281">
        <v>270</v>
      </c>
      <c r="D50281">
        <v>636.66690000000006</v>
      </c>
      <c r="E50281" s="6">
        <v>666.49249840000004</v>
      </c>
      <c r="F50281">
        <v>7.5067360000000001</v>
      </c>
      <c r="G50281">
        <v>325.57453390000001</v>
      </c>
      <c r="H50281">
        <v>79.272741490000001</v>
      </c>
      <c r="I50281">
        <v>43077.916666666664</v>
      </c>
      <c r="J50281" t="s">
        <v>19</v>
      </c>
    </row>
    <row r="50282" spans="1:10" x14ac:dyDescent="0.25">
      <c r="A50282">
        <v>112.2360163</v>
      </c>
      <c r="B50282">
        <v>121.9263</v>
      </c>
      <c r="C50282">
        <v>270</v>
      </c>
      <c r="D50282">
        <v>640.29808209999999</v>
      </c>
      <c r="E50282" s="6">
        <v>666.49430280000001</v>
      </c>
      <c r="F50282">
        <v>5.6561857959999999</v>
      </c>
      <c r="G50282">
        <v>325.57383720000001</v>
      </c>
      <c r="H50282">
        <v>79.271476269999994</v>
      </c>
      <c r="I50282">
        <v>43077.916666666664</v>
      </c>
      <c r="J50282" t="s">
        <v>19</v>
      </c>
    </row>
    <row r="50283" spans="1:10" x14ac:dyDescent="0.25">
      <c r="A50283">
        <v>112.57102949999999</v>
      </c>
      <c r="B50283">
        <v>121.9330906</v>
      </c>
      <c r="C50283">
        <v>270</v>
      </c>
      <c r="D50283">
        <v>647.73599999999999</v>
      </c>
      <c r="E50283" s="6">
        <v>666.49799870000004</v>
      </c>
      <c r="F50283">
        <v>1.8656183289999999</v>
      </c>
      <c r="G50283">
        <v>325.57240999999999</v>
      </c>
      <c r="H50283">
        <v>79.268884670000006</v>
      </c>
      <c r="I50283">
        <v>43077.916666666664</v>
      </c>
      <c r="J50283" t="s">
        <v>19</v>
      </c>
    </row>
    <row r="50284" spans="1:10" x14ac:dyDescent="0.25">
      <c r="A50284">
        <v>112.7359142</v>
      </c>
      <c r="B50284">
        <v>121.9364327</v>
      </c>
      <c r="C50284">
        <v>270</v>
      </c>
      <c r="D50284">
        <v>641.6975142</v>
      </c>
      <c r="E50284" s="6">
        <v>666.49981779999996</v>
      </c>
      <c r="F50284">
        <v>0</v>
      </c>
      <c r="G50284">
        <v>325.57170760000002</v>
      </c>
      <c r="H50284">
        <v>79.267609149999998</v>
      </c>
      <c r="I50284">
        <v>43077.916666666664</v>
      </c>
      <c r="J50284" t="s">
        <v>19</v>
      </c>
    </row>
    <row r="50285" spans="1:10" x14ac:dyDescent="0.25">
      <c r="A50285">
        <v>112.90213060000001</v>
      </c>
      <c r="B50285">
        <v>121.93980190000001</v>
      </c>
      <c r="C50285">
        <v>270</v>
      </c>
      <c r="D50285">
        <v>635.61025710000001</v>
      </c>
      <c r="E50285" s="6">
        <v>666.50165159999995</v>
      </c>
      <c r="F50285">
        <v>7.1359300000000001</v>
      </c>
      <c r="G50285">
        <v>325.57099950000003</v>
      </c>
      <c r="H50285">
        <v>79.266323330000006</v>
      </c>
      <c r="I50285">
        <v>43077.916666666664</v>
      </c>
      <c r="J50285" t="s">
        <v>19</v>
      </c>
    </row>
    <row r="50286" spans="1:10" x14ac:dyDescent="0.25">
      <c r="A50286">
        <v>113.0683471</v>
      </c>
      <c r="B50286">
        <v>121.94317100000001</v>
      </c>
      <c r="C50286">
        <v>270</v>
      </c>
      <c r="D50286">
        <v>629.52300000000002</v>
      </c>
      <c r="E50286" s="6">
        <v>666.50348529999997</v>
      </c>
      <c r="F50286">
        <v>6.2447197399999999</v>
      </c>
      <c r="G50286">
        <v>325.5702915</v>
      </c>
      <c r="H50286">
        <v>79.265037509999999</v>
      </c>
      <c r="I50286">
        <v>43077.916666666664</v>
      </c>
      <c r="J50286" t="s">
        <v>19</v>
      </c>
    </row>
    <row r="50287" spans="1:10" x14ac:dyDescent="0.25">
      <c r="A50287">
        <v>113.73446130000001</v>
      </c>
      <c r="B50287">
        <v>121.95667280000001</v>
      </c>
      <c r="C50287">
        <v>270</v>
      </c>
      <c r="D50287">
        <v>645.22379999999998</v>
      </c>
      <c r="E50287" s="6">
        <v>666.51083410000001</v>
      </c>
      <c r="F50287">
        <v>2.673184537</v>
      </c>
      <c r="G50287">
        <v>325.56745380000001</v>
      </c>
      <c r="H50287">
        <v>79.259884569999997</v>
      </c>
      <c r="I50287">
        <v>43077.917361111111</v>
      </c>
      <c r="J50287" t="s">
        <v>19</v>
      </c>
    </row>
    <row r="50288" spans="1:10" x14ac:dyDescent="0.25">
      <c r="A50288">
        <v>114.066811</v>
      </c>
      <c r="B50288">
        <v>121.9634094</v>
      </c>
      <c r="C50288">
        <v>270</v>
      </c>
      <c r="D50288">
        <v>622.22220000000004</v>
      </c>
      <c r="E50288" s="6">
        <v>666.51450069999999</v>
      </c>
      <c r="F50288">
        <v>0.89121026000000003</v>
      </c>
      <c r="G50288">
        <v>325.56603799999999</v>
      </c>
      <c r="H50288">
        <v>79.257313569999994</v>
      </c>
      <c r="I50288">
        <v>43077.917361111111</v>
      </c>
      <c r="J50288" t="s">
        <v>19</v>
      </c>
    </row>
    <row r="50289" spans="1:10" x14ac:dyDescent="0.25">
      <c r="A50289">
        <v>114.2330274</v>
      </c>
      <c r="B50289">
        <v>121.9667786</v>
      </c>
      <c r="C50289">
        <v>270</v>
      </c>
      <c r="D50289">
        <v>629.73974439999995</v>
      </c>
      <c r="E50289" s="6">
        <v>666.51633449999997</v>
      </c>
      <c r="F50289">
        <v>0</v>
      </c>
      <c r="G50289">
        <v>325.56532989999999</v>
      </c>
      <c r="H50289">
        <v>79.256027750000001</v>
      </c>
      <c r="I50289">
        <v>43077.917361111111</v>
      </c>
      <c r="J50289" t="s">
        <v>19</v>
      </c>
    </row>
    <row r="50290" spans="1:10" x14ac:dyDescent="0.25">
      <c r="A50290">
        <v>114.4018241</v>
      </c>
      <c r="B50290">
        <v>121.97020000000001</v>
      </c>
      <c r="C50290">
        <v>270</v>
      </c>
      <c r="D50290">
        <v>637.3739855</v>
      </c>
      <c r="E50290" s="6">
        <v>666.51819669999998</v>
      </c>
      <c r="F50290">
        <v>2.1731666330000001</v>
      </c>
      <c r="G50290">
        <v>325.56461080000003</v>
      </c>
      <c r="H50290">
        <v>79.254721970000006</v>
      </c>
      <c r="I50290">
        <v>43077.917361111111</v>
      </c>
      <c r="J50290" t="s">
        <v>19</v>
      </c>
    </row>
    <row r="50291" spans="1:10" x14ac:dyDescent="0.25">
      <c r="A50291">
        <v>114.5667088</v>
      </c>
      <c r="B50291">
        <v>113.291</v>
      </c>
      <c r="C50291">
        <v>270</v>
      </c>
      <c r="D50291">
        <v>644.83130000000006</v>
      </c>
      <c r="E50291" s="6">
        <v>666.52001580000001</v>
      </c>
      <c r="F50291">
        <v>4.2959692770000002</v>
      </c>
      <c r="G50291">
        <v>325.5639084</v>
      </c>
      <c r="H50291">
        <v>79.253446449999998</v>
      </c>
      <c r="I50291">
        <v>43077.917361111111</v>
      </c>
      <c r="J50291" t="s">
        <v>19</v>
      </c>
    </row>
    <row r="50292" spans="1:10" x14ac:dyDescent="0.25">
      <c r="A50292">
        <v>114.73292530000001</v>
      </c>
      <c r="B50292">
        <v>115.9936333</v>
      </c>
      <c r="C50292">
        <v>270</v>
      </c>
      <c r="D50292">
        <v>638.9888469</v>
      </c>
      <c r="E50292" s="6">
        <v>666.5218496</v>
      </c>
      <c r="F50292">
        <v>6.4359169999999999</v>
      </c>
      <c r="G50292">
        <v>325.56320030000001</v>
      </c>
      <c r="H50292">
        <v>79.252160630000006</v>
      </c>
      <c r="I50292">
        <v>43077.917361111111</v>
      </c>
      <c r="J50292" t="s">
        <v>19</v>
      </c>
    </row>
    <row r="50293" spans="1:10" x14ac:dyDescent="0.25">
      <c r="A50293">
        <v>114.9017219</v>
      </c>
      <c r="B50293">
        <v>118.73822029999999</v>
      </c>
      <c r="C50293">
        <v>270</v>
      </c>
      <c r="D50293">
        <v>633.0557</v>
      </c>
      <c r="E50293" s="6">
        <v>666.5237118</v>
      </c>
      <c r="F50293">
        <v>5.3478843979999997</v>
      </c>
      <c r="G50293">
        <v>325.56248119999998</v>
      </c>
      <c r="H50293">
        <v>79.250854849999996</v>
      </c>
      <c r="I50293">
        <v>43077.917361111111</v>
      </c>
      <c r="J50293" t="s">
        <v>19</v>
      </c>
    </row>
    <row r="50294" spans="1:10" x14ac:dyDescent="0.25">
      <c r="A50294">
        <v>115.06535820000001</v>
      </c>
      <c r="B50294">
        <v>121.3989</v>
      </c>
      <c r="C50294">
        <v>270</v>
      </c>
      <c r="D50294">
        <v>635.71883330000003</v>
      </c>
      <c r="E50294" s="6">
        <v>666.5255171</v>
      </c>
      <c r="F50294">
        <v>4.2931150139999996</v>
      </c>
      <c r="G50294">
        <v>325.56178419999998</v>
      </c>
      <c r="H50294">
        <v>79.249588990000007</v>
      </c>
      <c r="I50294">
        <v>43077.917361111111</v>
      </c>
      <c r="J50294" t="s">
        <v>19</v>
      </c>
    </row>
    <row r="50295" spans="1:10" x14ac:dyDescent="0.25">
      <c r="A50295">
        <v>115.7313892</v>
      </c>
      <c r="B50295">
        <v>121.42083649999999</v>
      </c>
      <c r="C50295">
        <v>270</v>
      </c>
      <c r="D50295">
        <v>646.55830000000003</v>
      </c>
      <c r="E50295" s="6">
        <v>666.53286500000002</v>
      </c>
      <c r="F50295">
        <v>0</v>
      </c>
      <c r="G50295">
        <v>325.55894690000002</v>
      </c>
      <c r="H50295">
        <v>79.244436690000001</v>
      </c>
      <c r="I50295">
        <v>43077.917361111111</v>
      </c>
      <c r="J50295" t="s">
        <v>19</v>
      </c>
    </row>
    <row r="50296" spans="1:10" x14ac:dyDescent="0.25">
      <c r="A50296">
        <v>115.90151760000001</v>
      </c>
      <c r="B50296">
        <v>121.42643990000001</v>
      </c>
      <c r="C50296">
        <v>270</v>
      </c>
      <c r="D50296">
        <v>630.54359999999997</v>
      </c>
      <c r="E50296" s="6">
        <v>666.53474189999997</v>
      </c>
      <c r="F50296">
        <v>7.0421519999999997</v>
      </c>
      <c r="G50296">
        <v>325.55822210000002</v>
      </c>
      <c r="H50296">
        <v>79.243120610000005</v>
      </c>
      <c r="I50296">
        <v>43077.917361111111</v>
      </c>
      <c r="J50296" t="s">
        <v>19</v>
      </c>
    </row>
    <row r="50297" spans="1:10" x14ac:dyDescent="0.25">
      <c r="A50297">
        <v>116.8974013</v>
      </c>
      <c r="B50297">
        <v>121.45924050000001</v>
      </c>
      <c r="C50297">
        <v>270</v>
      </c>
      <c r="D50297">
        <v>614.13630000000001</v>
      </c>
      <c r="E50297" s="6">
        <v>666.54572880000001</v>
      </c>
      <c r="F50297">
        <v>1.0206163829999999</v>
      </c>
      <c r="G50297">
        <v>325.55397959999999</v>
      </c>
      <c r="H50297">
        <v>79.235416630000003</v>
      </c>
      <c r="I50297">
        <v>43077.917361111111</v>
      </c>
      <c r="J50297" t="s">
        <v>19</v>
      </c>
    </row>
    <row r="50298" spans="1:10" x14ac:dyDescent="0.25">
      <c r="A50298">
        <v>117.066198</v>
      </c>
      <c r="B50298">
        <v>121.4648</v>
      </c>
      <c r="C50298">
        <v>270</v>
      </c>
      <c r="D50298">
        <v>624.02186129999996</v>
      </c>
      <c r="E50298" s="6">
        <v>666.54759109999998</v>
      </c>
      <c r="F50298">
        <v>0</v>
      </c>
      <c r="G50298">
        <v>325.55326050000002</v>
      </c>
      <c r="H50298">
        <v>79.234110849999993</v>
      </c>
      <c r="I50298">
        <v>43077.917361111111</v>
      </c>
      <c r="J50298" t="s">
        <v>19</v>
      </c>
    </row>
    <row r="50299" spans="1:10" x14ac:dyDescent="0.25">
      <c r="A50299">
        <v>117.2298342</v>
      </c>
      <c r="B50299">
        <v>117.1143</v>
      </c>
      <c r="C50299">
        <v>270</v>
      </c>
      <c r="D50299">
        <v>633.60519999999997</v>
      </c>
      <c r="E50299" s="6">
        <v>666.54939639999998</v>
      </c>
      <c r="F50299">
        <v>2.2460772329999998</v>
      </c>
      <c r="G50299">
        <v>325.55256350000002</v>
      </c>
      <c r="H50299">
        <v>79.232844990000004</v>
      </c>
      <c r="I50299">
        <v>43077.917361111111</v>
      </c>
      <c r="J50299" t="s">
        <v>19</v>
      </c>
    </row>
    <row r="50300" spans="1:10" x14ac:dyDescent="0.25">
      <c r="A50300">
        <v>117.3960506</v>
      </c>
      <c r="B50300">
        <v>122.6953</v>
      </c>
      <c r="C50300">
        <v>270</v>
      </c>
      <c r="D50300">
        <v>638.2514668</v>
      </c>
      <c r="E50300" s="6">
        <v>666.5512301</v>
      </c>
      <c r="F50300">
        <v>4.5275708999999997</v>
      </c>
      <c r="G50300">
        <v>325.55185540000002</v>
      </c>
      <c r="H50300">
        <v>79.231559169999997</v>
      </c>
      <c r="I50300">
        <v>43077.917361111111</v>
      </c>
      <c r="J50300" t="s">
        <v>19</v>
      </c>
    </row>
    <row r="50301" spans="1:10" x14ac:dyDescent="0.25">
      <c r="A50301">
        <v>117.5648473</v>
      </c>
      <c r="B50301">
        <v>121.7597639</v>
      </c>
      <c r="C50301">
        <v>270</v>
      </c>
      <c r="D50301">
        <v>642.96985919999997</v>
      </c>
      <c r="E50301" s="6">
        <v>666.5530923</v>
      </c>
      <c r="F50301">
        <v>6.844481</v>
      </c>
      <c r="G50301">
        <v>325.5511363</v>
      </c>
      <c r="H50301">
        <v>79.230253379999994</v>
      </c>
      <c r="I50301">
        <v>43077.917361111111</v>
      </c>
      <c r="J50301" t="s">
        <v>19</v>
      </c>
    </row>
    <row r="50302" spans="1:10" x14ac:dyDescent="0.25">
      <c r="A50302">
        <v>117.729732</v>
      </c>
      <c r="B50302">
        <v>120.8459095</v>
      </c>
      <c r="C50302">
        <v>270</v>
      </c>
      <c r="D50302">
        <v>647.57889999999998</v>
      </c>
      <c r="E50302" s="6">
        <v>666.55491140000004</v>
      </c>
      <c r="F50302">
        <v>5.8743932489999997</v>
      </c>
      <c r="G50302">
        <v>325.55043389999997</v>
      </c>
      <c r="H50302">
        <v>79.228977869999994</v>
      </c>
      <c r="I50302">
        <v>43077.917361111111</v>
      </c>
      <c r="J50302" t="s">
        <v>19</v>
      </c>
    </row>
    <row r="50303" spans="1:10" x14ac:dyDescent="0.25">
      <c r="A50303">
        <v>118.06208169999999</v>
      </c>
      <c r="B50303">
        <v>119.0039</v>
      </c>
      <c r="C50303">
        <v>270</v>
      </c>
      <c r="D50303">
        <v>621.12310000000002</v>
      </c>
      <c r="E50303" s="6">
        <v>666.55857800000001</v>
      </c>
      <c r="F50303">
        <v>3.919037103</v>
      </c>
      <c r="G50303">
        <v>325.54901810000001</v>
      </c>
      <c r="H50303">
        <v>79.226406870000005</v>
      </c>
      <c r="I50303">
        <v>43077.917361111111</v>
      </c>
      <c r="J50303" t="s">
        <v>19</v>
      </c>
    </row>
    <row r="50304" spans="1:10" x14ac:dyDescent="0.25">
      <c r="A50304">
        <v>118.2308783</v>
      </c>
      <c r="B50304">
        <v>120.1168014</v>
      </c>
      <c r="C50304">
        <v>270</v>
      </c>
      <c r="D50304">
        <v>639.10050000000001</v>
      </c>
      <c r="E50304" s="6">
        <v>666.56044020000002</v>
      </c>
      <c r="F50304">
        <v>2.925933557</v>
      </c>
      <c r="G50304">
        <v>325.54829899999999</v>
      </c>
      <c r="H50304">
        <v>79.225101089999995</v>
      </c>
      <c r="I50304">
        <v>43077.917361111111</v>
      </c>
      <c r="J50304" t="s">
        <v>19</v>
      </c>
    </row>
    <row r="50305" spans="1:10" x14ac:dyDescent="0.25">
      <c r="A50305">
        <v>118.56197950000001</v>
      </c>
      <c r="B50305">
        <v>122.2998</v>
      </c>
      <c r="C50305">
        <v>270</v>
      </c>
      <c r="D50305">
        <v>650.16959999999995</v>
      </c>
      <c r="E50305" s="6">
        <v>666.56409310000004</v>
      </c>
      <c r="F50305">
        <v>0.97792290299999995</v>
      </c>
      <c r="G50305">
        <v>325.54688850000002</v>
      </c>
      <c r="H50305">
        <v>79.222539749999996</v>
      </c>
      <c r="I50305">
        <v>43077.917361111111</v>
      </c>
      <c r="J50305" t="s">
        <v>19</v>
      </c>
    </row>
    <row r="50306" spans="1:10" x14ac:dyDescent="0.25">
      <c r="A50306">
        <v>118.7281959</v>
      </c>
      <c r="B50306">
        <v>117.6636</v>
      </c>
      <c r="C50306">
        <v>270</v>
      </c>
      <c r="D50306">
        <v>632.74159999999995</v>
      </c>
      <c r="E50306" s="6">
        <v>666.56592680000006</v>
      </c>
      <c r="F50306">
        <v>0</v>
      </c>
      <c r="G50306">
        <v>325.54618040000003</v>
      </c>
      <c r="H50306">
        <v>79.221253930000003</v>
      </c>
      <c r="I50306">
        <v>43077.918055555558</v>
      </c>
      <c r="J50306" t="s">
        <v>19</v>
      </c>
    </row>
    <row r="50307" spans="1:10" x14ac:dyDescent="0.25">
      <c r="A50307">
        <v>118.8969926</v>
      </c>
      <c r="B50307">
        <v>118.3136013</v>
      </c>
      <c r="C50307">
        <v>270</v>
      </c>
      <c r="D50307">
        <v>633.81281839999997</v>
      </c>
      <c r="E50307" s="6">
        <v>666.56778910000003</v>
      </c>
      <c r="F50307">
        <v>6.5396789999999996</v>
      </c>
      <c r="G50307">
        <v>325.5454613</v>
      </c>
      <c r="H50307">
        <v>79.219948149999993</v>
      </c>
      <c r="I50307">
        <v>43077.918055555558</v>
      </c>
      <c r="J50307" t="s">
        <v>19</v>
      </c>
    </row>
    <row r="50308" spans="1:10" x14ac:dyDescent="0.25">
      <c r="A50308">
        <v>119.72674309999999</v>
      </c>
      <c r="B50308">
        <v>121.50879999999999</v>
      </c>
      <c r="C50308">
        <v>270</v>
      </c>
      <c r="D50308">
        <v>639.07858599999997</v>
      </c>
      <c r="E50308" s="6">
        <v>666.57694319999996</v>
      </c>
      <c r="F50308">
        <v>6.5357119629999998</v>
      </c>
      <c r="G50308">
        <v>325.54192660000001</v>
      </c>
      <c r="H50308">
        <v>79.213529339999994</v>
      </c>
      <c r="I50308">
        <v>43077.918055555558</v>
      </c>
      <c r="J50308" t="s">
        <v>19</v>
      </c>
    </row>
    <row r="50309" spans="1:10" x14ac:dyDescent="0.25">
      <c r="A50309">
        <v>119.89553979999999</v>
      </c>
      <c r="B50309">
        <v>115.9717</v>
      </c>
      <c r="C50309">
        <v>270</v>
      </c>
      <c r="D50309">
        <v>640.14980449999996</v>
      </c>
      <c r="E50309" s="6">
        <v>666.57880539999996</v>
      </c>
      <c r="F50309">
        <v>6.5349049470000002</v>
      </c>
      <c r="G50309">
        <v>325.54120749999998</v>
      </c>
      <c r="H50309">
        <v>79.212223559999998</v>
      </c>
      <c r="I50309">
        <v>43077.918055555558</v>
      </c>
      <c r="J50309" t="s">
        <v>19</v>
      </c>
    </row>
    <row r="50310" spans="1:10" x14ac:dyDescent="0.25">
      <c r="A50310">
        <v>120.05909269999999</v>
      </c>
      <c r="B50310">
        <v>116.9896047</v>
      </c>
      <c r="C50310">
        <v>270</v>
      </c>
      <c r="D50310">
        <v>641.18774540000004</v>
      </c>
      <c r="E50310" s="6">
        <v>666.58060980000005</v>
      </c>
      <c r="F50310">
        <v>6.5341230000000001</v>
      </c>
      <c r="G50310">
        <v>325.54051079999999</v>
      </c>
      <c r="H50310">
        <v>79.210958349999999</v>
      </c>
      <c r="I50310">
        <v>43077.918055555558</v>
      </c>
      <c r="J50310" t="s">
        <v>19</v>
      </c>
    </row>
    <row r="50311" spans="1:10" x14ac:dyDescent="0.25">
      <c r="A50311">
        <v>120.39543759999999</v>
      </c>
      <c r="B50311">
        <v>119.082914</v>
      </c>
      <c r="C50311">
        <v>270</v>
      </c>
      <c r="D50311">
        <v>643.32225900000003</v>
      </c>
      <c r="E50311" s="6">
        <v>666.58432040000002</v>
      </c>
      <c r="F50311">
        <v>0</v>
      </c>
      <c r="G50311">
        <v>325.5390779</v>
      </c>
      <c r="H50311">
        <v>79.208356440000003</v>
      </c>
      <c r="I50311">
        <v>43077.918055555558</v>
      </c>
      <c r="J50311" t="s">
        <v>19</v>
      </c>
    </row>
    <row r="50312" spans="1:10" x14ac:dyDescent="0.25">
      <c r="A50312">
        <v>120.5589906</v>
      </c>
      <c r="B50312">
        <v>120.1008187</v>
      </c>
      <c r="C50312">
        <v>270</v>
      </c>
      <c r="D50312">
        <v>644.36019999999996</v>
      </c>
      <c r="E50312" s="6">
        <v>666.58612479999999</v>
      </c>
      <c r="F50312">
        <v>3.3441608409999999</v>
      </c>
      <c r="G50312">
        <v>325.5383812</v>
      </c>
      <c r="H50312">
        <v>79.207091219999995</v>
      </c>
      <c r="I50312">
        <v>43077.918055555558</v>
      </c>
      <c r="J50312" t="s">
        <v>19</v>
      </c>
    </row>
    <row r="50313" spans="1:10" x14ac:dyDescent="0.25">
      <c r="A50313">
        <v>120.725207</v>
      </c>
      <c r="B50313">
        <v>121.1353</v>
      </c>
      <c r="C50313">
        <v>270</v>
      </c>
      <c r="D50313">
        <v>629.05190000000005</v>
      </c>
      <c r="E50313" s="6">
        <v>666.58795859999998</v>
      </c>
      <c r="F50313">
        <v>6.7427809999999999</v>
      </c>
      <c r="G50313">
        <v>325.53767310000001</v>
      </c>
      <c r="H50313">
        <v>79.205805400000003</v>
      </c>
      <c r="I50313">
        <v>43077.918055555558</v>
      </c>
      <c r="J50313" t="s">
        <v>19</v>
      </c>
    </row>
    <row r="50314" spans="1:10" x14ac:dyDescent="0.25">
      <c r="A50314">
        <v>121.22510490000001</v>
      </c>
      <c r="B50314">
        <v>116.8506</v>
      </c>
      <c r="C50314">
        <v>270</v>
      </c>
      <c r="D50314">
        <v>637.01757210000005</v>
      </c>
      <c r="E50314" s="6">
        <v>666.59347360000004</v>
      </c>
      <c r="F50314">
        <v>0</v>
      </c>
      <c r="G50314">
        <v>325.53554350000002</v>
      </c>
      <c r="H50314">
        <v>79.201938279999993</v>
      </c>
      <c r="I50314">
        <v>43077.918055555558</v>
      </c>
      <c r="J50314" t="s">
        <v>19</v>
      </c>
    </row>
    <row r="50315" spans="1:10" x14ac:dyDescent="0.25">
      <c r="A50315">
        <v>121.39523320000001</v>
      </c>
      <c r="B50315">
        <v>121.6846</v>
      </c>
      <c r="C50315">
        <v>270</v>
      </c>
      <c r="D50315">
        <v>639.72850000000005</v>
      </c>
      <c r="E50315" s="6">
        <v>666.59535059999996</v>
      </c>
      <c r="F50315">
        <v>6.6445210000000001</v>
      </c>
      <c r="G50315">
        <v>325.53481879999998</v>
      </c>
      <c r="H50315">
        <v>79.200622199999998</v>
      </c>
      <c r="I50315">
        <v>43077.918055555558</v>
      </c>
      <c r="J50315" t="s">
        <v>19</v>
      </c>
    </row>
    <row r="50316" spans="1:10" x14ac:dyDescent="0.25">
      <c r="A50316">
        <v>121.560118</v>
      </c>
      <c r="B50316">
        <v>119.5972</v>
      </c>
      <c r="C50316">
        <v>270</v>
      </c>
      <c r="D50316">
        <v>650.48360000000002</v>
      </c>
      <c r="E50316" s="6">
        <v>666.59716960000003</v>
      </c>
      <c r="F50316">
        <v>5.3218927970000003</v>
      </c>
      <c r="G50316">
        <v>325.53411640000002</v>
      </c>
      <c r="H50316">
        <v>79.199346680000005</v>
      </c>
      <c r="I50316">
        <v>43077.918055555558</v>
      </c>
      <c r="J50316" t="s">
        <v>19</v>
      </c>
    </row>
    <row r="50317" spans="1:10" x14ac:dyDescent="0.25">
      <c r="A50317">
        <v>121.7250027</v>
      </c>
      <c r="B50317">
        <v>124.2114</v>
      </c>
      <c r="C50317">
        <v>270</v>
      </c>
      <c r="D50317">
        <v>632.97720000000004</v>
      </c>
      <c r="E50317" s="6">
        <v>666.59898869999995</v>
      </c>
      <c r="F50317">
        <v>3.999264594</v>
      </c>
      <c r="G50317">
        <v>325.53341399999999</v>
      </c>
      <c r="H50317">
        <v>79.198071159999998</v>
      </c>
      <c r="I50317">
        <v>43077.918055555558</v>
      </c>
      <c r="J50317" t="s">
        <v>19</v>
      </c>
    </row>
    <row r="50318" spans="1:10" x14ac:dyDescent="0.25">
      <c r="A50318">
        <v>122.2235688</v>
      </c>
      <c r="B50318">
        <v>122.3715759</v>
      </c>
      <c r="C50318">
        <v>270</v>
      </c>
      <c r="D50318">
        <v>647.57834019999996</v>
      </c>
      <c r="E50318" s="6">
        <v>666.60448910000002</v>
      </c>
      <c r="F50318">
        <v>0</v>
      </c>
      <c r="G50318">
        <v>325.53129009999998</v>
      </c>
      <c r="H50318">
        <v>79.194214340000002</v>
      </c>
      <c r="I50318">
        <v>43077.918055555558</v>
      </c>
      <c r="J50318" t="s">
        <v>19</v>
      </c>
    </row>
    <row r="50319" spans="1:10" x14ac:dyDescent="0.25">
      <c r="A50319">
        <v>122.38978520000001</v>
      </c>
      <c r="B50319">
        <v>121.75819869999999</v>
      </c>
      <c r="C50319">
        <v>270</v>
      </c>
      <c r="D50319">
        <v>652.44619999999998</v>
      </c>
      <c r="E50319" s="6">
        <v>666.60632280000004</v>
      </c>
      <c r="F50319">
        <v>6.6431110000000002</v>
      </c>
      <c r="G50319">
        <v>325.53058199999998</v>
      </c>
      <c r="H50319">
        <v>79.192928519999995</v>
      </c>
      <c r="I50319">
        <v>43077.918055555558</v>
      </c>
      <c r="J50319" t="s">
        <v>19</v>
      </c>
    </row>
    <row r="50320" spans="1:10" x14ac:dyDescent="0.25">
      <c r="A50320">
        <v>122.55858189999999</v>
      </c>
      <c r="B50320">
        <v>121.1353</v>
      </c>
      <c r="C50320">
        <v>270</v>
      </c>
      <c r="D50320">
        <v>645.29801859999998</v>
      </c>
      <c r="E50320" s="6">
        <v>666.60818500000005</v>
      </c>
      <c r="F50320">
        <v>5.5215468579999998</v>
      </c>
      <c r="G50320">
        <v>325.52986290000001</v>
      </c>
      <c r="H50320">
        <v>79.19162274</v>
      </c>
      <c r="I50320">
        <v>43077.918055555558</v>
      </c>
      <c r="J50320" t="s">
        <v>19</v>
      </c>
    </row>
    <row r="50321" spans="1:10" x14ac:dyDescent="0.25">
      <c r="A50321">
        <v>122.72346659999999</v>
      </c>
      <c r="B50321">
        <v>121.95593599999999</v>
      </c>
      <c r="C50321">
        <v>270</v>
      </c>
      <c r="D50321">
        <v>638.31550000000004</v>
      </c>
      <c r="E50321" s="6">
        <v>666.61000409999997</v>
      </c>
      <c r="F50321">
        <v>4.4259755370000002</v>
      </c>
      <c r="G50321">
        <v>325.52916049999999</v>
      </c>
      <c r="H50321">
        <v>79.190347220000007</v>
      </c>
      <c r="I50321">
        <v>43077.918055555558</v>
      </c>
      <c r="J50321" t="s">
        <v>19</v>
      </c>
    </row>
    <row r="50322" spans="1:10" x14ac:dyDescent="0.25">
      <c r="A50322">
        <v>122.88968300000001</v>
      </c>
      <c r="B50322">
        <v>122.78319999999999</v>
      </c>
      <c r="C50322">
        <v>270</v>
      </c>
      <c r="D50322">
        <v>625.36220000000003</v>
      </c>
      <c r="E50322" s="6">
        <v>666.61183789999995</v>
      </c>
      <c r="F50322">
        <v>3.3215555659999998</v>
      </c>
      <c r="G50322">
        <v>325.52845239999999</v>
      </c>
      <c r="H50322">
        <v>79.1890614</v>
      </c>
      <c r="I50322">
        <v>43077.918055555558</v>
      </c>
      <c r="J50322" t="s">
        <v>19</v>
      </c>
    </row>
    <row r="50323" spans="1:10" x14ac:dyDescent="0.25">
      <c r="A50323">
        <v>123.2246962</v>
      </c>
      <c r="B50323">
        <v>120.498</v>
      </c>
      <c r="C50323">
        <v>270</v>
      </c>
      <c r="D50323">
        <v>649.22749999999996</v>
      </c>
      <c r="E50323" s="6">
        <v>666.61553389999995</v>
      </c>
      <c r="F50323">
        <v>1.095571321</v>
      </c>
      <c r="G50323">
        <v>325.52702529999999</v>
      </c>
      <c r="H50323">
        <v>79.186469799999998</v>
      </c>
      <c r="I50323">
        <v>43077.918055555558</v>
      </c>
      <c r="J50323" t="s">
        <v>19</v>
      </c>
    </row>
    <row r="50324" spans="1:10" x14ac:dyDescent="0.25">
      <c r="A50324">
        <v>123.3895809</v>
      </c>
      <c r="B50324">
        <v>140.48931759999999</v>
      </c>
      <c r="C50324">
        <v>270</v>
      </c>
      <c r="D50324">
        <v>634.78279999999995</v>
      </c>
      <c r="E50324" s="6">
        <v>666.61735290000001</v>
      </c>
      <c r="F50324">
        <v>0</v>
      </c>
      <c r="G50324">
        <v>325.5263228</v>
      </c>
      <c r="H50324">
        <v>79.185194280000005</v>
      </c>
      <c r="I50324">
        <v>43077.918055555558</v>
      </c>
      <c r="J50324" t="s">
        <v>19</v>
      </c>
    </row>
    <row r="50325" spans="1:10" x14ac:dyDescent="0.25">
      <c r="A50325">
        <v>123.55579729999999</v>
      </c>
      <c r="B50325">
        <v>160.6421</v>
      </c>
      <c r="C50325">
        <v>270</v>
      </c>
      <c r="D50325">
        <v>650.24800000000005</v>
      </c>
      <c r="E50325" s="6">
        <v>666.6191867</v>
      </c>
      <c r="F50325">
        <v>2.2314154469999998</v>
      </c>
      <c r="G50325">
        <v>325.52561480000003</v>
      </c>
      <c r="H50325">
        <v>79.183908459999998</v>
      </c>
      <c r="I50325">
        <v>43077.918055555558</v>
      </c>
      <c r="J50325" t="s">
        <v>19</v>
      </c>
    </row>
    <row r="50326" spans="1:10" x14ac:dyDescent="0.25">
      <c r="A50326">
        <v>123.7220138</v>
      </c>
      <c r="B50326">
        <v>133.98929999999999</v>
      </c>
      <c r="C50326">
        <v>270</v>
      </c>
      <c r="D50326">
        <v>633.60519999999997</v>
      </c>
      <c r="E50326" s="6">
        <v>666.62102040000002</v>
      </c>
      <c r="F50326">
        <v>4.4628308939999997</v>
      </c>
      <c r="G50326">
        <v>325.52490669999997</v>
      </c>
      <c r="H50326">
        <v>79.182622640000005</v>
      </c>
      <c r="I50326">
        <v>43077.918749999997</v>
      </c>
      <c r="J50326" t="s">
        <v>19</v>
      </c>
    </row>
    <row r="50327" spans="1:10" x14ac:dyDescent="0.25">
      <c r="A50327">
        <v>123.89205889999999</v>
      </c>
      <c r="B50327">
        <v>126.958</v>
      </c>
      <c r="C50327">
        <v>270</v>
      </c>
      <c r="D50327">
        <v>634.84022460000006</v>
      </c>
      <c r="E50327" s="6">
        <v>666.62289639999995</v>
      </c>
      <c r="F50327">
        <v>6.7456459999999998</v>
      </c>
      <c r="G50327">
        <v>325.52418230000001</v>
      </c>
      <c r="H50327">
        <v>79.181307200000006</v>
      </c>
      <c r="I50327">
        <v>43077.918749999997</v>
      </c>
      <c r="J50327" t="s">
        <v>19</v>
      </c>
    </row>
    <row r="50328" spans="1:10" x14ac:dyDescent="0.25">
      <c r="A50328">
        <v>124.7204777</v>
      </c>
      <c r="B50328">
        <v>122.12070110000001</v>
      </c>
      <c r="C50328">
        <v>270</v>
      </c>
      <c r="D50328">
        <v>640.85696470000005</v>
      </c>
      <c r="E50328" s="6">
        <v>666.63203590000001</v>
      </c>
      <c r="F50328">
        <v>0</v>
      </c>
      <c r="G50328">
        <v>325.52065320000003</v>
      </c>
      <c r="H50328">
        <v>79.1748987</v>
      </c>
      <c r="I50328">
        <v>43077.918749999997</v>
      </c>
      <c r="J50328" t="s">
        <v>19</v>
      </c>
    </row>
    <row r="50329" spans="1:10" x14ac:dyDescent="0.25">
      <c r="A50329">
        <v>124.8866941</v>
      </c>
      <c r="B50329">
        <v>121.1501308</v>
      </c>
      <c r="C50329">
        <v>270</v>
      </c>
      <c r="D50329">
        <v>642.06418150000002</v>
      </c>
      <c r="E50329" s="6">
        <v>666.63386960000003</v>
      </c>
      <c r="F50329">
        <v>6.5389840000000001</v>
      </c>
      <c r="G50329">
        <v>325.51994509999997</v>
      </c>
      <c r="H50329">
        <v>79.173612879999993</v>
      </c>
      <c r="I50329">
        <v>43077.918749999997</v>
      </c>
      <c r="J50329" t="s">
        <v>19</v>
      </c>
    </row>
    <row r="50330" spans="1:10" x14ac:dyDescent="0.25">
      <c r="A50330">
        <v>125.2203755</v>
      </c>
      <c r="B50330">
        <v>119.2017</v>
      </c>
      <c r="C50330">
        <v>270</v>
      </c>
      <c r="D50330">
        <v>644.48768310000003</v>
      </c>
      <c r="E50330" s="6">
        <v>666.63755089999995</v>
      </c>
      <c r="F50330">
        <v>4.9058674289999997</v>
      </c>
      <c r="G50330">
        <v>325.51852359999998</v>
      </c>
      <c r="H50330">
        <v>79.171031580000005</v>
      </c>
      <c r="I50330">
        <v>43077.918749999997</v>
      </c>
      <c r="J50330" t="s">
        <v>19</v>
      </c>
    </row>
    <row r="50331" spans="1:10" x14ac:dyDescent="0.25">
      <c r="A50331">
        <v>125.38659199999999</v>
      </c>
      <c r="B50331">
        <v>120.91782739999999</v>
      </c>
      <c r="C50331">
        <v>270</v>
      </c>
      <c r="D50331">
        <v>645.69489999999996</v>
      </c>
      <c r="E50331" s="6">
        <v>666.63938470000005</v>
      </c>
      <c r="F50331">
        <v>4.0923643849999998</v>
      </c>
      <c r="G50331">
        <v>325.51781560000001</v>
      </c>
      <c r="H50331">
        <v>79.169745759999998</v>
      </c>
      <c r="I50331">
        <v>43077.918749999997</v>
      </c>
      <c r="J50331" t="s">
        <v>19</v>
      </c>
    </row>
    <row r="50332" spans="1:10" x14ac:dyDescent="0.25">
      <c r="A50332">
        <v>125.5528084</v>
      </c>
      <c r="B50332">
        <v>122.6339548</v>
      </c>
      <c r="C50332">
        <v>270</v>
      </c>
      <c r="D50332">
        <v>628.58100000000002</v>
      </c>
      <c r="E50332" s="6">
        <v>666.64121839999996</v>
      </c>
      <c r="F50332">
        <v>3.2788613400000002</v>
      </c>
      <c r="G50332">
        <v>325.51710750000001</v>
      </c>
      <c r="H50332">
        <v>79.168459940000005</v>
      </c>
      <c r="I50332">
        <v>43077.918749999997</v>
      </c>
      <c r="J50332" t="s">
        <v>19</v>
      </c>
    </row>
    <row r="50333" spans="1:10" x14ac:dyDescent="0.25">
      <c r="A50333">
        <v>125.88648980000001</v>
      </c>
      <c r="B50333">
        <v>126.0791</v>
      </c>
      <c r="C50333">
        <v>270</v>
      </c>
      <c r="D50333">
        <v>621.99853040000005</v>
      </c>
      <c r="E50333" s="6">
        <v>666.6448997</v>
      </c>
      <c r="F50333">
        <v>1.645744769</v>
      </c>
      <c r="G50333">
        <v>325.51568600000002</v>
      </c>
      <c r="H50333">
        <v>79.165878640000003</v>
      </c>
      <c r="I50333">
        <v>43077.918749999997</v>
      </c>
      <c r="J50333" t="s">
        <v>19</v>
      </c>
    </row>
    <row r="50334" spans="1:10" x14ac:dyDescent="0.25">
      <c r="A50334">
        <v>126.22275140000001</v>
      </c>
      <c r="B50334">
        <v>122.5560081</v>
      </c>
      <c r="C50334">
        <v>270</v>
      </c>
      <c r="D50334">
        <v>615.36516140000003</v>
      </c>
      <c r="E50334" s="6">
        <v>666.64860950000002</v>
      </c>
      <c r="F50334">
        <v>0</v>
      </c>
      <c r="G50334">
        <v>325.5142535</v>
      </c>
      <c r="H50334">
        <v>79.163277379999997</v>
      </c>
      <c r="I50334">
        <v>43077.918749999997</v>
      </c>
      <c r="J50334" t="s">
        <v>19</v>
      </c>
    </row>
    <row r="50335" spans="1:10" x14ac:dyDescent="0.25">
      <c r="A50335">
        <v>126.38771939999999</v>
      </c>
      <c r="B50335">
        <v>120.8276</v>
      </c>
      <c r="C50335">
        <v>270</v>
      </c>
      <c r="D50335">
        <v>612.11086969999997</v>
      </c>
      <c r="E50335" s="6">
        <v>666.65042949999997</v>
      </c>
      <c r="F50335">
        <v>6.3209299999999997</v>
      </c>
      <c r="G50335">
        <v>325.5135507</v>
      </c>
      <c r="H50335">
        <v>79.162001219999993</v>
      </c>
      <c r="I50335">
        <v>43077.918749999997</v>
      </c>
      <c r="J50335" t="s">
        <v>19</v>
      </c>
    </row>
    <row r="50336" spans="1:10" x14ac:dyDescent="0.25">
      <c r="A50336">
        <v>126.71882050000001</v>
      </c>
      <c r="B50336">
        <v>123.1416091</v>
      </c>
      <c r="C50336">
        <v>270</v>
      </c>
      <c r="D50336">
        <v>605.57929999999999</v>
      </c>
      <c r="E50336" s="6">
        <v>666.65408230000003</v>
      </c>
      <c r="F50336">
        <v>2.1343399409999999</v>
      </c>
      <c r="G50336">
        <v>325.51214019999998</v>
      </c>
      <c r="H50336">
        <v>79.159439879999994</v>
      </c>
      <c r="I50336">
        <v>43077.918749999997</v>
      </c>
      <c r="J50336" t="s">
        <v>19</v>
      </c>
    </row>
    <row r="50337" spans="1:10" x14ac:dyDescent="0.25">
      <c r="A50337">
        <v>126.88761719999999</v>
      </c>
      <c r="B50337">
        <v>124.32129999999999</v>
      </c>
      <c r="C50337">
        <v>270</v>
      </c>
      <c r="D50337">
        <v>625.20529999999997</v>
      </c>
      <c r="E50337" s="6">
        <v>666.65594450000003</v>
      </c>
      <c r="F50337">
        <v>0</v>
      </c>
      <c r="G50337">
        <v>325.51142119999997</v>
      </c>
      <c r="H50337">
        <v>79.158134090000004</v>
      </c>
      <c r="I50337">
        <v>43077.918749999997</v>
      </c>
      <c r="J50337" t="s">
        <v>19</v>
      </c>
    </row>
    <row r="50338" spans="1:10" x14ac:dyDescent="0.25">
      <c r="A50338">
        <v>127.0511702</v>
      </c>
      <c r="B50338">
        <v>123.68698879999999</v>
      </c>
      <c r="C50338">
        <v>270</v>
      </c>
      <c r="D50338">
        <v>636.11739999999998</v>
      </c>
      <c r="E50338" s="6">
        <v>666.6577489</v>
      </c>
      <c r="F50338">
        <v>3.2444621329999999</v>
      </c>
      <c r="G50338">
        <v>325.51072440000002</v>
      </c>
      <c r="H50338">
        <v>79.156868880000005</v>
      </c>
      <c r="I50338">
        <v>43077.918749999997</v>
      </c>
      <c r="J50338" t="s">
        <v>19</v>
      </c>
    </row>
    <row r="50339" spans="1:10" x14ac:dyDescent="0.25">
      <c r="A50339">
        <v>127.2173866</v>
      </c>
      <c r="B50339">
        <v>123.0423478</v>
      </c>
      <c r="C50339">
        <v>270</v>
      </c>
      <c r="D50339">
        <v>638.09059639999998</v>
      </c>
      <c r="E50339" s="6">
        <v>666.65958269999999</v>
      </c>
      <c r="F50339">
        <v>6.54176</v>
      </c>
      <c r="G50339">
        <v>325.51001630000002</v>
      </c>
      <c r="H50339">
        <v>79.155583059999998</v>
      </c>
      <c r="I50339">
        <v>43077.918749999997</v>
      </c>
      <c r="J50339" t="s">
        <v>19</v>
      </c>
    </row>
    <row r="50340" spans="1:10" x14ac:dyDescent="0.25">
      <c r="A50340">
        <v>127.3861833</v>
      </c>
      <c r="B50340">
        <v>122.3877</v>
      </c>
      <c r="C50340">
        <v>270</v>
      </c>
      <c r="D50340">
        <v>640.09442330000002</v>
      </c>
      <c r="E50340" s="6">
        <v>666.66144489999999</v>
      </c>
      <c r="F50340">
        <v>0</v>
      </c>
      <c r="G50340">
        <v>325.50929730000001</v>
      </c>
      <c r="H50340">
        <v>79.154277280000002</v>
      </c>
      <c r="I50340">
        <v>43077.918749999997</v>
      </c>
      <c r="J50340" t="s">
        <v>19</v>
      </c>
    </row>
    <row r="50341" spans="1:10" x14ac:dyDescent="0.25">
      <c r="A50341">
        <v>127.5523997</v>
      </c>
      <c r="B50341">
        <v>126.7822</v>
      </c>
      <c r="C50341">
        <v>270</v>
      </c>
      <c r="D50341">
        <v>642.06761970000002</v>
      </c>
      <c r="E50341" s="6">
        <v>666.66327860000001</v>
      </c>
      <c r="F50341">
        <v>6.54176</v>
      </c>
      <c r="G50341">
        <v>325.50858920000002</v>
      </c>
      <c r="H50341">
        <v>79.152991450000002</v>
      </c>
      <c r="I50341">
        <v>43077.918749999997</v>
      </c>
      <c r="J50341" t="s">
        <v>19</v>
      </c>
    </row>
    <row r="50342" spans="1:10" x14ac:dyDescent="0.25">
      <c r="A50342">
        <v>127.7172844</v>
      </c>
      <c r="B50342">
        <v>121.7505</v>
      </c>
      <c r="C50342">
        <v>270</v>
      </c>
      <c r="D50342">
        <v>644.02500710000004</v>
      </c>
      <c r="E50342" s="6">
        <v>666.66509770000005</v>
      </c>
      <c r="F50342">
        <v>6.0019721090000004</v>
      </c>
      <c r="G50342">
        <v>325.50788679999999</v>
      </c>
      <c r="H50342">
        <v>79.151715940000003</v>
      </c>
      <c r="I50342">
        <v>43077.918749999997</v>
      </c>
      <c r="J50342" t="s">
        <v>19</v>
      </c>
    </row>
    <row r="50343" spans="1:10" x14ac:dyDescent="0.25">
      <c r="A50343">
        <v>128.0497173</v>
      </c>
      <c r="B50343">
        <v>120.17961990000001</v>
      </c>
      <c r="C50343">
        <v>270</v>
      </c>
      <c r="D50343">
        <v>647.97140000000002</v>
      </c>
      <c r="E50343" s="6">
        <v>666.66876520000005</v>
      </c>
      <c r="F50343">
        <v>4.9136769979999997</v>
      </c>
      <c r="G50343">
        <v>325.5064706</v>
      </c>
      <c r="H50343">
        <v>79.149144289999995</v>
      </c>
      <c r="I50343">
        <v>43077.918749999997</v>
      </c>
      <c r="J50343" t="s">
        <v>19</v>
      </c>
    </row>
    <row r="50344" spans="1:10" x14ac:dyDescent="0.25">
      <c r="A50344">
        <v>128.54961520000001</v>
      </c>
      <c r="B50344">
        <v>117.81740000000001</v>
      </c>
      <c r="C50344">
        <v>270</v>
      </c>
      <c r="D50344">
        <v>631.87810000000002</v>
      </c>
      <c r="E50344" s="6">
        <v>666.67428029999996</v>
      </c>
      <c r="F50344">
        <v>3.2771470659999999</v>
      </c>
      <c r="G50344">
        <v>325.50434100000001</v>
      </c>
      <c r="H50344">
        <v>79.14527717</v>
      </c>
      <c r="I50344">
        <v>43077.918749999997</v>
      </c>
      <c r="J50344" t="s">
        <v>19</v>
      </c>
    </row>
    <row r="50345" spans="1:10" x14ac:dyDescent="0.25">
      <c r="A50345">
        <v>129.21564620000001</v>
      </c>
      <c r="B50345">
        <v>122.3438</v>
      </c>
      <c r="C50345">
        <v>270</v>
      </c>
      <c r="D50345">
        <v>646.87239999999997</v>
      </c>
      <c r="E50345" s="6">
        <v>666.68162819999998</v>
      </c>
      <c r="F50345">
        <v>1.096742106</v>
      </c>
      <c r="G50345">
        <v>325.5015037</v>
      </c>
      <c r="H50345">
        <v>79.140124880000002</v>
      </c>
      <c r="I50345">
        <v>43077.919444444444</v>
      </c>
      <c r="J50345" t="s">
        <v>19</v>
      </c>
    </row>
    <row r="50346" spans="1:10" x14ac:dyDescent="0.25">
      <c r="A50346">
        <v>129.55065930000001</v>
      </c>
      <c r="B50346">
        <v>114.1699</v>
      </c>
      <c r="C50346">
        <v>270</v>
      </c>
      <c r="D50346">
        <v>632.66309999999999</v>
      </c>
      <c r="E50346" s="6">
        <v>666.68532419999997</v>
      </c>
      <c r="F50346">
        <v>0</v>
      </c>
      <c r="G50346">
        <v>325.5000766</v>
      </c>
      <c r="H50346">
        <v>79.137533270000006</v>
      </c>
      <c r="I50346">
        <v>43077.919444444444</v>
      </c>
      <c r="J50346" t="s">
        <v>19</v>
      </c>
    </row>
    <row r="50347" spans="1:10" x14ac:dyDescent="0.25">
      <c r="A50347">
        <v>129.71429549999999</v>
      </c>
      <c r="B50347">
        <v>115.9508154</v>
      </c>
      <c r="C50347">
        <v>270</v>
      </c>
      <c r="D50347">
        <v>619.3175</v>
      </c>
      <c r="E50347" s="6">
        <v>666.68712949999997</v>
      </c>
      <c r="F50347">
        <v>1.515217719</v>
      </c>
      <c r="G50347">
        <v>325.49937949999997</v>
      </c>
      <c r="H50347">
        <v>79.136267410000002</v>
      </c>
      <c r="I50347">
        <v>43077.919444444444</v>
      </c>
      <c r="J50347" t="s">
        <v>19</v>
      </c>
    </row>
    <row r="50348" spans="1:10" x14ac:dyDescent="0.25">
      <c r="A50348">
        <v>129.88176050000001</v>
      </c>
      <c r="B50348">
        <v>117.7734</v>
      </c>
      <c r="C50348">
        <v>270</v>
      </c>
      <c r="D50348">
        <v>630.30531900000005</v>
      </c>
      <c r="E50348" s="6">
        <v>666.68897700000002</v>
      </c>
      <c r="F50348">
        <v>3.06588796</v>
      </c>
      <c r="G50348">
        <v>325.49866609999998</v>
      </c>
      <c r="H50348">
        <v>79.134971930000006</v>
      </c>
      <c r="I50348">
        <v>43077.919444444444</v>
      </c>
      <c r="J50348" t="s">
        <v>19</v>
      </c>
    </row>
    <row r="50349" spans="1:10" x14ac:dyDescent="0.25">
      <c r="A50349">
        <v>130.04930859999999</v>
      </c>
      <c r="B50349">
        <v>117.0978807</v>
      </c>
      <c r="C50349">
        <v>270</v>
      </c>
      <c r="D50349">
        <v>641.29859999999996</v>
      </c>
      <c r="E50349" s="6">
        <v>666.69082549999996</v>
      </c>
      <c r="F50349">
        <v>4.6173290400000004</v>
      </c>
      <c r="G50349">
        <v>325.49795230000001</v>
      </c>
      <c r="H50349">
        <v>79.13367581</v>
      </c>
      <c r="I50349">
        <v>43077.919444444444</v>
      </c>
      <c r="J50349" t="s">
        <v>19</v>
      </c>
    </row>
    <row r="50350" spans="1:10" x14ac:dyDescent="0.25">
      <c r="A50350">
        <v>130.21419330000001</v>
      </c>
      <c r="B50350">
        <v>116.4331</v>
      </c>
      <c r="C50350">
        <v>270</v>
      </c>
      <c r="D50350">
        <v>637.14292390000003</v>
      </c>
      <c r="E50350" s="6">
        <v>666.69264450000003</v>
      </c>
      <c r="F50350">
        <v>6.1441073199999998</v>
      </c>
      <c r="G50350">
        <v>325.49724989999999</v>
      </c>
      <c r="H50350">
        <v>79.132400290000007</v>
      </c>
      <c r="I50350">
        <v>43077.919444444444</v>
      </c>
      <c r="J50350" t="s">
        <v>19</v>
      </c>
    </row>
    <row r="50351" spans="1:10" x14ac:dyDescent="0.25">
      <c r="A50351">
        <v>130.3804098</v>
      </c>
      <c r="B50351">
        <v>118.6160977</v>
      </c>
      <c r="C50351">
        <v>270</v>
      </c>
      <c r="D50351">
        <v>632.95368340000005</v>
      </c>
      <c r="E50351" s="6">
        <v>666.69447830000001</v>
      </c>
      <c r="F50351">
        <v>7.683217</v>
      </c>
      <c r="G50351">
        <v>325.49654179999999</v>
      </c>
      <c r="H50351">
        <v>79.13111447</v>
      </c>
      <c r="I50351">
        <v>43077.919444444444</v>
      </c>
      <c r="J50351" t="s">
        <v>19</v>
      </c>
    </row>
    <row r="50352" spans="1:10" x14ac:dyDescent="0.25">
      <c r="A50352">
        <v>130.71275940000001</v>
      </c>
      <c r="B50352">
        <v>122.98099999999999</v>
      </c>
      <c r="C50352">
        <v>270</v>
      </c>
      <c r="D50352">
        <v>624.57730000000004</v>
      </c>
      <c r="E50352" s="6">
        <v>666.69814489999999</v>
      </c>
      <c r="F50352">
        <v>2.5751441559999999</v>
      </c>
      <c r="G50352">
        <v>325.49512600000003</v>
      </c>
      <c r="H50352">
        <v>79.128543469999997</v>
      </c>
      <c r="I50352">
        <v>43077.919444444444</v>
      </c>
      <c r="J50352" t="s">
        <v>19</v>
      </c>
    </row>
    <row r="50353" spans="1:10" x14ac:dyDescent="0.25">
      <c r="A50353">
        <v>130.88030760000001</v>
      </c>
      <c r="B50353">
        <v>118.5864</v>
      </c>
      <c r="C50353">
        <v>270</v>
      </c>
      <c r="D50353">
        <v>634.2073901</v>
      </c>
      <c r="E50353" s="6">
        <v>666.69999329999996</v>
      </c>
      <c r="F50353">
        <v>0</v>
      </c>
      <c r="G50353">
        <v>325.4944122</v>
      </c>
      <c r="H50353">
        <v>79.127247350000005</v>
      </c>
      <c r="I50353">
        <v>43077.919444444444</v>
      </c>
      <c r="J50353" t="s">
        <v>19</v>
      </c>
    </row>
    <row r="50354" spans="1:10" x14ac:dyDescent="0.25">
      <c r="A50354">
        <v>131.04910430000001</v>
      </c>
      <c r="B50354">
        <v>118.3486729</v>
      </c>
      <c r="C50354">
        <v>270</v>
      </c>
      <c r="D50354">
        <v>643.90923989999999</v>
      </c>
      <c r="E50354" s="6">
        <v>666.70185560000004</v>
      </c>
      <c r="F50354">
        <v>6.9440109999999997</v>
      </c>
      <c r="G50354">
        <v>325.4936932</v>
      </c>
      <c r="H50354">
        <v>79.125941569999995</v>
      </c>
      <c r="I50354">
        <v>43077.919444444444</v>
      </c>
      <c r="J50354" t="s">
        <v>19</v>
      </c>
    </row>
    <row r="50355" spans="1:10" x14ac:dyDescent="0.25">
      <c r="A50355">
        <v>131.21265729999999</v>
      </c>
      <c r="B50355">
        <v>118.1183309</v>
      </c>
      <c r="C50355">
        <v>270</v>
      </c>
      <c r="D50355">
        <v>653.30970000000002</v>
      </c>
      <c r="E50355" s="6">
        <v>666.70365990000005</v>
      </c>
      <c r="F50355">
        <v>5.8065500999999999</v>
      </c>
      <c r="G50355">
        <v>325.49299639999998</v>
      </c>
      <c r="H50355">
        <v>79.124676350000001</v>
      </c>
      <c r="I50355">
        <v>43077.919444444444</v>
      </c>
      <c r="J50355" t="s">
        <v>19</v>
      </c>
    </row>
    <row r="50356" spans="1:10" x14ac:dyDescent="0.25">
      <c r="A50356">
        <v>131.37887370000001</v>
      </c>
      <c r="B50356">
        <v>117.88423779999999</v>
      </c>
      <c r="C50356">
        <v>270</v>
      </c>
      <c r="D50356">
        <v>640.43510000000003</v>
      </c>
      <c r="E50356" s="6">
        <v>666.70549370000003</v>
      </c>
      <c r="F50356">
        <v>4.6505656249999996</v>
      </c>
      <c r="G50356">
        <v>325.49228829999998</v>
      </c>
      <c r="H50356">
        <v>79.123390529999995</v>
      </c>
      <c r="I50356">
        <v>43077.919444444444</v>
      </c>
      <c r="J50356" t="s">
        <v>19</v>
      </c>
    </row>
    <row r="50357" spans="1:10" x14ac:dyDescent="0.25">
      <c r="A50357">
        <v>131.7125551</v>
      </c>
      <c r="B50357">
        <v>117.41429309999999</v>
      </c>
      <c r="C50357">
        <v>270</v>
      </c>
      <c r="D50357">
        <v>625.28380000000004</v>
      </c>
      <c r="E50357" s="6">
        <v>666.70917499999996</v>
      </c>
      <c r="F50357">
        <v>2.3299137060000001</v>
      </c>
      <c r="G50357">
        <v>325.49086690000001</v>
      </c>
      <c r="H50357">
        <v>79.120809230000006</v>
      </c>
      <c r="I50357">
        <v>43077.919444444444</v>
      </c>
      <c r="J50357" t="s">
        <v>19</v>
      </c>
    </row>
    <row r="50358" spans="1:10" x14ac:dyDescent="0.25">
      <c r="A50358">
        <v>131.8787715</v>
      </c>
      <c r="B50358">
        <v>117.1802</v>
      </c>
      <c r="C50358">
        <v>270</v>
      </c>
      <c r="D50358">
        <v>644.59580000000005</v>
      </c>
      <c r="E50358" s="6">
        <v>666.71100879999995</v>
      </c>
      <c r="F50358">
        <v>1.173929231</v>
      </c>
      <c r="G50358">
        <v>325.49015880000002</v>
      </c>
      <c r="H50358">
        <v>79.119523409999999</v>
      </c>
      <c r="I50358">
        <v>43077.919444444444</v>
      </c>
      <c r="J50358" t="s">
        <v>19</v>
      </c>
    </row>
    <row r="50359" spans="1:10" x14ac:dyDescent="0.25">
      <c r="A50359">
        <v>132.0475682</v>
      </c>
      <c r="B50359">
        <v>121.5527</v>
      </c>
      <c r="C50359">
        <v>270</v>
      </c>
      <c r="D50359">
        <v>639.10868540000001</v>
      </c>
      <c r="E50359" s="6">
        <v>666.71287099999995</v>
      </c>
      <c r="F50359">
        <v>0</v>
      </c>
      <c r="G50359">
        <v>325.48943969999999</v>
      </c>
      <c r="H50359">
        <v>79.118217630000004</v>
      </c>
      <c r="I50359">
        <v>43077.919444444444</v>
      </c>
      <c r="J50359" t="s">
        <v>19</v>
      </c>
    </row>
    <row r="50360" spans="1:10" x14ac:dyDescent="0.25">
      <c r="A50360">
        <v>132.21245289999999</v>
      </c>
      <c r="B50360">
        <v>120.7648815</v>
      </c>
      <c r="C50360">
        <v>270</v>
      </c>
      <c r="D50360">
        <v>633.74873820000005</v>
      </c>
      <c r="E50360" s="6">
        <v>666.71469000000002</v>
      </c>
      <c r="F50360">
        <v>6.6402910000000004</v>
      </c>
      <c r="G50360">
        <v>325.48873730000003</v>
      </c>
      <c r="H50360">
        <v>79.116942109999997</v>
      </c>
      <c r="I50360">
        <v>43077.919444444444</v>
      </c>
      <c r="J50360" t="s">
        <v>19</v>
      </c>
    </row>
    <row r="50361" spans="1:10" x14ac:dyDescent="0.25">
      <c r="A50361">
        <v>132.37866940000001</v>
      </c>
      <c r="B50361">
        <v>119.97069999999999</v>
      </c>
      <c r="C50361">
        <v>270</v>
      </c>
      <c r="D50361">
        <v>628.34550000000002</v>
      </c>
      <c r="E50361" s="6">
        <v>666.7165238</v>
      </c>
      <c r="F50361">
        <v>5.3120997909999996</v>
      </c>
      <c r="G50361">
        <v>325.48802920000003</v>
      </c>
      <c r="H50361">
        <v>79.115656290000004</v>
      </c>
      <c r="I50361">
        <v>43077.919444444444</v>
      </c>
      <c r="J50361" t="s">
        <v>19</v>
      </c>
    </row>
    <row r="50362" spans="1:10" x14ac:dyDescent="0.25">
      <c r="A50362">
        <v>132.54746599999999</v>
      </c>
      <c r="B50362">
        <v>126.2988</v>
      </c>
      <c r="C50362">
        <v>270</v>
      </c>
      <c r="D50362">
        <v>632.14622229999998</v>
      </c>
      <c r="E50362" s="6">
        <v>666.71838600000001</v>
      </c>
      <c r="F50362">
        <v>3.9632907579999999</v>
      </c>
      <c r="G50362">
        <v>325.4873101</v>
      </c>
      <c r="H50362">
        <v>79.114350509999994</v>
      </c>
      <c r="I50362">
        <v>43077.919444444444</v>
      </c>
      <c r="J50362" t="s">
        <v>19</v>
      </c>
    </row>
    <row r="50363" spans="1:10" x14ac:dyDescent="0.25">
      <c r="A50363">
        <v>132.87723550000001</v>
      </c>
      <c r="B50363">
        <v>118.36669999999999</v>
      </c>
      <c r="C50363">
        <v>270</v>
      </c>
      <c r="D50363">
        <v>639.57150000000001</v>
      </c>
      <c r="E50363" s="6">
        <v>666.72202419999996</v>
      </c>
      <c r="F50363">
        <v>1.3281912090000001</v>
      </c>
      <c r="G50363">
        <v>325.48590530000001</v>
      </c>
      <c r="H50363">
        <v>79.111799469999994</v>
      </c>
      <c r="I50363">
        <v>43077.919444444444</v>
      </c>
      <c r="J50363" t="s">
        <v>19</v>
      </c>
    </row>
    <row r="50364" spans="1:10" x14ac:dyDescent="0.25">
      <c r="A50364">
        <v>133.04345190000001</v>
      </c>
      <c r="B50364">
        <v>119.5064131</v>
      </c>
      <c r="C50364">
        <v>270</v>
      </c>
      <c r="D50364">
        <v>642.1006294</v>
      </c>
      <c r="E50364" s="6">
        <v>666.72385789999998</v>
      </c>
      <c r="F50364">
        <v>0</v>
      </c>
      <c r="G50364">
        <v>325.48519720000002</v>
      </c>
      <c r="H50364">
        <v>79.110513650000001</v>
      </c>
      <c r="I50364">
        <v>43077.919444444444</v>
      </c>
      <c r="J50364" t="s">
        <v>19</v>
      </c>
    </row>
    <row r="50365" spans="1:10" x14ac:dyDescent="0.25">
      <c r="A50365">
        <v>133.3771333</v>
      </c>
      <c r="B50365">
        <v>121.7944</v>
      </c>
      <c r="C50365">
        <v>270</v>
      </c>
      <c r="D50365">
        <v>647.17788529999996</v>
      </c>
      <c r="E50365" s="6">
        <v>666.72753920000002</v>
      </c>
      <c r="F50365">
        <v>6.6395850000000003</v>
      </c>
      <c r="G50365">
        <v>325.48377570000002</v>
      </c>
      <c r="H50365">
        <v>79.107932349999999</v>
      </c>
      <c r="I50365">
        <v>43077.919444444444</v>
      </c>
      <c r="J50365" t="s">
        <v>19</v>
      </c>
    </row>
    <row r="50366" spans="1:10" x14ac:dyDescent="0.25">
      <c r="A50366">
        <v>133.54334979999999</v>
      </c>
      <c r="B50366">
        <v>116.87260000000001</v>
      </c>
      <c r="C50366">
        <v>270</v>
      </c>
      <c r="D50366">
        <v>649.70701469999995</v>
      </c>
      <c r="E50366" s="6">
        <v>666.72937300000001</v>
      </c>
      <c r="F50366">
        <v>3.3197925000000001</v>
      </c>
      <c r="G50366">
        <v>325.48306760000003</v>
      </c>
      <c r="H50366">
        <v>79.106646530000006</v>
      </c>
      <c r="I50366">
        <v>43077.919444444444</v>
      </c>
      <c r="J50366" t="s">
        <v>19</v>
      </c>
    </row>
    <row r="50367" spans="1:10" x14ac:dyDescent="0.25">
      <c r="A50367">
        <v>133.70956620000001</v>
      </c>
      <c r="B50367">
        <v>118.3410899</v>
      </c>
      <c r="C50367">
        <v>270</v>
      </c>
      <c r="D50367">
        <v>652.23614410000005</v>
      </c>
      <c r="E50367" s="6">
        <v>666.73120670000003</v>
      </c>
      <c r="F50367">
        <v>0</v>
      </c>
      <c r="G50367">
        <v>325.4823596</v>
      </c>
      <c r="H50367">
        <v>79.105360709999999</v>
      </c>
      <c r="I50367">
        <v>43077.920138888891</v>
      </c>
      <c r="J50367" t="s">
        <v>19</v>
      </c>
    </row>
    <row r="50368" spans="1:10" x14ac:dyDescent="0.25">
      <c r="A50368">
        <v>133.87969459999999</v>
      </c>
      <c r="B50368">
        <v>119.8441411</v>
      </c>
      <c r="C50368">
        <v>270</v>
      </c>
      <c r="D50368">
        <v>654.82479720000003</v>
      </c>
      <c r="E50368" s="6">
        <v>666.73308369999995</v>
      </c>
      <c r="F50368">
        <v>6.434552</v>
      </c>
      <c r="G50368">
        <v>325.48163479999999</v>
      </c>
      <c r="H50368">
        <v>79.104044630000004</v>
      </c>
      <c r="I50368">
        <v>43077.920138888891</v>
      </c>
      <c r="J50368" t="s">
        <v>19</v>
      </c>
    </row>
    <row r="50369" spans="1:10" x14ac:dyDescent="0.25">
      <c r="A50369">
        <v>134.0432476</v>
      </c>
      <c r="B50369">
        <v>121.2891</v>
      </c>
      <c r="C50369">
        <v>270</v>
      </c>
      <c r="D50369">
        <v>657.3134</v>
      </c>
      <c r="E50369" s="6">
        <v>666.73488799999996</v>
      </c>
      <c r="F50369">
        <v>4.3293412819999997</v>
      </c>
      <c r="G50369">
        <v>325.4809381</v>
      </c>
      <c r="H50369">
        <v>79.102779409999997</v>
      </c>
      <c r="I50369">
        <v>43077.920138888891</v>
      </c>
      <c r="J50369" t="s">
        <v>19</v>
      </c>
    </row>
    <row r="50370" spans="1:10" x14ac:dyDescent="0.25">
      <c r="A50370">
        <v>134.209464</v>
      </c>
      <c r="B50370">
        <v>117.9272</v>
      </c>
      <c r="C50370">
        <v>270</v>
      </c>
      <c r="D50370">
        <v>643.81079999999997</v>
      </c>
      <c r="E50370" s="6">
        <v>666.73672180000005</v>
      </c>
      <c r="F50370">
        <v>2.1898474220000002</v>
      </c>
      <c r="G50370">
        <v>325.48023000000001</v>
      </c>
      <c r="H50370">
        <v>79.101493590000004</v>
      </c>
      <c r="I50370">
        <v>43077.920138888891</v>
      </c>
      <c r="J50370" t="s">
        <v>19</v>
      </c>
    </row>
    <row r="50371" spans="1:10" x14ac:dyDescent="0.25">
      <c r="A50371">
        <v>134.37959240000001</v>
      </c>
      <c r="B50371">
        <v>118.06947580000001</v>
      </c>
      <c r="C50371">
        <v>270</v>
      </c>
      <c r="D50371">
        <v>635.99693079999997</v>
      </c>
      <c r="E50371" s="6">
        <v>666.73859870000001</v>
      </c>
      <c r="F50371">
        <v>0</v>
      </c>
      <c r="G50371">
        <v>325.47950520000001</v>
      </c>
      <c r="H50371">
        <v>79.100177509999995</v>
      </c>
      <c r="I50371">
        <v>43077.920138888891</v>
      </c>
      <c r="J50371" t="s">
        <v>19</v>
      </c>
    </row>
    <row r="50372" spans="1:10" x14ac:dyDescent="0.25">
      <c r="A50372">
        <v>134.54447709999999</v>
      </c>
      <c r="B50372">
        <v>118.2073663</v>
      </c>
      <c r="C50372">
        <v>270</v>
      </c>
      <c r="D50372">
        <v>628.4239</v>
      </c>
      <c r="E50372" s="6">
        <v>666.74041780000005</v>
      </c>
      <c r="F50372">
        <v>6.4338699999999998</v>
      </c>
      <c r="G50372">
        <v>325.47880279999998</v>
      </c>
      <c r="H50372">
        <v>79.098901990000002</v>
      </c>
      <c r="I50372">
        <v>43077.920138888891</v>
      </c>
      <c r="J50372" t="s">
        <v>19</v>
      </c>
    </row>
    <row r="50373" spans="1:10" x14ac:dyDescent="0.25">
      <c r="A50373">
        <v>134.8755783</v>
      </c>
      <c r="B50373">
        <v>118.4842611</v>
      </c>
      <c r="C50373">
        <v>270</v>
      </c>
      <c r="D50373">
        <v>647.34339999999997</v>
      </c>
      <c r="E50373" s="6">
        <v>666.74407059999999</v>
      </c>
      <c r="F50373">
        <v>5.1541092209999997</v>
      </c>
      <c r="G50373">
        <v>325.47739230000002</v>
      </c>
      <c r="H50373">
        <v>79.096340650000002</v>
      </c>
      <c r="I50373">
        <v>43077.920138888891</v>
      </c>
      <c r="J50373" t="s">
        <v>19</v>
      </c>
    </row>
    <row r="50374" spans="1:10" x14ac:dyDescent="0.25">
      <c r="A50374">
        <v>135.20792789999999</v>
      </c>
      <c r="B50374">
        <v>118.76220000000001</v>
      </c>
      <c r="C50374">
        <v>270</v>
      </c>
      <c r="D50374">
        <v>633.84186120000004</v>
      </c>
      <c r="E50374" s="6">
        <v>666.74773719999996</v>
      </c>
      <c r="F50374">
        <v>3.8695229179999999</v>
      </c>
      <c r="G50374">
        <v>325.4759765</v>
      </c>
      <c r="H50374">
        <v>79.093769649999999</v>
      </c>
      <c r="I50374">
        <v>43077.920138888891</v>
      </c>
      <c r="J50374" t="s">
        <v>19</v>
      </c>
    </row>
    <row r="50375" spans="1:10" x14ac:dyDescent="0.25">
      <c r="A50375">
        <v>135.37414440000001</v>
      </c>
      <c r="B50375">
        <v>117.8951199</v>
      </c>
      <c r="C50375">
        <v>270</v>
      </c>
      <c r="D50375">
        <v>627.08939999999996</v>
      </c>
      <c r="E50375" s="6">
        <v>666.74957099999995</v>
      </c>
      <c r="F50375">
        <v>3.2270688079999998</v>
      </c>
      <c r="G50375">
        <v>325.4752684</v>
      </c>
      <c r="H50375">
        <v>79.092483830000006</v>
      </c>
      <c r="I50375">
        <v>43077.920138888891</v>
      </c>
      <c r="J50375" t="s">
        <v>19</v>
      </c>
    </row>
    <row r="50376" spans="1:10" x14ac:dyDescent="0.25">
      <c r="A50376">
        <v>135.7091575</v>
      </c>
      <c r="B50376">
        <v>116.14749999999999</v>
      </c>
      <c r="C50376">
        <v>270</v>
      </c>
      <c r="D50376">
        <v>636.5256435</v>
      </c>
      <c r="E50376" s="6">
        <v>666.75326700000005</v>
      </c>
      <c r="F50376">
        <v>1.932187777</v>
      </c>
      <c r="G50376">
        <v>325.4738413</v>
      </c>
      <c r="H50376">
        <v>79.089892230000004</v>
      </c>
      <c r="I50376">
        <v>43077.920138888891</v>
      </c>
      <c r="J50376" t="s">
        <v>19</v>
      </c>
    </row>
    <row r="50377" spans="1:10" x14ac:dyDescent="0.25">
      <c r="A50377">
        <v>136.04025870000001</v>
      </c>
      <c r="B50377">
        <v>123.1348</v>
      </c>
      <c r="C50377">
        <v>270</v>
      </c>
      <c r="D50377">
        <v>645.85170000000005</v>
      </c>
      <c r="E50377" s="6">
        <v>666.75691979999999</v>
      </c>
      <c r="F50377">
        <v>0.652427074</v>
      </c>
      <c r="G50377">
        <v>325.47243079999998</v>
      </c>
      <c r="H50377">
        <v>79.087330890000004</v>
      </c>
      <c r="I50377">
        <v>43077.920138888891</v>
      </c>
      <c r="J50377" t="s">
        <v>19</v>
      </c>
    </row>
    <row r="50378" spans="1:10" x14ac:dyDescent="0.25">
      <c r="A50378">
        <v>136.20905529999999</v>
      </c>
      <c r="B50378">
        <v>122.6302649</v>
      </c>
      <c r="C50378">
        <v>270</v>
      </c>
      <c r="D50378">
        <v>632.42769999999996</v>
      </c>
      <c r="E50378" s="6">
        <v>666.758782</v>
      </c>
      <c r="F50378">
        <v>0</v>
      </c>
      <c r="G50378">
        <v>325.47171170000001</v>
      </c>
      <c r="H50378">
        <v>79.086025109999994</v>
      </c>
      <c r="I50378">
        <v>43077.920138888891</v>
      </c>
      <c r="J50378" t="s">
        <v>19</v>
      </c>
    </row>
    <row r="50379" spans="1:10" x14ac:dyDescent="0.25">
      <c r="A50379">
        <v>136.54015649999999</v>
      </c>
      <c r="B50379">
        <v>121.64060000000001</v>
      </c>
      <c r="C50379">
        <v>270</v>
      </c>
      <c r="D50379">
        <v>638.85208020000005</v>
      </c>
      <c r="E50379" s="6">
        <v>666.76243480000005</v>
      </c>
      <c r="F50379">
        <v>4.6608150359999998</v>
      </c>
      <c r="G50379">
        <v>325.47030119999999</v>
      </c>
      <c r="H50379">
        <v>79.083463769999994</v>
      </c>
      <c r="I50379">
        <v>43077.920138888891</v>
      </c>
      <c r="J50379" t="s">
        <v>19</v>
      </c>
    </row>
    <row r="50380" spans="1:10" x14ac:dyDescent="0.25">
      <c r="A50380">
        <v>136.7089532</v>
      </c>
      <c r="B50380">
        <v>115.1367</v>
      </c>
      <c r="C50380">
        <v>270</v>
      </c>
      <c r="D50380">
        <v>642.12725460000001</v>
      </c>
      <c r="E50380" s="6">
        <v>666.76429710000002</v>
      </c>
      <c r="F50380">
        <v>7.0369169999999999</v>
      </c>
      <c r="G50380">
        <v>325.46958210000003</v>
      </c>
      <c r="H50380">
        <v>79.082157989999999</v>
      </c>
      <c r="I50380">
        <v>43077.920138888891</v>
      </c>
      <c r="J50380" t="s">
        <v>19</v>
      </c>
    </row>
    <row r="50381" spans="1:10" x14ac:dyDescent="0.25">
      <c r="A50381">
        <v>136.87258940000001</v>
      </c>
      <c r="B50381">
        <v>116.805679</v>
      </c>
      <c r="C50381">
        <v>270</v>
      </c>
      <c r="D50381">
        <v>645.30229999999995</v>
      </c>
      <c r="E50381" s="6">
        <v>666.76610240000002</v>
      </c>
      <c r="F50381">
        <v>3.5451002200000001</v>
      </c>
      <c r="G50381">
        <v>325.468885</v>
      </c>
      <c r="H50381">
        <v>79.080892120000001</v>
      </c>
      <c r="I50381">
        <v>43077.920138888891</v>
      </c>
      <c r="J50381" t="s">
        <v>19</v>
      </c>
    </row>
    <row r="50382" spans="1:10" x14ac:dyDescent="0.25">
      <c r="A50382">
        <v>137.0387226</v>
      </c>
      <c r="B50382">
        <v>118.50012580000001</v>
      </c>
      <c r="C50382">
        <v>270</v>
      </c>
      <c r="D50382">
        <v>636.4203966</v>
      </c>
      <c r="E50382" s="6">
        <v>666.76793520000001</v>
      </c>
      <c r="F50382">
        <v>0</v>
      </c>
      <c r="G50382">
        <v>325.46817729999998</v>
      </c>
      <c r="H50382">
        <v>79.079606949999999</v>
      </c>
      <c r="I50382">
        <v>43077.920138888891</v>
      </c>
      <c r="J50382" t="s">
        <v>19</v>
      </c>
    </row>
    <row r="50383" spans="1:10" x14ac:dyDescent="0.25">
      <c r="A50383">
        <v>137.20885100000001</v>
      </c>
      <c r="B50383">
        <v>120.235321</v>
      </c>
      <c r="C50383">
        <v>270</v>
      </c>
      <c r="D50383">
        <v>627.32489999999996</v>
      </c>
      <c r="E50383" s="6">
        <v>666.76981209999997</v>
      </c>
      <c r="F50383">
        <v>3.170927271</v>
      </c>
      <c r="G50383">
        <v>325.4674526</v>
      </c>
      <c r="H50383">
        <v>79.078290859999996</v>
      </c>
      <c r="I50383">
        <v>43077.920138888891</v>
      </c>
      <c r="J50383" t="s">
        <v>19</v>
      </c>
    </row>
    <row r="50384" spans="1:10" x14ac:dyDescent="0.25">
      <c r="A50384">
        <v>137.37248719999999</v>
      </c>
      <c r="B50384">
        <v>121.90430000000001</v>
      </c>
      <c r="C50384">
        <v>270</v>
      </c>
      <c r="D50384">
        <v>611.3886</v>
      </c>
      <c r="E50384" s="6">
        <v>666.77161739999997</v>
      </c>
      <c r="F50384">
        <v>6.2208500000000004</v>
      </c>
      <c r="G50384">
        <v>325.46675549999998</v>
      </c>
      <c r="H50384">
        <v>79.077025000000006</v>
      </c>
      <c r="I50384">
        <v>43077.920138888891</v>
      </c>
      <c r="J50384" t="s">
        <v>19</v>
      </c>
    </row>
    <row r="50385" spans="1:10" x14ac:dyDescent="0.25">
      <c r="A50385">
        <v>137.53862040000001</v>
      </c>
      <c r="B50385">
        <v>120.731897</v>
      </c>
      <c r="C50385">
        <v>270</v>
      </c>
      <c r="D50385">
        <v>626.85389999999995</v>
      </c>
      <c r="E50385" s="6">
        <v>666.77345030000004</v>
      </c>
      <c r="F50385">
        <v>5.1884381790000003</v>
      </c>
      <c r="G50385">
        <v>325.46604769999999</v>
      </c>
      <c r="H50385">
        <v>79.075739830000003</v>
      </c>
      <c r="I50385">
        <v>43077.920138888891</v>
      </c>
      <c r="J50385" t="s">
        <v>19</v>
      </c>
    </row>
    <row r="50386" spans="1:10" x14ac:dyDescent="0.25">
      <c r="A50386">
        <v>137.7087488</v>
      </c>
      <c r="B50386">
        <v>119.5313</v>
      </c>
      <c r="C50386">
        <v>270</v>
      </c>
      <c r="D50386">
        <v>636.74076539999999</v>
      </c>
      <c r="E50386" s="6">
        <v>666.77532719999999</v>
      </c>
      <c r="F50386">
        <v>4.1311988929999997</v>
      </c>
      <c r="G50386">
        <v>325.46532300000001</v>
      </c>
      <c r="H50386">
        <v>79.07442374</v>
      </c>
      <c r="I50386">
        <v>43077.920138888891</v>
      </c>
      <c r="J50386" t="s">
        <v>19</v>
      </c>
    </row>
    <row r="50387" spans="1:10" x14ac:dyDescent="0.25">
      <c r="A50387">
        <v>137.87363350000001</v>
      </c>
      <c r="B50387">
        <v>120.9759696</v>
      </c>
      <c r="C50387">
        <v>270</v>
      </c>
      <c r="D50387">
        <v>646.3229</v>
      </c>
      <c r="E50387" s="6">
        <v>666.77714619999995</v>
      </c>
      <c r="F50387">
        <v>3.1065456079999998</v>
      </c>
      <c r="G50387">
        <v>325.46462059999999</v>
      </c>
      <c r="H50387">
        <v>79.073148230000001</v>
      </c>
      <c r="I50387">
        <v>43077.920138888891</v>
      </c>
      <c r="J50387" t="s">
        <v>19</v>
      </c>
    </row>
    <row r="50388" spans="1:10" x14ac:dyDescent="0.25">
      <c r="A50388">
        <v>138.0372697</v>
      </c>
      <c r="B50388">
        <v>122.4097</v>
      </c>
      <c r="C50388">
        <v>270</v>
      </c>
      <c r="D50388">
        <v>639.80480480000006</v>
      </c>
      <c r="E50388" s="6">
        <v>666.77895149999995</v>
      </c>
      <c r="F50388">
        <v>2.0896511069999999</v>
      </c>
      <c r="G50388">
        <v>325.46392350000002</v>
      </c>
      <c r="H50388">
        <v>79.071882360000004</v>
      </c>
      <c r="I50388">
        <v>43077.920138888891</v>
      </c>
      <c r="J50388" t="s">
        <v>19</v>
      </c>
    </row>
    <row r="50389" spans="1:10" x14ac:dyDescent="0.25">
      <c r="A50389">
        <v>138.20473469999999</v>
      </c>
      <c r="B50389">
        <v>117.61960000000001</v>
      </c>
      <c r="C50389">
        <v>270</v>
      </c>
      <c r="D50389">
        <v>633.13419999999996</v>
      </c>
      <c r="E50389" s="6">
        <v>666.78079909999997</v>
      </c>
      <c r="F50389">
        <v>1.048963423</v>
      </c>
      <c r="G50389">
        <v>325.46321010000003</v>
      </c>
      <c r="H50389">
        <v>79.070586890000001</v>
      </c>
      <c r="I50389">
        <v>43077.920138888891</v>
      </c>
      <c r="J50389" t="s">
        <v>19</v>
      </c>
    </row>
    <row r="50390" spans="1:10" x14ac:dyDescent="0.25">
      <c r="A50390">
        <v>138.3735313</v>
      </c>
      <c r="B50390">
        <v>122.7612</v>
      </c>
      <c r="C50390">
        <v>270</v>
      </c>
      <c r="D50390">
        <v>636.09238900000003</v>
      </c>
      <c r="E50390" s="6">
        <v>666.78266129999997</v>
      </c>
      <c r="F50390">
        <v>0</v>
      </c>
      <c r="G50390">
        <v>325.462491</v>
      </c>
      <c r="H50390">
        <v>79.069281099999998</v>
      </c>
      <c r="I50390">
        <v>43077.920138888891</v>
      </c>
      <c r="J50390" t="s">
        <v>19</v>
      </c>
    </row>
    <row r="50391" spans="1:10" x14ac:dyDescent="0.25">
      <c r="A50391">
        <v>138.5371676</v>
      </c>
      <c r="B50391">
        <v>122.31414909999999</v>
      </c>
      <c r="C50391">
        <v>270</v>
      </c>
      <c r="D50391">
        <v>638.96014049999997</v>
      </c>
      <c r="E50391" s="6">
        <v>666.78446659999997</v>
      </c>
      <c r="F50391">
        <v>6.5382899999999999</v>
      </c>
      <c r="G50391">
        <v>325.46179389999998</v>
      </c>
      <c r="H50391">
        <v>79.068015239999994</v>
      </c>
      <c r="I50391">
        <v>43077.920138888891</v>
      </c>
      <c r="J50391" t="s">
        <v>19</v>
      </c>
    </row>
    <row r="50392" spans="1:10" x14ac:dyDescent="0.25">
      <c r="A50392">
        <v>138.8721807</v>
      </c>
      <c r="B50392">
        <v>121.3989</v>
      </c>
      <c r="C50392">
        <v>270</v>
      </c>
      <c r="D50392">
        <v>644.83130000000006</v>
      </c>
      <c r="E50392" s="6">
        <v>666.78816259999996</v>
      </c>
      <c r="F50392">
        <v>3.9147611879999999</v>
      </c>
      <c r="G50392">
        <v>325.46036670000001</v>
      </c>
      <c r="H50392">
        <v>79.065423640000006</v>
      </c>
      <c r="I50392">
        <v>43077.92083333333</v>
      </c>
      <c r="J50392" t="s">
        <v>19</v>
      </c>
    </row>
    <row r="50393" spans="1:10" x14ac:dyDescent="0.25">
      <c r="A50393">
        <v>139.03706539999999</v>
      </c>
      <c r="B50393">
        <v>114.6973</v>
      </c>
      <c r="C50393">
        <v>270</v>
      </c>
      <c r="D50393">
        <v>641.18030329999999</v>
      </c>
      <c r="E50393" s="6">
        <v>666.78998160000003</v>
      </c>
      <c r="F50393">
        <v>2.623528812</v>
      </c>
      <c r="G50393">
        <v>325.45966429999999</v>
      </c>
      <c r="H50393">
        <v>79.064148119999999</v>
      </c>
      <c r="I50393">
        <v>43077.92083333333</v>
      </c>
      <c r="J50393" t="s">
        <v>19</v>
      </c>
    </row>
    <row r="50394" spans="1:10" x14ac:dyDescent="0.25">
      <c r="A50394">
        <v>139.37207849999999</v>
      </c>
      <c r="B50394">
        <v>121.0913</v>
      </c>
      <c r="C50394">
        <v>270</v>
      </c>
      <c r="D50394">
        <v>633.76220000000001</v>
      </c>
      <c r="E50394" s="6">
        <v>666.79367760000002</v>
      </c>
      <c r="F50394">
        <v>0</v>
      </c>
      <c r="G50394">
        <v>325.45823719999999</v>
      </c>
      <c r="H50394">
        <v>79.061556519999996</v>
      </c>
      <c r="I50394">
        <v>43077.92083333333</v>
      </c>
      <c r="J50394" t="s">
        <v>19</v>
      </c>
    </row>
    <row r="50395" spans="1:10" x14ac:dyDescent="0.25">
      <c r="A50395">
        <v>140.2017458</v>
      </c>
      <c r="B50395">
        <v>114.5215</v>
      </c>
      <c r="C50395">
        <v>270</v>
      </c>
      <c r="D50395">
        <v>627.20671059999995</v>
      </c>
      <c r="E50395" s="6">
        <v>666.80283080000004</v>
      </c>
      <c r="F50395">
        <v>5.9216575669999996</v>
      </c>
      <c r="G50395">
        <v>325.45470280000001</v>
      </c>
      <c r="H50395">
        <v>79.055138360000001</v>
      </c>
      <c r="I50395">
        <v>43077.92083333333</v>
      </c>
      <c r="J50395" t="s">
        <v>19</v>
      </c>
    </row>
    <row r="50396" spans="1:10" x14ac:dyDescent="0.25">
      <c r="A50396">
        <v>140.37187420000001</v>
      </c>
      <c r="B50396">
        <v>122.18989999999999</v>
      </c>
      <c r="C50396">
        <v>270</v>
      </c>
      <c r="D50396">
        <v>625.8624671</v>
      </c>
      <c r="E50396" s="6">
        <v>666.80470769999999</v>
      </c>
      <c r="F50396">
        <v>7.1359300000000001</v>
      </c>
      <c r="G50396">
        <v>325.45397800000001</v>
      </c>
      <c r="H50396">
        <v>79.053822280000006</v>
      </c>
      <c r="I50396">
        <v>43077.92083333333</v>
      </c>
      <c r="J50396" t="s">
        <v>19</v>
      </c>
    </row>
    <row r="50397" spans="1:10" x14ac:dyDescent="0.25">
      <c r="A50397">
        <v>141.20020969999999</v>
      </c>
      <c r="B50397">
        <v>120.5159247</v>
      </c>
      <c r="C50397">
        <v>270</v>
      </c>
      <c r="D50397">
        <v>619.3175</v>
      </c>
      <c r="E50397" s="6">
        <v>666.81384619999994</v>
      </c>
      <c r="F50397">
        <v>1.192606236</v>
      </c>
      <c r="G50397">
        <v>325.4504493</v>
      </c>
      <c r="H50397">
        <v>79.047414419999996</v>
      </c>
      <c r="I50397">
        <v>43077.92083333333</v>
      </c>
      <c r="J50397" t="s">
        <v>19</v>
      </c>
    </row>
    <row r="50398" spans="1:10" x14ac:dyDescent="0.25">
      <c r="A50398">
        <v>141.36642620000001</v>
      </c>
      <c r="B50398">
        <v>120.1800195</v>
      </c>
      <c r="C50398">
        <v>270</v>
      </c>
      <c r="D50398">
        <v>624.34205139999995</v>
      </c>
      <c r="E50398" s="6">
        <v>666.81568000000004</v>
      </c>
      <c r="F50398">
        <v>0</v>
      </c>
      <c r="G50398">
        <v>325.44974120000001</v>
      </c>
      <c r="H50398">
        <v>79.046128600000003</v>
      </c>
      <c r="I50398">
        <v>43077.92083333333</v>
      </c>
      <c r="J50398" t="s">
        <v>19</v>
      </c>
    </row>
    <row r="50399" spans="1:10" x14ac:dyDescent="0.25">
      <c r="A50399">
        <v>141.53522280000001</v>
      </c>
      <c r="B50399">
        <v>119.8389</v>
      </c>
      <c r="C50399">
        <v>270</v>
      </c>
      <c r="D50399">
        <v>629.44460000000004</v>
      </c>
      <c r="E50399" s="6">
        <v>666.81754220000005</v>
      </c>
      <c r="F50399">
        <v>6.6402910000000004</v>
      </c>
      <c r="G50399">
        <v>325.4490222</v>
      </c>
      <c r="H50399">
        <v>79.044822819999993</v>
      </c>
      <c r="I50399">
        <v>43077.92083333333</v>
      </c>
      <c r="J50399" t="s">
        <v>19</v>
      </c>
    </row>
    <row r="50400" spans="1:10" x14ac:dyDescent="0.25">
      <c r="A50400">
        <v>142.19875690000001</v>
      </c>
      <c r="B50400">
        <v>123.3532964</v>
      </c>
      <c r="C50400">
        <v>270</v>
      </c>
      <c r="D50400">
        <v>637.99616409999999</v>
      </c>
      <c r="E50400" s="6">
        <v>666.82486259999996</v>
      </c>
      <c r="F50400">
        <v>0</v>
      </c>
      <c r="G50400">
        <v>325.44619549999999</v>
      </c>
      <c r="H50400">
        <v>79.039689839999994</v>
      </c>
      <c r="I50400">
        <v>43077.92083333333</v>
      </c>
      <c r="J50400" t="s">
        <v>19</v>
      </c>
    </row>
    <row r="50401" spans="1:10" x14ac:dyDescent="0.25">
      <c r="A50401">
        <v>142.36622180000001</v>
      </c>
      <c r="B50401">
        <v>124.2402714</v>
      </c>
      <c r="C50401">
        <v>270</v>
      </c>
      <c r="D50401">
        <v>640.15443619999996</v>
      </c>
      <c r="E50401" s="6">
        <v>666.82671010000001</v>
      </c>
      <c r="F50401">
        <v>6.7434979999999998</v>
      </c>
      <c r="G50401">
        <v>325.44548209999999</v>
      </c>
      <c r="H50401">
        <v>79.038394359999998</v>
      </c>
      <c r="I50401">
        <v>43077.92083333333</v>
      </c>
      <c r="J50401" t="s">
        <v>19</v>
      </c>
    </row>
    <row r="50402" spans="1:10" x14ac:dyDescent="0.25">
      <c r="A50402">
        <v>142.53501850000001</v>
      </c>
      <c r="B50402">
        <v>125.1343</v>
      </c>
      <c r="C50402">
        <v>270</v>
      </c>
      <c r="D50402">
        <v>642.32987179999998</v>
      </c>
      <c r="E50402" s="6">
        <v>666.82857230000002</v>
      </c>
      <c r="F50402">
        <v>0</v>
      </c>
      <c r="G50402">
        <v>325.44476300000002</v>
      </c>
      <c r="H50402">
        <v>79.037088580000002</v>
      </c>
      <c r="I50402">
        <v>43077.92083333333</v>
      </c>
      <c r="J50402" t="s">
        <v>19</v>
      </c>
    </row>
    <row r="50403" spans="1:10" x14ac:dyDescent="0.25">
      <c r="A50403">
        <v>142.69865469999999</v>
      </c>
      <c r="B50403">
        <v>126.24613429999999</v>
      </c>
      <c r="C50403">
        <v>270</v>
      </c>
      <c r="D50403">
        <v>644.43880000000001</v>
      </c>
      <c r="E50403" s="6">
        <v>666.83037760000002</v>
      </c>
      <c r="F50403">
        <v>7.0361690000000001</v>
      </c>
      <c r="G50403">
        <v>325.4440659</v>
      </c>
      <c r="H50403">
        <v>79.035822719999999</v>
      </c>
      <c r="I50403">
        <v>43077.92083333333</v>
      </c>
      <c r="J50403" t="s">
        <v>19</v>
      </c>
    </row>
    <row r="50404" spans="1:10" x14ac:dyDescent="0.25">
      <c r="A50404">
        <v>142.86487109999999</v>
      </c>
      <c r="B50404">
        <v>127.3755</v>
      </c>
      <c r="C50404">
        <v>270</v>
      </c>
      <c r="D50404">
        <v>636.38847850000002</v>
      </c>
      <c r="E50404" s="6">
        <v>666.83221140000001</v>
      </c>
      <c r="F50404">
        <v>4.7086504509999996</v>
      </c>
      <c r="G50404">
        <v>325.4433578</v>
      </c>
      <c r="H50404">
        <v>79.034536900000006</v>
      </c>
      <c r="I50404">
        <v>43077.92083333333</v>
      </c>
      <c r="J50404" t="s">
        <v>19</v>
      </c>
    </row>
    <row r="50405" spans="1:10" x14ac:dyDescent="0.25">
      <c r="A50405">
        <v>143.20113269999999</v>
      </c>
      <c r="B50405">
        <v>119.4977016</v>
      </c>
      <c r="C50405">
        <v>270</v>
      </c>
      <c r="D50405">
        <v>620.10239999999999</v>
      </c>
      <c r="E50405" s="6">
        <v>666.83592109999995</v>
      </c>
      <c r="F50405">
        <v>0</v>
      </c>
      <c r="G50405">
        <v>325.4419254</v>
      </c>
      <c r="H50405">
        <v>79.03193564</v>
      </c>
      <c r="I50405">
        <v>43077.92083333333</v>
      </c>
      <c r="J50405" t="s">
        <v>19</v>
      </c>
    </row>
    <row r="50406" spans="1:10" x14ac:dyDescent="0.25">
      <c r="A50406">
        <v>143.364769</v>
      </c>
      <c r="B50406">
        <v>115.6641</v>
      </c>
      <c r="C50406">
        <v>270</v>
      </c>
      <c r="D50406">
        <v>636.11739999999998</v>
      </c>
      <c r="E50406" s="6">
        <v>666.83772639999995</v>
      </c>
      <c r="F50406">
        <v>2.289759385</v>
      </c>
      <c r="G50406">
        <v>325.44122829999998</v>
      </c>
      <c r="H50406">
        <v>79.030669779999997</v>
      </c>
      <c r="I50406">
        <v>43077.92083333333</v>
      </c>
      <c r="J50406" t="s">
        <v>19</v>
      </c>
    </row>
    <row r="50407" spans="1:10" x14ac:dyDescent="0.25">
      <c r="A50407">
        <v>143.53090220000001</v>
      </c>
      <c r="B50407">
        <v>119.3115</v>
      </c>
      <c r="C50407">
        <v>270</v>
      </c>
      <c r="D50407">
        <v>640.87988719999998</v>
      </c>
      <c r="E50407" s="6">
        <v>666.83955930000002</v>
      </c>
      <c r="F50407">
        <v>4.6144593949999999</v>
      </c>
      <c r="G50407">
        <v>325.44052049999999</v>
      </c>
      <c r="H50407">
        <v>79.0293846</v>
      </c>
      <c r="I50407">
        <v>43077.92083333333</v>
      </c>
      <c r="J50407" t="s">
        <v>19</v>
      </c>
    </row>
    <row r="50408" spans="1:10" x14ac:dyDescent="0.25">
      <c r="A50408">
        <v>143.69711860000001</v>
      </c>
      <c r="B50408">
        <v>115.5981</v>
      </c>
      <c r="C50408">
        <v>270</v>
      </c>
      <c r="D50408">
        <v>645.64476019999995</v>
      </c>
      <c r="E50408" s="6">
        <v>666.84139300000004</v>
      </c>
      <c r="F50408">
        <v>6.9403240000000004</v>
      </c>
      <c r="G50408">
        <v>325.43981239999999</v>
      </c>
      <c r="H50408">
        <v>79.028098779999993</v>
      </c>
      <c r="I50408">
        <v>43077.921527777777</v>
      </c>
      <c r="J50408" t="s">
        <v>19</v>
      </c>
    </row>
    <row r="50409" spans="1:10" x14ac:dyDescent="0.25">
      <c r="A50409">
        <v>143.86591530000001</v>
      </c>
      <c r="B50409">
        <v>117.1190663</v>
      </c>
      <c r="C50409">
        <v>270</v>
      </c>
      <c r="D50409">
        <v>650.48360000000002</v>
      </c>
      <c r="E50409" s="6">
        <v>666.84325530000001</v>
      </c>
      <c r="F50409">
        <v>6.4000592269999999</v>
      </c>
      <c r="G50409">
        <v>325.43909339999999</v>
      </c>
      <c r="H50409">
        <v>79.026792999999998</v>
      </c>
      <c r="I50409">
        <v>43077.921527777777</v>
      </c>
      <c r="J50409" t="s">
        <v>19</v>
      </c>
    </row>
    <row r="50410" spans="1:10" x14ac:dyDescent="0.25">
      <c r="A50410">
        <v>144.0308</v>
      </c>
      <c r="B50410">
        <v>118.60478329999999</v>
      </c>
      <c r="C50410">
        <v>270</v>
      </c>
      <c r="D50410">
        <v>627.9529</v>
      </c>
      <c r="E50410" s="6">
        <v>666.84507429999996</v>
      </c>
      <c r="F50410">
        <v>5.8723154290000004</v>
      </c>
      <c r="G50410">
        <v>325.43839100000002</v>
      </c>
      <c r="H50410">
        <v>79.025517480000005</v>
      </c>
      <c r="I50410">
        <v>43077.921527777777</v>
      </c>
      <c r="J50410" t="s">
        <v>19</v>
      </c>
    </row>
    <row r="50411" spans="1:10" x14ac:dyDescent="0.25">
      <c r="A50411">
        <v>125.2441</v>
      </c>
      <c r="B50411">
        <v>120.10250000000001</v>
      </c>
      <c r="C50411">
        <v>270</v>
      </c>
      <c r="D50411">
        <v>638.31353409999997</v>
      </c>
      <c r="E50411" s="6">
        <v>666.84690809999995</v>
      </c>
      <c r="F50411">
        <v>5.340309177</v>
      </c>
      <c r="G50411">
        <v>325.43768290000003</v>
      </c>
      <c r="H50411">
        <v>79.024231659999998</v>
      </c>
      <c r="I50411">
        <v>43077.921527777777</v>
      </c>
      <c r="J50411" t="s">
        <v>19</v>
      </c>
    </row>
    <row r="50412" spans="1:10" x14ac:dyDescent="0.25">
      <c r="A50412">
        <v>118.9516634</v>
      </c>
      <c r="B50412">
        <v>115.6641</v>
      </c>
      <c r="C50412">
        <v>270</v>
      </c>
      <c r="D50412">
        <v>648.83500000000004</v>
      </c>
      <c r="E50412" s="6">
        <v>666.84877029999996</v>
      </c>
      <c r="F50412">
        <v>4.8000444050000004</v>
      </c>
      <c r="G50412">
        <v>325.4369638</v>
      </c>
      <c r="H50412">
        <v>79.022925880000003</v>
      </c>
      <c r="I50412">
        <v>43077.921527777777</v>
      </c>
      <c r="J50412" t="s">
        <v>19</v>
      </c>
    </row>
    <row r="50413" spans="1:10" x14ac:dyDescent="0.25">
      <c r="A50413">
        <v>112.8516</v>
      </c>
      <c r="B50413">
        <v>116.54808010000001</v>
      </c>
      <c r="C50413">
        <v>270</v>
      </c>
      <c r="D50413">
        <v>629.52300000000002</v>
      </c>
      <c r="E50413" s="6">
        <v>666.85057559999996</v>
      </c>
      <c r="F50413">
        <v>4.2762966750000002</v>
      </c>
      <c r="G50413">
        <v>325.43626669999998</v>
      </c>
      <c r="H50413">
        <v>79.021660019999999</v>
      </c>
      <c r="I50413">
        <v>43077.921527777777</v>
      </c>
      <c r="J50413" t="s">
        <v>19</v>
      </c>
    </row>
    <row r="50414" spans="1:10" x14ac:dyDescent="0.25">
      <c r="A50414">
        <v>112.59985140000001</v>
      </c>
      <c r="B50414">
        <v>117.4527435</v>
      </c>
      <c r="C50414">
        <v>270</v>
      </c>
      <c r="D50414">
        <v>654.09469999999999</v>
      </c>
      <c r="E50414" s="6">
        <v>666.85242319999998</v>
      </c>
      <c r="F50414">
        <v>3.7402943550000001</v>
      </c>
      <c r="G50414">
        <v>325.43555329999998</v>
      </c>
      <c r="H50414">
        <v>79.020364540000003</v>
      </c>
      <c r="I50414">
        <v>43077.921527777777</v>
      </c>
      <c r="J50414" t="s">
        <v>19</v>
      </c>
    </row>
    <row r="50415" spans="1:10" x14ac:dyDescent="0.25">
      <c r="A50415">
        <v>112.3461008</v>
      </c>
      <c r="B50415">
        <v>118.3646009</v>
      </c>
      <c r="C50415">
        <v>270</v>
      </c>
      <c r="D50415">
        <v>632.42769999999996</v>
      </c>
      <c r="E50415" s="6">
        <v>666.85428539999998</v>
      </c>
      <c r="F50415">
        <v>3.2000296449999999</v>
      </c>
      <c r="G50415">
        <v>325.43483420000001</v>
      </c>
      <c r="H50415">
        <v>79.019058759999993</v>
      </c>
      <c r="I50415">
        <v>43077.921527777777</v>
      </c>
      <c r="J50415" t="s">
        <v>19</v>
      </c>
    </row>
    <row r="50416" spans="1:10" x14ac:dyDescent="0.25">
      <c r="A50416">
        <v>111.8502361</v>
      </c>
      <c r="B50416">
        <v>120.1465</v>
      </c>
      <c r="C50416">
        <v>270</v>
      </c>
      <c r="D50416">
        <v>642.94709999999998</v>
      </c>
      <c r="E50416" s="6">
        <v>666.8579244</v>
      </c>
      <c r="F50416">
        <v>2.1442756009999999</v>
      </c>
      <c r="G50416">
        <v>325.43342899999999</v>
      </c>
      <c r="H50416">
        <v>79.016507079999997</v>
      </c>
      <c r="I50416">
        <v>43077.921527777777</v>
      </c>
      <c r="J50416" t="s">
        <v>19</v>
      </c>
    </row>
    <row r="50417" spans="1:10" x14ac:dyDescent="0.25">
      <c r="A50417">
        <v>111.59460869999999</v>
      </c>
      <c r="B50417">
        <v>120.2303026</v>
      </c>
      <c r="C50417">
        <v>270</v>
      </c>
      <c r="D50417">
        <v>623.00720000000001</v>
      </c>
      <c r="E50417" s="6">
        <v>666.85980040000004</v>
      </c>
      <c r="F50417">
        <v>1.600014823</v>
      </c>
      <c r="G50417">
        <v>325.43270469999999</v>
      </c>
      <c r="H50417">
        <v>79.015191639999998</v>
      </c>
      <c r="I50417">
        <v>43077.921527777777</v>
      </c>
      <c r="J50417" t="s">
        <v>19</v>
      </c>
    </row>
    <row r="50418" spans="1:10" x14ac:dyDescent="0.25">
      <c r="A50418">
        <v>111.3486157</v>
      </c>
      <c r="B50418">
        <v>120.3109468</v>
      </c>
      <c r="C50418">
        <v>270</v>
      </c>
      <c r="D50418">
        <v>640.12109999999996</v>
      </c>
      <c r="E50418" s="6">
        <v>666.86160570000004</v>
      </c>
      <c r="F50418">
        <v>1.076267029</v>
      </c>
      <c r="G50418">
        <v>325.43200760000002</v>
      </c>
      <c r="H50418">
        <v>79.013925779999994</v>
      </c>
      <c r="I50418">
        <v>43077.921527777777</v>
      </c>
      <c r="J50418" t="s">
        <v>19</v>
      </c>
    </row>
    <row r="50419" spans="1:10" x14ac:dyDescent="0.25">
      <c r="A50419">
        <v>110.84311649999999</v>
      </c>
      <c r="B50419">
        <v>120.4766652</v>
      </c>
      <c r="C50419">
        <v>270</v>
      </c>
      <c r="D50419">
        <v>629.05190000000005</v>
      </c>
      <c r="E50419" s="6">
        <v>666.86531549999995</v>
      </c>
      <c r="F50419">
        <v>0</v>
      </c>
      <c r="G50419">
        <v>325.4305751</v>
      </c>
      <c r="H50419">
        <v>79.011324520000002</v>
      </c>
      <c r="I50419">
        <v>43077.921527777777</v>
      </c>
      <c r="J50419" t="s">
        <v>19</v>
      </c>
    </row>
    <row r="50420" spans="1:10" x14ac:dyDescent="0.25">
      <c r="A50420">
        <v>110.345375</v>
      </c>
      <c r="B50420">
        <v>120.6398403</v>
      </c>
      <c r="C50420">
        <v>270</v>
      </c>
      <c r="D50420">
        <v>634.95599500000003</v>
      </c>
      <c r="E50420" s="6">
        <v>666.86896830000001</v>
      </c>
      <c r="F50420">
        <v>6.2182110000000002</v>
      </c>
      <c r="G50420">
        <v>325.42916459999998</v>
      </c>
      <c r="H50420">
        <v>79.008763180000003</v>
      </c>
      <c r="I50420">
        <v>43077.921527777777</v>
      </c>
      <c r="J50420" t="s">
        <v>19</v>
      </c>
    </row>
    <row r="50421" spans="1:10" x14ac:dyDescent="0.25">
      <c r="A50421">
        <v>109.8437546</v>
      </c>
      <c r="B50421">
        <v>120.8042871</v>
      </c>
      <c r="C50421">
        <v>270</v>
      </c>
      <c r="D50421">
        <v>640.90610000000004</v>
      </c>
      <c r="E50421" s="6">
        <v>666.87264960000005</v>
      </c>
      <c r="F50421">
        <v>3.091165352</v>
      </c>
      <c r="G50421">
        <v>325.42774309999999</v>
      </c>
      <c r="H50421">
        <v>79.00618188</v>
      </c>
      <c r="I50421">
        <v>43077.921527777777</v>
      </c>
      <c r="J50421" t="s">
        <v>19</v>
      </c>
    </row>
    <row r="50422" spans="1:10" x14ac:dyDescent="0.25">
      <c r="A50422">
        <v>109.3478899</v>
      </c>
      <c r="B50422">
        <v>120.966847</v>
      </c>
      <c r="C50422">
        <v>270</v>
      </c>
      <c r="D50422">
        <v>628.44292440000004</v>
      </c>
      <c r="E50422" s="6">
        <v>666.87628870000003</v>
      </c>
      <c r="F50422">
        <v>0</v>
      </c>
      <c r="G50422">
        <v>325.42633790000002</v>
      </c>
      <c r="H50422">
        <v>79.003630200000003</v>
      </c>
      <c r="I50422">
        <v>43077.921527777777</v>
      </c>
      <c r="J50422" t="s">
        <v>19</v>
      </c>
    </row>
    <row r="50423" spans="1:10" x14ac:dyDescent="0.25">
      <c r="A50423">
        <v>109.09413929999999</v>
      </c>
      <c r="B50423">
        <v>121.05003429999999</v>
      </c>
      <c r="C50423">
        <v>270</v>
      </c>
      <c r="D50423">
        <v>622.06510000000003</v>
      </c>
      <c r="E50423" s="6">
        <v>666.87815090000004</v>
      </c>
      <c r="F50423">
        <v>6.3269760000000002</v>
      </c>
      <c r="G50423">
        <v>325.4256188</v>
      </c>
      <c r="H50423">
        <v>79.00232441</v>
      </c>
      <c r="I50423">
        <v>43077.921527777777</v>
      </c>
      <c r="J50423" t="s">
        <v>19</v>
      </c>
    </row>
    <row r="50424" spans="1:10" x14ac:dyDescent="0.25">
      <c r="A50424">
        <v>108.59639780000001</v>
      </c>
      <c r="B50424">
        <v>121.2132095</v>
      </c>
      <c r="C50424">
        <v>270</v>
      </c>
      <c r="D50424">
        <v>636.19579999999996</v>
      </c>
      <c r="E50424" s="6">
        <v>666.88180369999998</v>
      </c>
      <c r="F50424">
        <v>8.4370340000000006</v>
      </c>
      <c r="G50424">
        <v>325.42420829999998</v>
      </c>
      <c r="H50424">
        <v>78.99976307</v>
      </c>
      <c r="I50424">
        <v>43077.921527777777</v>
      </c>
      <c r="J50424" t="s">
        <v>19</v>
      </c>
    </row>
    <row r="50425" spans="1:10" x14ac:dyDescent="0.25">
      <c r="A50425">
        <v>108.3426472</v>
      </c>
      <c r="B50425">
        <v>121.2963969</v>
      </c>
      <c r="C50425">
        <v>270</v>
      </c>
      <c r="D50425">
        <v>648.91340000000002</v>
      </c>
      <c r="E50425" s="6">
        <v>666.88366589999998</v>
      </c>
      <c r="F50425">
        <v>4.1519591709999997</v>
      </c>
      <c r="G50425">
        <v>325.42348930000003</v>
      </c>
      <c r="H50425">
        <v>78.998457290000005</v>
      </c>
      <c r="I50425">
        <v>43077.921527777777</v>
      </c>
      <c r="J50425" t="s">
        <v>19</v>
      </c>
    </row>
    <row r="50426" spans="1:10" x14ac:dyDescent="0.25">
      <c r="A50426">
        <v>108.0967794</v>
      </c>
      <c r="B50426">
        <v>121.377</v>
      </c>
      <c r="C50426">
        <v>270</v>
      </c>
      <c r="D50426">
        <v>644.98915499999998</v>
      </c>
      <c r="E50426" s="6">
        <v>666.88547029999995</v>
      </c>
      <c r="F50426">
        <v>0</v>
      </c>
      <c r="G50426">
        <v>325.42279250000001</v>
      </c>
      <c r="H50426">
        <v>78.997192080000005</v>
      </c>
      <c r="I50426">
        <v>43077.921527777777</v>
      </c>
      <c r="J50426" t="s">
        <v>19</v>
      </c>
    </row>
    <row r="50427" spans="1:10" x14ac:dyDescent="0.25">
      <c r="A50427">
        <v>107.84690759999999</v>
      </c>
      <c r="B50427">
        <v>124.3433</v>
      </c>
      <c r="C50427">
        <v>270</v>
      </c>
      <c r="D50427">
        <v>641.00100410000005</v>
      </c>
      <c r="E50427" s="6">
        <v>666.88730410000005</v>
      </c>
      <c r="F50427">
        <v>2.2303354849999999</v>
      </c>
      <c r="G50427">
        <v>325.42208440000002</v>
      </c>
      <c r="H50427">
        <v>78.995906259999998</v>
      </c>
      <c r="I50427">
        <v>43077.921527777777</v>
      </c>
      <c r="J50427" t="s">
        <v>19</v>
      </c>
    </row>
    <row r="50428" spans="1:10" x14ac:dyDescent="0.25">
      <c r="A50428">
        <v>107.5950339</v>
      </c>
      <c r="B50428">
        <v>115.68600000000001</v>
      </c>
      <c r="C50428">
        <v>270</v>
      </c>
      <c r="D50428">
        <v>636.98090000000002</v>
      </c>
      <c r="E50428" s="6">
        <v>666.88915250000002</v>
      </c>
      <c r="F50428">
        <v>4.4785404939999998</v>
      </c>
      <c r="G50428">
        <v>325.42137070000001</v>
      </c>
      <c r="H50428">
        <v>78.994610129999998</v>
      </c>
      <c r="I50428">
        <v>43077.921527777777</v>
      </c>
      <c r="J50428" t="s">
        <v>19</v>
      </c>
    </row>
    <row r="50429" spans="1:10" x14ac:dyDescent="0.25">
      <c r="A50429">
        <v>107.3412833</v>
      </c>
      <c r="B50429">
        <v>117.04174089999999</v>
      </c>
      <c r="C50429">
        <v>270</v>
      </c>
      <c r="D50429">
        <v>641.56675959999995</v>
      </c>
      <c r="E50429" s="6">
        <v>666.89101479999999</v>
      </c>
      <c r="F50429">
        <v>6.7434979999999998</v>
      </c>
      <c r="G50429">
        <v>325.42065159999999</v>
      </c>
      <c r="H50429">
        <v>78.993304350000003</v>
      </c>
      <c r="I50429">
        <v>43077.921527777777</v>
      </c>
      <c r="J50429" t="s">
        <v>19</v>
      </c>
    </row>
    <row r="50430" spans="1:10" x14ac:dyDescent="0.25">
      <c r="A50430">
        <v>106.8435417</v>
      </c>
      <c r="B50430">
        <v>119.7010789</v>
      </c>
      <c r="C50430">
        <v>270</v>
      </c>
      <c r="D50430">
        <v>650.56209999999999</v>
      </c>
      <c r="E50430" s="6">
        <v>666.89466760000005</v>
      </c>
      <c r="F50430">
        <v>6.072823605</v>
      </c>
      <c r="G50430">
        <v>325.41924110000002</v>
      </c>
      <c r="H50430">
        <v>78.990743010000003</v>
      </c>
      <c r="I50430">
        <v>43077.921527777777</v>
      </c>
      <c r="J50430" t="s">
        <v>19</v>
      </c>
    </row>
    <row r="50431" spans="1:10" x14ac:dyDescent="0.25">
      <c r="A50431">
        <v>106.5956719</v>
      </c>
      <c r="B50431">
        <v>121.0254</v>
      </c>
      <c r="C50431">
        <v>270</v>
      </c>
      <c r="D50431">
        <v>644.89848529999995</v>
      </c>
      <c r="E50431" s="6">
        <v>666.89648669999997</v>
      </c>
      <c r="F50431">
        <v>5.7388351369999997</v>
      </c>
      <c r="G50431">
        <v>325.4185387</v>
      </c>
      <c r="H50431">
        <v>78.989467489999996</v>
      </c>
      <c r="I50431">
        <v>43077.922222222223</v>
      </c>
      <c r="J50431" t="s">
        <v>19</v>
      </c>
    </row>
    <row r="50432" spans="1:10" x14ac:dyDescent="0.25">
      <c r="A50432">
        <v>106.3419214</v>
      </c>
      <c r="B50432">
        <v>120.20184159999999</v>
      </c>
      <c r="C50432">
        <v>270</v>
      </c>
      <c r="D50432">
        <v>639.10050000000001</v>
      </c>
      <c r="E50432" s="6">
        <v>666.89834889999997</v>
      </c>
      <c r="F50432">
        <v>5.3969227149999996</v>
      </c>
      <c r="G50432">
        <v>325.41781959999997</v>
      </c>
      <c r="H50432">
        <v>78.98816171</v>
      </c>
      <c r="I50432">
        <v>43077.922222222223</v>
      </c>
      <c r="J50432" t="s">
        <v>19</v>
      </c>
    </row>
    <row r="50433" spans="1:10" x14ac:dyDescent="0.25">
      <c r="A50433">
        <v>106.0940516</v>
      </c>
      <c r="B50433">
        <v>119.3973696</v>
      </c>
      <c r="C50433">
        <v>270</v>
      </c>
      <c r="D50433">
        <v>626.93240000000003</v>
      </c>
      <c r="E50433" s="6">
        <v>666.90016790000004</v>
      </c>
      <c r="F50433">
        <v>5.062934287</v>
      </c>
      <c r="G50433">
        <v>325.41711720000001</v>
      </c>
      <c r="H50433">
        <v>78.986886190000007</v>
      </c>
      <c r="I50433">
        <v>43077.922222222223</v>
      </c>
      <c r="J50433" t="s">
        <v>19</v>
      </c>
    </row>
    <row r="50434" spans="1:10" x14ac:dyDescent="0.25">
      <c r="A50434">
        <v>105.84417980000001</v>
      </c>
      <c r="B50434">
        <v>118.5864</v>
      </c>
      <c r="C50434">
        <v>270</v>
      </c>
      <c r="D50434">
        <v>634.449704</v>
      </c>
      <c r="E50434" s="6">
        <v>666.90200170000003</v>
      </c>
      <c r="F50434">
        <v>4.7262482800000001</v>
      </c>
      <c r="G50434">
        <v>325.41640910000001</v>
      </c>
      <c r="H50434">
        <v>78.98560037</v>
      </c>
      <c r="I50434">
        <v>43077.922222222223</v>
      </c>
      <c r="J50434" t="s">
        <v>19</v>
      </c>
    </row>
    <row r="50435" spans="1:10" x14ac:dyDescent="0.25">
      <c r="A50435">
        <v>105.5904292</v>
      </c>
      <c r="B50435">
        <v>122.854609</v>
      </c>
      <c r="C50435">
        <v>270</v>
      </c>
      <c r="D50435">
        <v>642.08370000000002</v>
      </c>
      <c r="E50435" s="6">
        <v>666.90386390000003</v>
      </c>
      <c r="F50435">
        <v>4.3843358569999999</v>
      </c>
      <c r="G50435">
        <v>325.41569010000001</v>
      </c>
      <c r="H50435">
        <v>78.984294590000005</v>
      </c>
      <c r="I50435">
        <v>43077.922222222223</v>
      </c>
      <c r="J50435" t="s">
        <v>19</v>
      </c>
    </row>
    <row r="50436" spans="1:10" x14ac:dyDescent="0.25">
      <c r="A50436">
        <v>105.3425594</v>
      </c>
      <c r="B50436">
        <v>127.0239</v>
      </c>
      <c r="C50436">
        <v>270</v>
      </c>
      <c r="D50436">
        <v>634.98884410000005</v>
      </c>
      <c r="E50436" s="6">
        <v>666.90568299999995</v>
      </c>
      <c r="F50436">
        <v>4.0503474300000004</v>
      </c>
      <c r="G50436">
        <v>325.41498760000002</v>
      </c>
      <c r="H50436">
        <v>78.983019069999997</v>
      </c>
      <c r="I50436">
        <v>43077.922222222223</v>
      </c>
      <c r="J50436" t="s">
        <v>19</v>
      </c>
    </row>
    <row r="50437" spans="1:10" x14ac:dyDescent="0.25">
      <c r="A50437">
        <v>104.8389371</v>
      </c>
      <c r="B50437">
        <v>126.08149419999999</v>
      </c>
      <c r="C50437">
        <v>270</v>
      </c>
      <c r="D50437">
        <v>620.57349999999997</v>
      </c>
      <c r="E50437" s="6">
        <v>666.90937899999994</v>
      </c>
      <c r="F50437">
        <v>3.3717489999999999</v>
      </c>
      <c r="G50437">
        <v>325.41356050000002</v>
      </c>
      <c r="H50437">
        <v>78.980427469999995</v>
      </c>
      <c r="I50437">
        <v>43077.922222222223</v>
      </c>
      <c r="J50437" t="s">
        <v>19</v>
      </c>
    </row>
    <row r="50438" spans="1:10" x14ac:dyDescent="0.25">
      <c r="A50438">
        <v>104.5930693</v>
      </c>
      <c r="B50438">
        <v>125.6214129</v>
      </c>
      <c r="C50438">
        <v>270</v>
      </c>
      <c r="D50438">
        <v>633.13419999999996</v>
      </c>
      <c r="E50438" s="6">
        <v>666.91118340000003</v>
      </c>
      <c r="F50438">
        <v>3.040458112</v>
      </c>
      <c r="G50438">
        <v>325.4128637</v>
      </c>
      <c r="H50438">
        <v>78.979162250000002</v>
      </c>
      <c r="I50438">
        <v>43077.922222222223</v>
      </c>
      <c r="J50438" t="s">
        <v>19</v>
      </c>
    </row>
    <row r="50439" spans="1:10" x14ac:dyDescent="0.25">
      <c r="A50439">
        <v>103.088083</v>
      </c>
      <c r="B50439">
        <v>122.8052</v>
      </c>
      <c r="C50439">
        <v>270</v>
      </c>
      <c r="D50439">
        <v>621.92999429999998</v>
      </c>
      <c r="E50439" s="6">
        <v>666.92222819999995</v>
      </c>
      <c r="F50439">
        <v>1.0125868570000001</v>
      </c>
      <c r="G50439">
        <v>325.40859890000002</v>
      </c>
      <c r="H50439">
        <v>78.971417709999997</v>
      </c>
      <c r="I50439">
        <v>43077.922222222223</v>
      </c>
      <c r="J50439" t="s">
        <v>19</v>
      </c>
    </row>
    <row r="50440" spans="1:10" x14ac:dyDescent="0.25">
      <c r="A50440">
        <v>102.3365909</v>
      </c>
      <c r="B50440">
        <v>121.2190969</v>
      </c>
      <c r="C50440">
        <v>270</v>
      </c>
      <c r="D50440">
        <v>616.33534359999999</v>
      </c>
      <c r="E50440" s="6">
        <v>666.92774320000001</v>
      </c>
      <c r="F50440">
        <v>0</v>
      </c>
      <c r="G50440">
        <v>325.40646939999999</v>
      </c>
      <c r="H50440">
        <v>78.967550590000002</v>
      </c>
      <c r="I50440">
        <v>43077.922222222223</v>
      </c>
      <c r="J50440" t="s">
        <v>19</v>
      </c>
    </row>
    <row r="50441" spans="1:10" x14ac:dyDescent="0.25">
      <c r="A50441">
        <v>102.090598</v>
      </c>
      <c r="B50441">
        <v>120.6999031</v>
      </c>
      <c r="C50441">
        <v>270</v>
      </c>
      <c r="D50441">
        <v>614.50399460000006</v>
      </c>
      <c r="E50441" s="6">
        <v>666.92954850000001</v>
      </c>
      <c r="F50441">
        <v>6.7427809999999999</v>
      </c>
      <c r="G50441">
        <v>325.40577230000002</v>
      </c>
      <c r="H50441">
        <v>78.966284729999998</v>
      </c>
      <c r="I50441">
        <v>43077.922222222223</v>
      </c>
      <c r="J50441" t="s">
        <v>19</v>
      </c>
    </row>
    <row r="50442" spans="1:10" x14ac:dyDescent="0.25">
      <c r="A50442">
        <v>101.8408513</v>
      </c>
      <c r="B50442">
        <v>120.17278659999999</v>
      </c>
      <c r="C50442">
        <v>270</v>
      </c>
      <c r="D50442">
        <v>612.64469999999994</v>
      </c>
      <c r="E50442" s="6">
        <v>666.93138139999996</v>
      </c>
      <c r="F50442">
        <v>4.5019233359999999</v>
      </c>
      <c r="G50442">
        <v>325.40506449999998</v>
      </c>
      <c r="H50442">
        <v>78.964999550000002</v>
      </c>
      <c r="I50442">
        <v>43077.922222222223</v>
      </c>
      <c r="J50442" t="s">
        <v>19</v>
      </c>
    </row>
    <row r="50443" spans="1:10" x14ac:dyDescent="0.25">
      <c r="A50443">
        <v>101.58710069999999</v>
      </c>
      <c r="B50443">
        <v>119.6372193</v>
      </c>
      <c r="C50443">
        <v>270</v>
      </c>
      <c r="D50443">
        <v>632.34910000000002</v>
      </c>
      <c r="E50443" s="6">
        <v>666.93324359999997</v>
      </c>
      <c r="F50443">
        <v>2.2251400270000001</v>
      </c>
      <c r="G50443">
        <v>325.40434549999998</v>
      </c>
      <c r="H50443">
        <v>78.963693770000006</v>
      </c>
      <c r="I50443">
        <v>43077.922222222223</v>
      </c>
      <c r="J50443" t="s">
        <v>19</v>
      </c>
    </row>
    <row r="50444" spans="1:10" x14ac:dyDescent="0.25">
      <c r="A50444">
        <v>101.3391058</v>
      </c>
      <c r="B50444">
        <v>119.1138</v>
      </c>
      <c r="C50444">
        <v>270</v>
      </c>
      <c r="D50444">
        <v>637.73769119999997</v>
      </c>
      <c r="E50444" s="6">
        <v>666.93506360000003</v>
      </c>
      <c r="F50444">
        <v>0</v>
      </c>
      <c r="G50444">
        <v>325.40364269999998</v>
      </c>
      <c r="H50444">
        <v>78.962417610000003</v>
      </c>
      <c r="I50444">
        <v>43077.922222222223</v>
      </c>
      <c r="J50444" t="s">
        <v>19</v>
      </c>
    </row>
    <row r="50445" spans="1:10" x14ac:dyDescent="0.25">
      <c r="A50445">
        <v>101.0893592</v>
      </c>
      <c r="B50445">
        <v>124.7607</v>
      </c>
      <c r="C50445">
        <v>270</v>
      </c>
      <c r="D50445">
        <v>643.16434560000005</v>
      </c>
      <c r="E50445" s="6">
        <v>666.93689640000002</v>
      </c>
      <c r="F50445">
        <v>6.437284</v>
      </c>
      <c r="G50445">
        <v>325.40293500000001</v>
      </c>
      <c r="H50445">
        <v>78.961132430000006</v>
      </c>
      <c r="I50445">
        <v>43077.922222222223</v>
      </c>
      <c r="J50445" t="s">
        <v>19</v>
      </c>
    </row>
    <row r="50446" spans="1:10" x14ac:dyDescent="0.25">
      <c r="A50446">
        <v>100.8356086</v>
      </c>
      <c r="B50446">
        <v>124.0869976</v>
      </c>
      <c r="C50446">
        <v>270</v>
      </c>
      <c r="D50446">
        <v>648.678</v>
      </c>
      <c r="E50446" s="6">
        <v>666.93875860000003</v>
      </c>
      <c r="F50446">
        <v>5.1358373549999996</v>
      </c>
      <c r="G50446">
        <v>325.40221589999999</v>
      </c>
      <c r="H50446">
        <v>78.959826649999997</v>
      </c>
      <c r="I50446">
        <v>43077.922222222223</v>
      </c>
      <c r="J50446" t="s">
        <v>19</v>
      </c>
    </row>
    <row r="50447" spans="1:10" x14ac:dyDescent="0.25">
      <c r="A50447">
        <v>100.5896157</v>
      </c>
      <c r="B50447">
        <v>123.4338915</v>
      </c>
      <c r="C50447">
        <v>270</v>
      </c>
      <c r="D50447">
        <v>633.60519999999997</v>
      </c>
      <c r="E50447" s="6">
        <v>666.94056390000003</v>
      </c>
      <c r="F50447">
        <v>3.8741783989999998</v>
      </c>
      <c r="G50447">
        <v>325.40151880000002</v>
      </c>
      <c r="H50447">
        <v>78.958560790000007</v>
      </c>
      <c r="I50447">
        <v>43077.922222222223</v>
      </c>
      <c r="J50447" t="s">
        <v>19</v>
      </c>
    </row>
    <row r="50448" spans="1:10" x14ac:dyDescent="0.25">
      <c r="A50448">
        <v>100.0879953</v>
      </c>
      <c r="B50448">
        <v>122.10209999999999</v>
      </c>
      <c r="C50448">
        <v>270</v>
      </c>
      <c r="D50448">
        <v>641.86359979999997</v>
      </c>
      <c r="E50448" s="6">
        <v>666.94424519999995</v>
      </c>
      <c r="F50448">
        <v>1.301446645</v>
      </c>
      <c r="G50448">
        <v>325.40009730000003</v>
      </c>
      <c r="H50448">
        <v>78.955979490000004</v>
      </c>
      <c r="I50448">
        <v>43077.922222222223</v>
      </c>
      <c r="J50448" t="s">
        <v>19</v>
      </c>
    </row>
    <row r="50449" spans="1:10" x14ac:dyDescent="0.25">
      <c r="A50449">
        <v>99.834244699999999</v>
      </c>
      <c r="B50449">
        <v>118.8554214</v>
      </c>
      <c r="C50449">
        <v>270</v>
      </c>
      <c r="D50449">
        <v>646.0412086</v>
      </c>
      <c r="E50449" s="6">
        <v>666.94610739999996</v>
      </c>
      <c r="F50449">
        <v>0</v>
      </c>
      <c r="G50449">
        <v>325.3993782</v>
      </c>
      <c r="H50449">
        <v>78.954673709999994</v>
      </c>
      <c r="I50449">
        <v>43077.922222222223</v>
      </c>
      <c r="J50449" t="s">
        <v>19</v>
      </c>
    </row>
    <row r="50450" spans="1:10" x14ac:dyDescent="0.25">
      <c r="A50450">
        <v>99.588251760000006</v>
      </c>
      <c r="B50450">
        <v>115.708</v>
      </c>
      <c r="C50450">
        <v>270</v>
      </c>
      <c r="D50450">
        <v>650.09109999999998</v>
      </c>
      <c r="E50450" s="6">
        <v>666.94791269999996</v>
      </c>
      <c r="F50450">
        <v>3.138742149</v>
      </c>
      <c r="G50450">
        <v>325.39868109999998</v>
      </c>
      <c r="H50450">
        <v>78.953407850000005</v>
      </c>
      <c r="I50450">
        <v>43077.922222222223</v>
      </c>
      <c r="J50450" t="s">
        <v>19</v>
      </c>
    </row>
    <row r="50451" spans="1:10" x14ac:dyDescent="0.25">
      <c r="A50451">
        <v>99.338380000000001</v>
      </c>
      <c r="B50451">
        <v>119.1557514</v>
      </c>
      <c r="C50451">
        <v>270</v>
      </c>
      <c r="D50451">
        <v>645.83220059999996</v>
      </c>
      <c r="E50451" s="6">
        <v>666.94974649999995</v>
      </c>
      <c r="F50451">
        <v>6.3269760000000002</v>
      </c>
      <c r="G50451">
        <v>325.3979731</v>
      </c>
      <c r="H50451">
        <v>78.952122029999998</v>
      </c>
      <c r="I50451">
        <v>43077.922222222223</v>
      </c>
      <c r="J50451" t="s">
        <v>19</v>
      </c>
    </row>
    <row r="50452" spans="1:10" x14ac:dyDescent="0.25">
      <c r="A50452">
        <v>103.2469799</v>
      </c>
      <c r="B50452">
        <v>122.6294</v>
      </c>
      <c r="C50452">
        <v>270</v>
      </c>
      <c r="D50452">
        <v>641.54131129999996</v>
      </c>
      <c r="E50452" s="6">
        <v>666.951594</v>
      </c>
      <c r="F50452">
        <v>5.2672127499999997</v>
      </c>
      <c r="G50452">
        <v>325.39725970000001</v>
      </c>
      <c r="H50452">
        <v>78.950826550000002</v>
      </c>
      <c r="I50452">
        <v>43077.92291666667</v>
      </c>
      <c r="J50452" t="s">
        <v>19</v>
      </c>
    </row>
    <row r="50453" spans="1:10" x14ac:dyDescent="0.25">
      <c r="A50453">
        <v>107.1866617</v>
      </c>
      <c r="B50453">
        <v>116.6528</v>
      </c>
      <c r="C50453">
        <v>270</v>
      </c>
      <c r="D50453">
        <v>637.21630000000005</v>
      </c>
      <c r="E50453" s="6">
        <v>666.95345629999997</v>
      </c>
      <c r="F50453">
        <v>4.1990220689999997</v>
      </c>
      <c r="G50453">
        <v>325.39654059999998</v>
      </c>
      <c r="H50453">
        <v>78.949520770000007</v>
      </c>
      <c r="I50453">
        <v>43077.92291666667</v>
      </c>
      <c r="J50453" t="s">
        <v>19</v>
      </c>
    </row>
    <row r="50454" spans="1:10" x14ac:dyDescent="0.25">
      <c r="A50454">
        <v>111.0059</v>
      </c>
      <c r="B50454">
        <v>118.7462278</v>
      </c>
      <c r="C50454">
        <v>270</v>
      </c>
      <c r="D50454">
        <v>640.79780070000004</v>
      </c>
      <c r="E50454" s="6">
        <v>666.95526159999997</v>
      </c>
      <c r="F50454">
        <v>3.1634880000000001</v>
      </c>
      <c r="G50454">
        <v>325.39584350000001</v>
      </c>
      <c r="H50454">
        <v>78.948254910000003</v>
      </c>
      <c r="I50454">
        <v>43077.92291666667</v>
      </c>
      <c r="J50454" t="s">
        <v>19</v>
      </c>
    </row>
    <row r="50455" spans="1:10" x14ac:dyDescent="0.25">
      <c r="A50455">
        <v>110.58377969999999</v>
      </c>
      <c r="B50455">
        <v>120.8716</v>
      </c>
      <c r="C50455">
        <v>270</v>
      </c>
      <c r="D50455">
        <v>644.43395299999997</v>
      </c>
      <c r="E50455" s="6">
        <v>666.95709439999996</v>
      </c>
      <c r="F50455">
        <v>2.1121523080000002</v>
      </c>
      <c r="G50455">
        <v>325.39513579999999</v>
      </c>
      <c r="H50455">
        <v>78.946969730000006</v>
      </c>
      <c r="I50455">
        <v>43077.92291666667</v>
      </c>
      <c r="J50455" t="s">
        <v>19</v>
      </c>
    </row>
    <row r="50456" spans="1:10" x14ac:dyDescent="0.25">
      <c r="A50456">
        <v>110.154892</v>
      </c>
      <c r="B50456">
        <v>120.3522416</v>
      </c>
      <c r="C50456">
        <v>270</v>
      </c>
      <c r="D50456">
        <v>648.12840000000006</v>
      </c>
      <c r="E50456" s="6">
        <v>666.95895659999996</v>
      </c>
      <c r="F50456">
        <v>1.043961626</v>
      </c>
      <c r="G50456">
        <v>325.39441670000002</v>
      </c>
      <c r="H50456">
        <v>78.945663949999997</v>
      </c>
      <c r="I50456">
        <v>43077.92291666667</v>
      </c>
      <c r="J50456" t="s">
        <v>19</v>
      </c>
    </row>
    <row r="50457" spans="1:10" x14ac:dyDescent="0.25">
      <c r="A50457">
        <v>109.7357325</v>
      </c>
      <c r="B50457">
        <v>119.8446634</v>
      </c>
      <c r="C50457">
        <v>270</v>
      </c>
      <c r="D50457">
        <v>634.15470000000005</v>
      </c>
      <c r="E50457" s="6">
        <v>666.96077660000003</v>
      </c>
      <c r="F50457">
        <v>0</v>
      </c>
      <c r="G50457">
        <v>325.39371390000002</v>
      </c>
      <c r="H50457">
        <v>78.944387789999993</v>
      </c>
      <c r="I50457">
        <v>43077.92291666667</v>
      </c>
      <c r="J50457" t="s">
        <v>19</v>
      </c>
    </row>
    <row r="50458" spans="1:10" x14ac:dyDescent="0.25">
      <c r="A50458">
        <v>109.3136123</v>
      </c>
      <c r="B50458">
        <v>119.3335</v>
      </c>
      <c r="C50458">
        <v>270</v>
      </c>
      <c r="D50458">
        <v>628.35265979999997</v>
      </c>
      <c r="E50458" s="6">
        <v>666.96260949999999</v>
      </c>
      <c r="F50458">
        <v>6.4325029999999996</v>
      </c>
      <c r="G50458">
        <v>325.3930062</v>
      </c>
      <c r="H50458">
        <v>78.943102609999997</v>
      </c>
      <c r="I50458">
        <v>43077.92291666667</v>
      </c>
      <c r="J50458" t="s">
        <v>19</v>
      </c>
    </row>
    <row r="50459" spans="1:10" x14ac:dyDescent="0.25">
      <c r="A50459">
        <v>108.8847246</v>
      </c>
      <c r="B50459">
        <v>122.98181820000001</v>
      </c>
      <c r="C50459">
        <v>270</v>
      </c>
      <c r="D50459">
        <v>622.45759999999996</v>
      </c>
      <c r="E50459" s="6">
        <v>666.96447169999999</v>
      </c>
      <c r="F50459">
        <v>5.3451381089999996</v>
      </c>
      <c r="G50459">
        <v>325.39228709999998</v>
      </c>
      <c r="H50459">
        <v>78.941796830000001</v>
      </c>
      <c r="I50459">
        <v>43077.92291666667</v>
      </c>
      <c r="J50459" t="s">
        <v>19</v>
      </c>
    </row>
    <row r="50460" spans="1:10" x14ac:dyDescent="0.25">
      <c r="A50460">
        <v>108.46894880000001</v>
      </c>
      <c r="B50460">
        <v>126.51860000000001</v>
      </c>
      <c r="C50460">
        <v>270</v>
      </c>
      <c r="D50460">
        <v>625.79826160000005</v>
      </c>
      <c r="E50460" s="6">
        <v>666.96627699999999</v>
      </c>
      <c r="F50460">
        <v>4.2910161469999997</v>
      </c>
      <c r="G50460">
        <v>325.39159000000001</v>
      </c>
      <c r="H50460">
        <v>78.940530969999998</v>
      </c>
      <c r="I50460">
        <v>43077.92291666667</v>
      </c>
      <c r="J50460" t="s">
        <v>19</v>
      </c>
    </row>
    <row r="50461" spans="1:10" x14ac:dyDescent="0.25">
      <c r="A50461">
        <v>107.6145571</v>
      </c>
      <c r="B50461">
        <v>123.6164271</v>
      </c>
      <c r="C50461">
        <v>270</v>
      </c>
      <c r="D50461">
        <v>632.66309999999999</v>
      </c>
      <c r="E50461" s="6">
        <v>666.96998670000005</v>
      </c>
      <c r="F50461">
        <v>2.124865325</v>
      </c>
      <c r="G50461">
        <v>325.39015749999999</v>
      </c>
      <c r="H50461">
        <v>78.937929710000006</v>
      </c>
      <c r="I50461">
        <v>43077.92291666667</v>
      </c>
      <c r="J50461" t="s">
        <v>19</v>
      </c>
    </row>
    <row r="50462" spans="1:10" x14ac:dyDescent="0.25">
      <c r="A50462">
        <v>106.77644960000001</v>
      </c>
      <c r="B50462">
        <v>120.7695678</v>
      </c>
      <c r="C50462">
        <v>270</v>
      </c>
      <c r="D50462">
        <v>619.23900000000003</v>
      </c>
      <c r="E50462" s="6">
        <v>666.97362580000004</v>
      </c>
      <c r="F50462">
        <v>0</v>
      </c>
      <c r="G50462">
        <v>325.38875239999999</v>
      </c>
      <c r="H50462">
        <v>78.935378029999995</v>
      </c>
      <c r="I50462">
        <v>43077.92291666667</v>
      </c>
      <c r="J50462" t="s">
        <v>19</v>
      </c>
    </row>
    <row r="50463" spans="1:10" x14ac:dyDescent="0.25">
      <c r="A50463">
        <v>106.3443896</v>
      </c>
      <c r="B50463">
        <v>119.3019591</v>
      </c>
      <c r="C50463">
        <v>270</v>
      </c>
      <c r="D50463">
        <v>623.16447870000002</v>
      </c>
      <c r="E50463" s="6">
        <v>666.97550179999996</v>
      </c>
      <c r="F50463">
        <v>6.3242890000000003</v>
      </c>
      <c r="G50463">
        <v>325.38802800000002</v>
      </c>
      <c r="H50463">
        <v>78.934062589999996</v>
      </c>
      <c r="I50463">
        <v>43077.92291666667</v>
      </c>
      <c r="J50463" t="s">
        <v>19</v>
      </c>
    </row>
    <row r="50464" spans="1:10" x14ac:dyDescent="0.25">
      <c r="A50464">
        <v>105.5062822</v>
      </c>
      <c r="B50464">
        <v>116.4551</v>
      </c>
      <c r="C50464">
        <v>270</v>
      </c>
      <c r="D50464">
        <v>630.77909999999997</v>
      </c>
      <c r="E50464" s="6">
        <v>666.97914079999998</v>
      </c>
      <c r="F50464">
        <v>5.2790326710000004</v>
      </c>
      <c r="G50464">
        <v>325.3866228</v>
      </c>
      <c r="H50464">
        <v>78.931510900000006</v>
      </c>
      <c r="I50464">
        <v>43077.92291666667</v>
      </c>
      <c r="J50464" t="s">
        <v>19</v>
      </c>
    </row>
    <row r="50465" spans="1:10" x14ac:dyDescent="0.25">
      <c r="A50465">
        <v>105.0674547</v>
      </c>
      <c r="B50465">
        <v>120.4761</v>
      </c>
      <c r="C50465">
        <v>270</v>
      </c>
      <c r="D50465">
        <v>633.3401599</v>
      </c>
      <c r="E50465" s="6">
        <v>666.98104620000004</v>
      </c>
      <c r="F50465">
        <v>4.7317434890000003</v>
      </c>
      <c r="G50465">
        <v>325.38588700000003</v>
      </c>
      <c r="H50465">
        <v>78.930174859999994</v>
      </c>
      <c r="I50465">
        <v>43077.92291666667</v>
      </c>
      <c r="J50465" t="s">
        <v>19</v>
      </c>
    </row>
    <row r="50466" spans="1:10" x14ac:dyDescent="0.25">
      <c r="A50466">
        <v>103.3882789</v>
      </c>
      <c r="B50466">
        <v>117.09229999999999</v>
      </c>
      <c r="C50466">
        <v>270</v>
      </c>
      <c r="D50466">
        <v>643.14007070000002</v>
      </c>
      <c r="E50466" s="6">
        <v>666.98833720000005</v>
      </c>
      <c r="F50466">
        <v>2.6375381679999998</v>
      </c>
      <c r="G50466">
        <v>325.38307170000002</v>
      </c>
      <c r="H50466">
        <v>78.925062479999994</v>
      </c>
      <c r="I50466">
        <v>43077.92291666667</v>
      </c>
      <c r="J50466" t="s">
        <v>19</v>
      </c>
    </row>
    <row r="50467" spans="1:10" x14ac:dyDescent="0.25">
      <c r="A50467">
        <v>102.9693309</v>
      </c>
      <c r="B50467">
        <v>119.4434</v>
      </c>
      <c r="C50467">
        <v>270</v>
      </c>
      <c r="D50467">
        <v>645.58511139999996</v>
      </c>
      <c r="E50467" s="6">
        <v>666.99015629999997</v>
      </c>
      <c r="F50467">
        <v>2.1150418709999999</v>
      </c>
      <c r="G50467">
        <v>325.38236929999999</v>
      </c>
      <c r="H50467">
        <v>78.923786969999995</v>
      </c>
      <c r="I50467">
        <v>43077.92291666667</v>
      </c>
      <c r="J50467" t="s">
        <v>19</v>
      </c>
    </row>
    <row r="50468" spans="1:10" x14ac:dyDescent="0.25">
      <c r="A50468">
        <v>102.5469992</v>
      </c>
      <c r="B50468">
        <v>113.8184</v>
      </c>
      <c r="C50468">
        <v>270</v>
      </c>
      <c r="D50468">
        <v>648.04989999999998</v>
      </c>
      <c r="E50468" s="6">
        <v>666.99198999999999</v>
      </c>
      <c r="F50468">
        <v>1.5883255039999999</v>
      </c>
      <c r="G50468">
        <v>325.3816612</v>
      </c>
      <c r="H50468">
        <v>78.922501139999994</v>
      </c>
      <c r="I50468">
        <v>43077.92291666667</v>
      </c>
      <c r="J50468" t="s">
        <v>19</v>
      </c>
    </row>
    <row r="50469" spans="1:10" x14ac:dyDescent="0.25">
      <c r="A50469">
        <v>102.1181115</v>
      </c>
      <c r="B50469">
        <v>118.6381246</v>
      </c>
      <c r="C50469">
        <v>270</v>
      </c>
      <c r="D50469">
        <v>625.04819999999995</v>
      </c>
      <c r="E50469" s="6">
        <v>666.99385219999999</v>
      </c>
      <c r="F50469">
        <v>1.053432733</v>
      </c>
      <c r="G50469">
        <v>325.38094219999999</v>
      </c>
      <c r="H50469">
        <v>78.921195359999999</v>
      </c>
      <c r="I50469">
        <v>43077.92291666667</v>
      </c>
      <c r="J50469" t="s">
        <v>19</v>
      </c>
    </row>
    <row r="50470" spans="1:10" x14ac:dyDescent="0.25">
      <c r="A50470">
        <v>101.70233570000001</v>
      </c>
      <c r="B50470">
        <v>123.3105</v>
      </c>
      <c r="C50470">
        <v>270</v>
      </c>
      <c r="D50470">
        <v>635.17260710000005</v>
      </c>
      <c r="E50470" s="6">
        <v>666.99565749999999</v>
      </c>
      <c r="F50470">
        <v>0.53489277099999999</v>
      </c>
      <c r="G50470">
        <v>325.38024510000002</v>
      </c>
      <c r="H50470">
        <v>78.919929499999995</v>
      </c>
      <c r="I50470">
        <v>43077.92291666667</v>
      </c>
      <c r="J50470" t="s">
        <v>19</v>
      </c>
    </row>
    <row r="50471" spans="1:10" x14ac:dyDescent="0.25">
      <c r="A50471">
        <v>101.273448</v>
      </c>
      <c r="B50471">
        <v>120.7540261</v>
      </c>
      <c r="C50471">
        <v>270</v>
      </c>
      <c r="D50471">
        <v>645.61630000000002</v>
      </c>
      <c r="E50471" s="6">
        <v>666.99751979999996</v>
      </c>
      <c r="F50471">
        <v>0</v>
      </c>
      <c r="G50471">
        <v>325.379526</v>
      </c>
      <c r="H50471">
        <v>78.918623719999999</v>
      </c>
      <c r="I50471">
        <v>43077.92291666667</v>
      </c>
      <c r="J50471" t="s">
        <v>19</v>
      </c>
    </row>
    <row r="50472" spans="1:10" x14ac:dyDescent="0.25">
      <c r="A50472">
        <v>100.8545</v>
      </c>
      <c r="B50472">
        <v>118.2568</v>
      </c>
      <c r="C50472">
        <v>270</v>
      </c>
      <c r="D50472">
        <v>643.88362099999995</v>
      </c>
      <c r="E50472" s="6">
        <v>666.99933880000003</v>
      </c>
      <c r="F50472">
        <v>3.0742850590000002</v>
      </c>
      <c r="G50472">
        <v>325.37882359999998</v>
      </c>
      <c r="H50472">
        <v>78.917348200000006</v>
      </c>
      <c r="I50472">
        <v>43077.92291666667</v>
      </c>
      <c r="J50472" t="s">
        <v>19</v>
      </c>
    </row>
    <row r="50473" spans="1:10" x14ac:dyDescent="0.25">
      <c r="A50473">
        <v>102.34484019999999</v>
      </c>
      <c r="B50473">
        <v>121.70650000000001</v>
      </c>
      <c r="C50473">
        <v>270</v>
      </c>
      <c r="D50473">
        <v>642.10983329999999</v>
      </c>
      <c r="E50473" s="6">
        <v>667.0012011</v>
      </c>
      <c r="F50473">
        <v>6.2215090000000002</v>
      </c>
      <c r="G50473">
        <v>325.37810450000001</v>
      </c>
      <c r="H50473">
        <v>78.916042419999997</v>
      </c>
      <c r="I50473">
        <v>43077.92291666667</v>
      </c>
      <c r="J50473" t="s">
        <v>19</v>
      </c>
    </row>
    <row r="50474" spans="1:10" x14ac:dyDescent="0.25">
      <c r="A50474">
        <v>108.2371218</v>
      </c>
      <c r="B50474">
        <v>115.68600000000001</v>
      </c>
      <c r="C50474">
        <v>270</v>
      </c>
      <c r="D50474">
        <v>635.09690000000001</v>
      </c>
      <c r="E50474" s="6">
        <v>667.0085636</v>
      </c>
      <c r="F50474">
        <v>1.2326041809999999</v>
      </c>
      <c r="G50474">
        <v>325.37526150000002</v>
      </c>
      <c r="H50474">
        <v>78.910879820000005</v>
      </c>
      <c r="I50474">
        <v>43077.923611111109</v>
      </c>
      <c r="J50474" t="s">
        <v>19</v>
      </c>
    </row>
    <row r="50475" spans="1:10" x14ac:dyDescent="0.25">
      <c r="A50475">
        <v>109.69292249999999</v>
      </c>
      <c r="B50475">
        <v>117.8023438</v>
      </c>
      <c r="C50475">
        <v>270</v>
      </c>
      <c r="D50475">
        <v>639.88479419999999</v>
      </c>
      <c r="E50475" s="6">
        <v>667.01038270000004</v>
      </c>
      <c r="F50475">
        <v>0</v>
      </c>
      <c r="G50475">
        <v>325.3745591</v>
      </c>
      <c r="H50475">
        <v>78.909604299999998</v>
      </c>
      <c r="I50475">
        <v>43077.923611111109</v>
      </c>
      <c r="J50475" t="s">
        <v>19</v>
      </c>
    </row>
    <row r="50476" spans="1:10" x14ac:dyDescent="0.25">
      <c r="A50476">
        <v>111.1377</v>
      </c>
      <c r="B50476">
        <v>119.902663</v>
      </c>
      <c r="C50476">
        <v>270</v>
      </c>
      <c r="D50476">
        <v>644.63643520000005</v>
      </c>
      <c r="E50476" s="6">
        <v>667.01218800000004</v>
      </c>
      <c r="F50476">
        <v>7.1382050000000001</v>
      </c>
      <c r="G50476">
        <v>325.37386199999997</v>
      </c>
      <c r="H50476">
        <v>78.908338439999994</v>
      </c>
      <c r="I50476">
        <v>43077.923611111109</v>
      </c>
      <c r="J50476" t="s">
        <v>19</v>
      </c>
    </row>
    <row r="50477" spans="1:10" x14ac:dyDescent="0.25">
      <c r="A50477">
        <v>109.2990588</v>
      </c>
      <c r="B50477">
        <v>122.0361</v>
      </c>
      <c r="C50477">
        <v>270</v>
      </c>
      <c r="D50477">
        <v>649.46299999999997</v>
      </c>
      <c r="E50477" s="6">
        <v>667.01402180000002</v>
      </c>
      <c r="F50477">
        <v>6.5452351469999996</v>
      </c>
      <c r="G50477">
        <v>325.37315389999998</v>
      </c>
      <c r="H50477">
        <v>78.907052620000002</v>
      </c>
      <c r="I50477">
        <v>43077.923611111109</v>
      </c>
      <c r="J50477" t="s">
        <v>19</v>
      </c>
    </row>
    <row r="50478" spans="1:10" x14ac:dyDescent="0.25">
      <c r="A50478">
        <v>107.4318756</v>
      </c>
      <c r="B50478">
        <v>118.3447</v>
      </c>
      <c r="C50478">
        <v>270</v>
      </c>
      <c r="D50478">
        <v>632.74159999999995</v>
      </c>
      <c r="E50478" s="6">
        <v>667.01588400000003</v>
      </c>
      <c r="F50478">
        <v>5.9430604139999996</v>
      </c>
      <c r="G50478">
        <v>325.37243489999997</v>
      </c>
      <c r="H50478">
        <v>78.905746840000006</v>
      </c>
      <c r="I50478">
        <v>43077.923611111109</v>
      </c>
      <c r="J50478" t="s">
        <v>19</v>
      </c>
    </row>
    <row r="50479" spans="1:10" x14ac:dyDescent="0.25">
      <c r="A50479">
        <v>105.6079656</v>
      </c>
      <c r="B50479">
        <v>126.2769</v>
      </c>
      <c r="C50479">
        <v>270</v>
      </c>
      <c r="D50479">
        <v>638.16322279999997</v>
      </c>
      <c r="E50479" s="6">
        <v>667.01770309999995</v>
      </c>
      <c r="F50479">
        <v>5.3548414559999999</v>
      </c>
      <c r="G50479">
        <v>325.37173239999998</v>
      </c>
      <c r="H50479">
        <v>78.904471319999999</v>
      </c>
      <c r="I50479">
        <v>43077.923611111109</v>
      </c>
      <c r="J50479" t="s">
        <v>19</v>
      </c>
    </row>
    <row r="50480" spans="1:10" x14ac:dyDescent="0.25">
      <c r="A50480">
        <v>100.0635</v>
      </c>
      <c r="B50480">
        <v>121.39940350000001</v>
      </c>
      <c r="C50480">
        <v>270</v>
      </c>
      <c r="D50480">
        <v>654.64430000000004</v>
      </c>
      <c r="E50480" s="6">
        <v>667.02323279999996</v>
      </c>
      <c r="F50480">
        <v>3.5667270169999998</v>
      </c>
      <c r="G50480">
        <v>325.36959719999999</v>
      </c>
      <c r="H50480">
        <v>78.900593900000004</v>
      </c>
      <c r="I50480">
        <v>43077.923611111109</v>
      </c>
      <c r="J50480" t="s">
        <v>19</v>
      </c>
    </row>
    <row r="50481" spans="1:10" x14ac:dyDescent="0.25">
      <c r="A50481">
        <v>100.5542102</v>
      </c>
      <c r="B50481">
        <v>119.7949</v>
      </c>
      <c r="C50481">
        <v>270</v>
      </c>
      <c r="D50481">
        <v>642.31920000000002</v>
      </c>
      <c r="E50481" s="6">
        <v>667.02505189999999</v>
      </c>
      <c r="F50481">
        <v>2.9785080590000002</v>
      </c>
      <c r="G50481">
        <v>325.36889480000002</v>
      </c>
      <c r="H50481">
        <v>78.899318379999997</v>
      </c>
      <c r="I50481">
        <v>43077.923611111109</v>
      </c>
      <c r="J50481" t="s">
        <v>19</v>
      </c>
    </row>
    <row r="50482" spans="1:10" x14ac:dyDescent="0.25">
      <c r="A50482">
        <v>101.0488837</v>
      </c>
      <c r="B50482">
        <v>123.675927</v>
      </c>
      <c r="C50482">
        <v>270</v>
      </c>
      <c r="D50482">
        <v>631.17160000000001</v>
      </c>
      <c r="E50482" s="6">
        <v>667.02688560000001</v>
      </c>
      <c r="F50482">
        <v>2.3855382070000002</v>
      </c>
      <c r="G50482">
        <v>325.36818670000002</v>
      </c>
      <c r="H50482">
        <v>78.898032560000004</v>
      </c>
      <c r="I50482">
        <v>43077.923611111109</v>
      </c>
      <c r="J50482" t="s">
        <v>19</v>
      </c>
    </row>
    <row r="50483" spans="1:10" x14ac:dyDescent="0.25">
      <c r="A50483">
        <v>101.55123620000001</v>
      </c>
      <c r="B50483">
        <v>127.6172</v>
      </c>
      <c r="C50483">
        <v>270</v>
      </c>
      <c r="D50483">
        <v>619.94560000000001</v>
      </c>
      <c r="E50483" s="6">
        <v>667.02874789999998</v>
      </c>
      <c r="F50483">
        <v>1.783363544</v>
      </c>
      <c r="G50483">
        <v>325.3674676</v>
      </c>
      <c r="H50483">
        <v>78.896726779999995</v>
      </c>
      <c r="I50483">
        <v>43077.923611111109</v>
      </c>
      <c r="J50483" t="s">
        <v>19</v>
      </c>
    </row>
    <row r="50484" spans="1:10" x14ac:dyDescent="0.25">
      <c r="A50484">
        <v>102.03798310000001</v>
      </c>
      <c r="B50484">
        <v>124.8383268</v>
      </c>
      <c r="C50484">
        <v>270</v>
      </c>
      <c r="D50484">
        <v>638.62940000000003</v>
      </c>
      <c r="E50484" s="6">
        <v>667.03055219999999</v>
      </c>
      <c r="F50484">
        <v>1.1998954100000001</v>
      </c>
      <c r="G50484">
        <v>325.36677090000001</v>
      </c>
      <c r="H50484">
        <v>78.895461560000001</v>
      </c>
      <c r="I50484">
        <v>43077.923611111109</v>
      </c>
      <c r="J50484" t="s">
        <v>19</v>
      </c>
    </row>
    <row r="50485" spans="1:10" x14ac:dyDescent="0.25">
      <c r="A50485">
        <v>102.5326566</v>
      </c>
      <c r="B50485">
        <v>122.0142</v>
      </c>
      <c r="C50485">
        <v>270</v>
      </c>
      <c r="D50485">
        <v>634.6723806</v>
      </c>
      <c r="E50485" s="6">
        <v>667.03238599999997</v>
      </c>
      <c r="F50485">
        <v>0.60692555800000003</v>
      </c>
      <c r="G50485">
        <v>325.36606280000001</v>
      </c>
      <c r="H50485">
        <v>78.894175739999994</v>
      </c>
      <c r="I50485">
        <v>43077.923611111109</v>
      </c>
      <c r="J50485" t="s">
        <v>19</v>
      </c>
    </row>
    <row r="50486" spans="1:10" x14ac:dyDescent="0.25">
      <c r="A50486">
        <v>103.03897240000001</v>
      </c>
      <c r="B50486">
        <v>121.10188719999999</v>
      </c>
      <c r="C50486">
        <v>270</v>
      </c>
      <c r="D50486">
        <v>630.62223170000004</v>
      </c>
      <c r="E50486" s="6">
        <v>667.03426290000004</v>
      </c>
      <c r="F50486">
        <v>0</v>
      </c>
      <c r="G50486">
        <v>325.36533809999997</v>
      </c>
      <c r="H50486">
        <v>78.892859659999999</v>
      </c>
      <c r="I50486">
        <v>43077.923611111109</v>
      </c>
      <c r="J50486" t="s">
        <v>19</v>
      </c>
    </row>
    <row r="50487" spans="1:10" x14ac:dyDescent="0.25">
      <c r="A50487">
        <v>104.0203929</v>
      </c>
      <c r="B50487">
        <v>119.3335</v>
      </c>
      <c r="C50487">
        <v>270</v>
      </c>
      <c r="D50487">
        <v>622.77160000000003</v>
      </c>
      <c r="E50487" s="6">
        <v>667.03790100000003</v>
      </c>
      <c r="F50487">
        <v>4.515603531</v>
      </c>
      <c r="G50487">
        <v>325.36393320000002</v>
      </c>
      <c r="H50487">
        <v>78.890308619999999</v>
      </c>
      <c r="I50487">
        <v>43077.923611111109</v>
      </c>
      <c r="J50487" t="s">
        <v>19</v>
      </c>
    </row>
    <row r="50488" spans="1:10" x14ac:dyDescent="0.25">
      <c r="A50488">
        <v>104.5267087</v>
      </c>
      <c r="B50488">
        <v>118.5904343</v>
      </c>
      <c r="C50488">
        <v>270</v>
      </c>
      <c r="D50488">
        <v>630.57663109999999</v>
      </c>
      <c r="E50488" s="6">
        <v>667.03977799999996</v>
      </c>
      <c r="F50488">
        <v>6.8452080000000004</v>
      </c>
      <c r="G50488">
        <v>325.36320849999998</v>
      </c>
      <c r="H50488">
        <v>78.888992540000004</v>
      </c>
      <c r="I50488">
        <v>43077.923611111109</v>
      </c>
      <c r="J50488" t="s">
        <v>19</v>
      </c>
    </row>
    <row r="50489" spans="1:10" x14ac:dyDescent="0.25">
      <c r="A50489">
        <v>105.01345550000001</v>
      </c>
      <c r="B50489">
        <v>117.8760879</v>
      </c>
      <c r="C50489">
        <v>270</v>
      </c>
      <c r="D50489">
        <v>638.08000000000004</v>
      </c>
      <c r="E50489" s="6">
        <v>667.04158229999996</v>
      </c>
      <c r="F50489">
        <v>5.4979690999999997</v>
      </c>
      <c r="G50489">
        <v>325.36251170000003</v>
      </c>
      <c r="H50489">
        <v>78.887727319999996</v>
      </c>
      <c r="I50489">
        <v>43077.923611111109</v>
      </c>
      <c r="J50489" t="s">
        <v>19</v>
      </c>
    </row>
    <row r="50490" spans="1:10" x14ac:dyDescent="0.25">
      <c r="A50490">
        <v>106.9998286</v>
      </c>
      <c r="B50490">
        <v>114.9609</v>
      </c>
      <c r="C50490">
        <v>270</v>
      </c>
      <c r="D50490">
        <v>623.08569999999997</v>
      </c>
      <c r="E50490" s="6">
        <v>667.04894590000004</v>
      </c>
      <c r="F50490">
        <v>0</v>
      </c>
      <c r="G50490">
        <v>325.35966839999998</v>
      </c>
      <c r="H50490">
        <v>78.882564079999995</v>
      </c>
      <c r="I50490">
        <v>43077.923611111109</v>
      </c>
      <c r="J50490" t="s">
        <v>19</v>
      </c>
    </row>
    <row r="50491" spans="1:10" x14ac:dyDescent="0.25">
      <c r="A50491">
        <v>107.5021811</v>
      </c>
      <c r="B50491">
        <v>121.0034</v>
      </c>
      <c r="C50491">
        <v>270</v>
      </c>
      <c r="D50491">
        <v>633.52670000000001</v>
      </c>
      <c r="E50491" s="6">
        <v>667.05080810000004</v>
      </c>
      <c r="F50491">
        <v>6.6445210000000001</v>
      </c>
      <c r="G50491">
        <v>325.35894930000001</v>
      </c>
      <c r="H50491">
        <v>78.881258299999999</v>
      </c>
      <c r="I50491">
        <v>43077.923611111109</v>
      </c>
      <c r="J50491" t="s">
        <v>19</v>
      </c>
    </row>
    <row r="50492" spans="1:10" x14ac:dyDescent="0.25">
      <c r="A50492">
        <v>110.462048</v>
      </c>
      <c r="B50492">
        <v>123.24460000000001</v>
      </c>
      <c r="C50492">
        <v>270</v>
      </c>
      <c r="D50492">
        <v>642.8448363</v>
      </c>
      <c r="E50492" s="6">
        <v>667.06178030000001</v>
      </c>
      <c r="F50492">
        <v>0</v>
      </c>
      <c r="G50492">
        <v>325.35471250000001</v>
      </c>
      <c r="H50492">
        <v>78.873564619999996</v>
      </c>
      <c r="I50492">
        <v>43077.924305555556</v>
      </c>
      <c r="J50492" t="s">
        <v>19</v>
      </c>
    </row>
    <row r="50493" spans="1:10" x14ac:dyDescent="0.25">
      <c r="A50493">
        <v>110.96836380000001</v>
      </c>
      <c r="B50493">
        <v>121.30863979999999</v>
      </c>
      <c r="C50493">
        <v>270</v>
      </c>
      <c r="D50493">
        <v>644.43880000000001</v>
      </c>
      <c r="E50493" s="6">
        <v>667.06365730000005</v>
      </c>
      <c r="F50493">
        <v>2.3354375429999998</v>
      </c>
      <c r="G50493">
        <v>325.35398780000003</v>
      </c>
      <c r="H50493">
        <v>78.872248540000001</v>
      </c>
      <c r="I50493">
        <v>43077.924305555556</v>
      </c>
      <c r="J50493" t="s">
        <v>19</v>
      </c>
    </row>
    <row r="50494" spans="1:10" x14ac:dyDescent="0.25">
      <c r="A50494">
        <v>111.9460685</v>
      </c>
      <c r="B50494">
        <v>117.5702672</v>
      </c>
      <c r="C50494">
        <v>270</v>
      </c>
      <c r="D50494">
        <v>637.83516550000002</v>
      </c>
      <c r="E50494" s="6">
        <v>667.0672816</v>
      </c>
      <c r="F50494">
        <v>6.8452080000000004</v>
      </c>
      <c r="G50494">
        <v>325.35258829999998</v>
      </c>
      <c r="H50494">
        <v>78.869707160000004</v>
      </c>
      <c r="I50494">
        <v>43077.924305555556</v>
      </c>
      <c r="J50494" t="s">
        <v>19</v>
      </c>
    </row>
    <row r="50495" spans="1:10" x14ac:dyDescent="0.25">
      <c r="A50495">
        <v>112.45610000000001</v>
      </c>
      <c r="B50495">
        <v>115.62009999999999</v>
      </c>
      <c r="C50495">
        <v>270</v>
      </c>
      <c r="D50495">
        <v>634.39030000000002</v>
      </c>
      <c r="E50495" s="6">
        <v>667.06917229999999</v>
      </c>
      <c r="F50495">
        <v>6.4049129980000004</v>
      </c>
      <c r="G50495">
        <v>325.35185819999998</v>
      </c>
      <c r="H50495">
        <v>78.868381409999998</v>
      </c>
      <c r="I50495">
        <v>43077.924305555556</v>
      </c>
      <c r="J50495" t="s">
        <v>19</v>
      </c>
    </row>
    <row r="50496" spans="1:10" x14ac:dyDescent="0.25">
      <c r="A50496">
        <v>110.1349427</v>
      </c>
      <c r="B50496">
        <v>117.5317</v>
      </c>
      <c r="C50496">
        <v>270</v>
      </c>
      <c r="D50496">
        <v>630.87933799999996</v>
      </c>
      <c r="E50496" s="6">
        <v>667.07279670000003</v>
      </c>
      <c r="F50496">
        <v>5.5608895049999996</v>
      </c>
      <c r="G50496">
        <v>325.35045869999999</v>
      </c>
      <c r="H50496">
        <v>78.865840039999995</v>
      </c>
      <c r="I50496">
        <v>43077.924305555556</v>
      </c>
      <c r="J50496" t="s">
        <v>19</v>
      </c>
    </row>
    <row r="50497" spans="1:10" x14ac:dyDescent="0.25">
      <c r="A50497">
        <v>108.96113219999999</v>
      </c>
      <c r="B50497">
        <v>123.0249</v>
      </c>
      <c r="C50497">
        <v>270</v>
      </c>
      <c r="D50497">
        <v>629.10384260000001</v>
      </c>
      <c r="E50497" s="6">
        <v>667.07462950000001</v>
      </c>
      <c r="F50497">
        <v>5.134066368</v>
      </c>
      <c r="G50497">
        <v>325.34975100000003</v>
      </c>
      <c r="H50497">
        <v>78.864554859999998</v>
      </c>
      <c r="I50497">
        <v>43077.924305555556</v>
      </c>
      <c r="J50497" t="s">
        <v>19</v>
      </c>
    </row>
    <row r="50498" spans="1:10" x14ac:dyDescent="0.25">
      <c r="A50498">
        <v>105.4291154</v>
      </c>
      <c r="B50498">
        <v>120.0586</v>
      </c>
      <c r="C50498">
        <v>270</v>
      </c>
      <c r="D50498">
        <v>623.76134500000001</v>
      </c>
      <c r="E50498" s="6">
        <v>667.08014460000004</v>
      </c>
      <c r="F50498">
        <v>3.8497478730000001</v>
      </c>
      <c r="G50498">
        <v>325.34762139999998</v>
      </c>
      <c r="H50498">
        <v>78.860687740000003</v>
      </c>
      <c r="I50498">
        <v>43077.924305555556</v>
      </c>
      <c r="J50498" t="s">
        <v>19</v>
      </c>
    </row>
    <row r="50499" spans="1:10" x14ac:dyDescent="0.25">
      <c r="A50499">
        <v>104.25471690000001</v>
      </c>
      <c r="B50499">
        <v>123.8599</v>
      </c>
      <c r="C50499">
        <v>270</v>
      </c>
      <c r="D50499">
        <v>621.98496009999997</v>
      </c>
      <c r="E50499" s="6">
        <v>667.08197829999995</v>
      </c>
      <c r="F50499">
        <v>3.4227109119999999</v>
      </c>
      <c r="G50499">
        <v>325.34691329999998</v>
      </c>
      <c r="H50499">
        <v>78.859401919999996</v>
      </c>
      <c r="I50499">
        <v>43077.924305555556</v>
      </c>
      <c r="J50499" t="s">
        <v>19</v>
      </c>
    </row>
    <row r="50500" spans="1:10" x14ac:dyDescent="0.25">
      <c r="A50500">
        <v>103.06208789999999</v>
      </c>
      <c r="B50500">
        <v>124.03052080000001</v>
      </c>
      <c r="C50500">
        <v>270</v>
      </c>
      <c r="D50500">
        <v>620.18100000000004</v>
      </c>
      <c r="E50500" s="6">
        <v>667.08384060000003</v>
      </c>
      <c r="F50500">
        <v>2.9890449559999999</v>
      </c>
      <c r="G50500">
        <v>325.34619420000001</v>
      </c>
      <c r="H50500">
        <v>78.858096140000001</v>
      </c>
      <c r="I50500">
        <v>43077.924305555556</v>
      </c>
      <c r="J50500" t="s">
        <v>19</v>
      </c>
    </row>
    <row r="50501" spans="1:10" x14ac:dyDescent="0.25">
      <c r="A50501">
        <v>101.90591980000001</v>
      </c>
      <c r="B50501">
        <v>124.1959253</v>
      </c>
      <c r="C50501">
        <v>270</v>
      </c>
      <c r="D50501">
        <v>637.60889999999995</v>
      </c>
      <c r="E50501" s="6">
        <v>667.08564579999995</v>
      </c>
      <c r="F50501">
        <v>2.5686369889999998</v>
      </c>
      <c r="G50501">
        <v>325.34549720000001</v>
      </c>
      <c r="H50501">
        <v>78.856830270000003</v>
      </c>
      <c r="I50501">
        <v>43077.924305555556</v>
      </c>
      <c r="J50501" t="s">
        <v>19</v>
      </c>
    </row>
    <row r="50502" spans="1:10" x14ac:dyDescent="0.25">
      <c r="A50502">
        <v>100.7227</v>
      </c>
      <c r="B50502">
        <v>124.3652</v>
      </c>
      <c r="C50502">
        <v>270</v>
      </c>
      <c r="D50502">
        <v>633.87450590000003</v>
      </c>
      <c r="E50502" s="6">
        <v>667.08749339999997</v>
      </c>
      <c r="F50502">
        <v>2.1383924169999999</v>
      </c>
      <c r="G50502">
        <v>325.34478380000002</v>
      </c>
      <c r="H50502">
        <v>78.855534800000001</v>
      </c>
      <c r="I50502">
        <v>43077.924305555556</v>
      </c>
      <c r="J50502" t="s">
        <v>19</v>
      </c>
    </row>
    <row r="50503" spans="1:10" x14ac:dyDescent="0.25">
      <c r="A50503">
        <v>100.8843282</v>
      </c>
      <c r="B50503">
        <v>118.96</v>
      </c>
      <c r="C50503">
        <v>270</v>
      </c>
      <c r="D50503">
        <v>630.1104153</v>
      </c>
      <c r="E50503" s="6">
        <v>667.08935559999998</v>
      </c>
      <c r="F50503">
        <v>1.7047264609999999</v>
      </c>
      <c r="G50503">
        <v>325.34406469999999</v>
      </c>
      <c r="H50503">
        <v>78.854229009999997</v>
      </c>
      <c r="I50503">
        <v>43077.924305555556</v>
      </c>
      <c r="J50503" t="s">
        <v>19</v>
      </c>
    </row>
    <row r="50504" spans="1:10" x14ac:dyDescent="0.25">
      <c r="A50504">
        <v>101.0410151</v>
      </c>
      <c r="B50504">
        <v>122.6294</v>
      </c>
      <c r="C50504">
        <v>270</v>
      </c>
      <c r="D50504">
        <v>626.46140000000003</v>
      </c>
      <c r="E50504" s="6">
        <v>667.09116089999998</v>
      </c>
      <c r="F50504">
        <v>1.2843184949999999</v>
      </c>
      <c r="G50504">
        <v>325.34336760000002</v>
      </c>
      <c r="H50504">
        <v>78.852963149999994</v>
      </c>
      <c r="I50504">
        <v>43077.924305555556</v>
      </c>
      <c r="J50504" t="s">
        <v>19</v>
      </c>
    </row>
    <row r="50505" spans="1:10" x14ac:dyDescent="0.25">
      <c r="A50505">
        <v>101.5196833</v>
      </c>
      <c r="B50505">
        <v>118.69629999999999</v>
      </c>
      <c r="C50505">
        <v>270</v>
      </c>
      <c r="D50505">
        <v>650.48360000000002</v>
      </c>
      <c r="E50505" s="6">
        <v>667.096676</v>
      </c>
      <c r="F50505">
        <v>0</v>
      </c>
      <c r="G50505">
        <v>325.34123799999998</v>
      </c>
      <c r="H50505">
        <v>78.849096029999998</v>
      </c>
      <c r="I50505">
        <v>43077.924305555556</v>
      </c>
      <c r="J50505" t="s">
        <v>19</v>
      </c>
    </row>
    <row r="50506" spans="1:10" x14ac:dyDescent="0.25">
      <c r="A50506">
        <v>101.6788409</v>
      </c>
      <c r="B50506">
        <v>122.78319999999999</v>
      </c>
      <c r="C50506">
        <v>270</v>
      </c>
      <c r="D50506">
        <v>642.82856600000002</v>
      </c>
      <c r="E50506" s="6">
        <v>667.09850970000002</v>
      </c>
      <c r="F50506">
        <v>3.178955588</v>
      </c>
      <c r="G50506">
        <v>325.34052989999998</v>
      </c>
      <c r="H50506">
        <v>78.847810210000006</v>
      </c>
      <c r="I50506">
        <v>43077.924305555556</v>
      </c>
      <c r="J50506" t="s">
        <v>19</v>
      </c>
    </row>
    <row r="50507" spans="1:10" x14ac:dyDescent="0.25">
      <c r="A50507">
        <v>101.8416646</v>
      </c>
      <c r="B50507">
        <v>121.0670459</v>
      </c>
      <c r="C50507">
        <v>270</v>
      </c>
      <c r="D50507">
        <v>634.99720160000004</v>
      </c>
      <c r="E50507" s="6">
        <v>667.10038569999995</v>
      </c>
      <c r="F50507">
        <v>6.4311369999999997</v>
      </c>
      <c r="G50507">
        <v>325.33980550000001</v>
      </c>
      <c r="H50507">
        <v>78.846494770000007</v>
      </c>
      <c r="I50507">
        <v>43077.924305555556</v>
      </c>
      <c r="J50507" t="s">
        <v>19</v>
      </c>
    </row>
    <row r="50508" spans="1:10" x14ac:dyDescent="0.25">
      <c r="A50508">
        <v>101.99954700000001</v>
      </c>
      <c r="B50508">
        <v>119.40297289999999</v>
      </c>
      <c r="C50508">
        <v>270</v>
      </c>
      <c r="D50508">
        <v>627.40350000000001</v>
      </c>
      <c r="E50508" s="6">
        <v>667.10220479999998</v>
      </c>
      <c r="F50508">
        <v>4.3099112320000001</v>
      </c>
      <c r="G50508">
        <v>325.33910309999999</v>
      </c>
      <c r="H50508">
        <v>78.84521925</v>
      </c>
      <c r="I50508">
        <v>43077.924305555556</v>
      </c>
      <c r="J50508" t="s">
        <v>19</v>
      </c>
    </row>
    <row r="50509" spans="1:10" x14ac:dyDescent="0.25">
      <c r="A50509">
        <v>102.1562339</v>
      </c>
      <c r="B50509">
        <v>117.75149999999999</v>
      </c>
      <c r="C50509">
        <v>270</v>
      </c>
      <c r="D50509">
        <v>631.84912829999996</v>
      </c>
      <c r="E50509" s="6">
        <v>667.10401009999998</v>
      </c>
      <c r="F50509">
        <v>2.2047471010000002</v>
      </c>
      <c r="G50509">
        <v>325.33840600000002</v>
      </c>
      <c r="H50509">
        <v>78.843953389999996</v>
      </c>
      <c r="I50509">
        <v>43077.924305555556</v>
      </c>
      <c r="J50509" t="s">
        <v>19</v>
      </c>
    </row>
    <row r="50510" spans="1:10" x14ac:dyDescent="0.25">
      <c r="A50510">
        <v>102.3203328</v>
      </c>
      <c r="B50510">
        <v>119.5216709</v>
      </c>
      <c r="C50510">
        <v>270</v>
      </c>
      <c r="D50510">
        <v>636.50505320000002</v>
      </c>
      <c r="E50510" s="6">
        <v>667.10590079999997</v>
      </c>
      <c r="F50510">
        <v>0</v>
      </c>
      <c r="G50510">
        <v>325.33767599999999</v>
      </c>
      <c r="H50510">
        <v>78.842627649999997</v>
      </c>
      <c r="I50510">
        <v>43077.924305555556</v>
      </c>
      <c r="J50510" t="s">
        <v>19</v>
      </c>
    </row>
    <row r="50511" spans="1:10" x14ac:dyDescent="0.25">
      <c r="A50511">
        <v>102.47821519999999</v>
      </c>
      <c r="B50511">
        <v>121.2247833</v>
      </c>
      <c r="C50511">
        <v>270</v>
      </c>
      <c r="D50511">
        <v>640.9846</v>
      </c>
      <c r="E50511" s="6">
        <v>667.10771980000004</v>
      </c>
      <c r="F50511">
        <v>3.4822390240000001</v>
      </c>
      <c r="G50511">
        <v>325.3369735</v>
      </c>
      <c r="H50511">
        <v>78.841352130000004</v>
      </c>
      <c r="I50511">
        <v>43077.924305555556</v>
      </c>
      <c r="J50511" t="s">
        <v>19</v>
      </c>
    </row>
    <row r="50512" spans="1:10" x14ac:dyDescent="0.25">
      <c r="A50512">
        <v>102.63490210000001</v>
      </c>
      <c r="B50512">
        <v>122.91500000000001</v>
      </c>
      <c r="C50512">
        <v>270</v>
      </c>
      <c r="D50512">
        <v>634.753377</v>
      </c>
      <c r="E50512" s="6">
        <v>667.10952510000004</v>
      </c>
      <c r="F50512">
        <v>6.9381110000000001</v>
      </c>
      <c r="G50512">
        <v>325.3362765</v>
      </c>
      <c r="H50512">
        <v>78.84008627</v>
      </c>
      <c r="I50512">
        <v>43077.924305555556</v>
      </c>
      <c r="J50512" t="s">
        <v>19</v>
      </c>
    </row>
    <row r="50513" spans="1:10" x14ac:dyDescent="0.25">
      <c r="A50513">
        <v>102.79405970000001</v>
      </c>
      <c r="B50513">
        <v>122.0675219</v>
      </c>
      <c r="C50513">
        <v>270</v>
      </c>
      <c r="D50513">
        <v>628.4239</v>
      </c>
      <c r="E50513" s="6">
        <v>667.11135890000003</v>
      </c>
      <c r="F50513">
        <v>5.206834293</v>
      </c>
      <c r="G50513">
        <v>325.3355684</v>
      </c>
      <c r="H50513">
        <v>78.838800449999994</v>
      </c>
      <c r="I50513">
        <v>43077.924305555556</v>
      </c>
      <c r="J50513" t="s">
        <v>19</v>
      </c>
    </row>
    <row r="50514" spans="1:10" x14ac:dyDescent="0.25">
      <c r="A50514">
        <v>103.11357030000001</v>
      </c>
      <c r="B50514">
        <v>120.36620000000001</v>
      </c>
      <c r="C50514">
        <v>270</v>
      </c>
      <c r="D50514">
        <v>644.51729999999998</v>
      </c>
      <c r="E50514" s="6">
        <v>667.11504019999995</v>
      </c>
      <c r="F50514">
        <v>1.7312769139999999</v>
      </c>
      <c r="G50514">
        <v>325.33414690000001</v>
      </c>
      <c r="H50514">
        <v>78.836219150000005</v>
      </c>
      <c r="I50514">
        <v>43077.924305555556</v>
      </c>
      <c r="J50514" t="s">
        <v>19</v>
      </c>
    </row>
    <row r="50515" spans="1:10" x14ac:dyDescent="0.25">
      <c r="A50515">
        <v>103.27272790000001</v>
      </c>
      <c r="B50515">
        <v>121.388053</v>
      </c>
      <c r="C50515">
        <v>270</v>
      </c>
      <c r="D50515">
        <v>631.01459999999997</v>
      </c>
      <c r="E50515" s="6">
        <v>667.11687389999997</v>
      </c>
      <c r="F50515">
        <v>0</v>
      </c>
      <c r="G50515">
        <v>325.33343880000001</v>
      </c>
      <c r="H50515">
        <v>78.834933329999998</v>
      </c>
      <c r="I50515">
        <v>43077.925000000003</v>
      </c>
      <c r="J50515" t="s">
        <v>19</v>
      </c>
    </row>
    <row r="50516" spans="1:10" x14ac:dyDescent="0.25">
      <c r="A50516">
        <v>103.4355516</v>
      </c>
      <c r="B50516">
        <v>122.4334439</v>
      </c>
      <c r="C50516">
        <v>270</v>
      </c>
      <c r="D50516">
        <v>646.16579999999999</v>
      </c>
      <c r="E50516" s="6">
        <v>667.11874990000001</v>
      </c>
      <c r="F50516">
        <v>1.687230198</v>
      </c>
      <c r="G50516">
        <v>325.33271439999999</v>
      </c>
      <c r="H50516">
        <v>78.833617889999999</v>
      </c>
      <c r="I50516">
        <v>43077.925000000003</v>
      </c>
      <c r="J50516" t="s">
        <v>19</v>
      </c>
    </row>
    <row r="50517" spans="1:10" x14ac:dyDescent="0.25">
      <c r="A50517">
        <v>103.5935137</v>
      </c>
      <c r="B50517">
        <v>123.44762129999999</v>
      </c>
      <c r="C50517">
        <v>270</v>
      </c>
      <c r="D50517">
        <v>635.80330000000004</v>
      </c>
      <c r="E50517" s="6">
        <v>667.12056989999996</v>
      </c>
      <c r="F50517">
        <v>3.3240829000000001</v>
      </c>
      <c r="G50517">
        <v>325.33201159999999</v>
      </c>
      <c r="H50517">
        <v>78.832341729999996</v>
      </c>
      <c r="I50517">
        <v>43077.925000000003</v>
      </c>
      <c r="J50517" t="s">
        <v>19</v>
      </c>
    </row>
    <row r="50518" spans="1:10" x14ac:dyDescent="0.25">
      <c r="A50518">
        <v>103.7501209</v>
      </c>
      <c r="B50518">
        <v>124.45310000000001</v>
      </c>
      <c r="C50518">
        <v>270</v>
      </c>
      <c r="D50518">
        <v>637.79649070000005</v>
      </c>
      <c r="E50518" s="6">
        <v>667.12237430000005</v>
      </c>
      <c r="F50518">
        <v>4.9468960290000004</v>
      </c>
      <c r="G50518">
        <v>325.3313149</v>
      </c>
      <c r="H50518">
        <v>78.831076510000003</v>
      </c>
      <c r="I50518">
        <v>43077.925000000003</v>
      </c>
      <c r="J50518" t="s">
        <v>19</v>
      </c>
    </row>
    <row r="50519" spans="1:10" x14ac:dyDescent="0.25">
      <c r="A50519">
        <v>103.9142198</v>
      </c>
      <c r="B50519">
        <v>120.7837</v>
      </c>
      <c r="C50519">
        <v>270</v>
      </c>
      <c r="D50519">
        <v>639.88503000000003</v>
      </c>
      <c r="E50519" s="6">
        <v>667.12426500000004</v>
      </c>
      <c r="F50519">
        <v>6.6473399999999998</v>
      </c>
      <c r="G50519">
        <v>325.3305848</v>
      </c>
      <c r="H50519">
        <v>78.829750770000004</v>
      </c>
      <c r="I50519">
        <v>43077.925000000003</v>
      </c>
      <c r="J50519" t="s">
        <v>19</v>
      </c>
    </row>
    <row r="50520" spans="1:10" x14ac:dyDescent="0.25">
      <c r="A50520">
        <v>104.5495749</v>
      </c>
      <c r="B50520">
        <v>123.5303</v>
      </c>
      <c r="C50520">
        <v>270</v>
      </c>
      <c r="D50520">
        <v>647.97140000000002</v>
      </c>
      <c r="E50520" s="6">
        <v>667.13158529999998</v>
      </c>
      <c r="F50520">
        <v>4.6046851359999996</v>
      </c>
      <c r="G50520">
        <v>325.32775820000001</v>
      </c>
      <c r="H50520">
        <v>78.824617790000005</v>
      </c>
      <c r="I50520">
        <v>43077.925000000003</v>
      </c>
      <c r="J50520" t="s">
        <v>19</v>
      </c>
    </row>
    <row r="50521" spans="1:10" x14ac:dyDescent="0.25">
      <c r="A50521">
        <v>104.7074573</v>
      </c>
      <c r="B50521">
        <v>119.4160648</v>
      </c>
      <c r="C50521">
        <v>270</v>
      </c>
      <c r="D50521">
        <v>621.59410000000003</v>
      </c>
      <c r="E50521" s="6">
        <v>667.13340440000002</v>
      </c>
      <c r="F50521">
        <v>4.0970961859999999</v>
      </c>
      <c r="G50521">
        <v>325.32705579999998</v>
      </c>
      <c r="H50521">
        <v>78.823342269999998</v>
      </c>
      <c r="I50521">
        <v>43077.925000000003</v>
      </c>
      <c r="J50521" t="s">
        <v>19</v>
      </c>
    </row>
    <row r="50522" spans="1:10" x14ac:dyDescent="0.25">
      <c r="A50522">
        <v>104.86661479999999</v>
      </c>
      <c r="B50522">
        <v>115.26860000000001</v>
      </c>
      <c r="C50522">
        <v>270</v>
      </c>
      <c r="D50522">
        <v>633.48744999999997</v>
      </c>
      <c r="E50522" s="6">
        <v>667.1352382</v>
      </c>
      <c r="F50522">
        <v>3.5854075679999999</v>
      </c>
      <c r="G50522">
        <v>325.32634769999999</v>
      </c>
      <c r="H50522">
        <v>78.822056450000005</v>
      </c>
      <c r="I50522">
        <v>43077.925000000003</v>
      </c>
      <c r="J50522" t="s">
        <v>19</v>
      </c>
    </row>
    <row r="50523" spans="1:10" x14ac:dyDescent="0.25">
      <c r="A50523">
        <v>105.02577239999999</v>
      </c>
      <c r="B50523">
        <v>123.0688</v>
      </c>
      <c r="C50523">
        <v>270</v>
      </c>
      <c r="D50523">
        <v>645.38080000000002</v>
      </c>
      <c r="E50523" s="6">
        <v>667.13707190000002</v>
      </c>
      <c r="F50523">
        <v>3.073718951</v>
      </c>
      <c r="G50523">
        <v>325.32563959999999</v>
      </c>
      <c r="H50523">
        <v>78.820770629999998</v>
      </c>
      <c r="I50523">
        <v>43077.925000000003</v>
      </c>
      <c r="J50523" t="s">
        <v>19</v>
      </c>
    </row>
    <row r="50524" spans="1:10" x14ac:dyDescent="0.25">
      <c r="A50524">
        <v>105.1874006</v>
      </c>
      <c r="B50524">
        <v>118.36669999999999</v>
      </c>
      <c r="C50524">
        <v>270</v>
      </c>
      <c r="D50524">
        <v>643.02431220000005</v>
      </c>
      <c r="E50524" s="6">
        <v>667.13893419999999</v>
      </c>
      <c r="F50524">
        <v>2.5540872100000001</v>
      </c>
      <c r="G50524">
        <v>325.32492050000002</v>
      </c>
      <c r="H50524">
        <v>78.819464850000003</v>
      </c>
      <c r="I50524">
        <v>43077.925000000003</v>
      </c>
      <c r="J50524" t="s">
        <v>19</v>
      </c>
    </row>
    <row r="50525" spans="1:10" x14ac:dyDescent="0.25">
      <c r="A50525">
        <v>105.66606880000001</v>
      </c>
      <c r="B50525">
        <v>120.5859</v>
      </c>
      <c r="C50525">
        <v>270</v>
      </c>
      <c r="D50525">
        <v>636.04548309999996</v>
      </c>
      <c r="E50525" s="6">
        <v>667.14444920000005</v>
      </c>
      <c r="F50525">
        <v>1.0151779009999999</v>
      </c>
      <c r="G50525">
        <v>325.32279089999997</v>
      </c>
      <c r="H50525">
        <v>78.815597729999993</v>
      </c>
      <c r="I50525">
        <v>43077.925000000003</v>
      </c>
      <c r="J50525" t="s">
        <v>19</v>
      </c>
    </row>
    <row r="50526" spans="1:10" x14ac:dyDescent="0.25">
      <c r="A50526">
        <v>105.8226761</v>
      </c>
      <c r="B50526">
        <v>115.9937</v>
      </c>
      <c r="C50526">
        <v>270</v>
      </c>
      <c r="D50526">
        <v>633.76220000000001</v>
      </c>
      <c r="E50526" s="6">
        <v>667.14625360000002</v>
      </c>
      <c r="F50526">
        <v>0.51168861700000001</v>
      </c>
      <c r="G50526">
        <v>325.32209419999998</v>
      </c>
      <c r="H50526">
        <v>78.81433251</v>
      </c>
      <c r="I50526">
        <v>43077.925000000003</v>
      </c>
      <c r="J50526" t="s">
        <v>19</v>
      </c>
    </row>
    <row r="50527" spans="1:10" x14ac:dyDescent="0.25">
      <c r="A50527">
        <v>105.9818336</v>
      </c>
      <c r="B50527">
        <v>119.5972</v>
      </c>
      <c r="C50527">
        <v>270</v>
      </c>
      <c r="D50527">
        <v>643.46111670000005</v>
      </c>
      <c r="E50527" s="6">
        <v>667.14808730000004</v>
      </c>
      <c r="F50527">
        <v>0</v>
      </c>
      <c r="G50527">
        <v>325.32138609999998</v>
      </c>
      <c r="H50527">
        <v>78.813046689999993</v>
      </c>
      <c r="I50527">
        <v>43077.925000000003</v>
      </c>
      <c r="J50527" t="s">
        <v>19</v>
      </c>
    </row>
    <row r="50528" spans="1:10" x14ac:dyDescent="0.25">
      <c r="A50528">
        <v>106.14473700000001</v>
      </c>
      <c r="B50528">
        <v>119.1628882</v>
      </c>
      <c r="C50528">
        <v>270</v>
      </c>
      <c r="D50528">
        <v>653.38829999999996</v>
      </c>
      <c r="E50528" s="6">
        <v>667.14996429999997</v>
      </c>
      <c r="F50528">
        <v>2.1552920489999998</v>
      </c>
      <c r="G50528">
        <v>325.32066140000001</v>
      </c>
      <c r="H50528">
        <v>78.811730609999998</v>
      </c>
      <c r="I50528">
        <v>43077.925000000003</v>
      </c>
      <c r="J50528" t="s">
        <v>19</v>
      </c>
    </row>
    <row r="50529" spans="1:10" x14ac:dyDescent="0.25">
      <c r="A50529">
        <v>106.4605018</v>
      </c>
      <c r="B50529">
        <v>118.3210373</v>
      </c>
      <c r="C50529">
        <v>270</v>
      </c>
      <c r="D50529">
        <v>630.93600000000004</v>
      </c>
      <c r="E50529" s="6">
        <v>667.15360239999995</v>
      </c>
      <c r="F50529">
        <v>6.3330159999999998</v>
      </c>
      <c r="G50529">
        <v>325.31925649999999</v>
      </c>
      <c r="H50529">
        <v>78.809179569999998</v>
      </c>
      <c r="I50529">
        <v>43077.925000000003</v>
      </c>
      <c r="J50529" t="s">
        <v>19</v>
      </c>
    </row>
    <row r="50530" spans="1:10" x14ac:dyDescent="0.25">
      <c r="A50530">
        <v>106.7812876</v>
      </c>
      <c r="B50530">
        <v>117.4658</v>
      </c>
      <c r="C50530">
        <v>270</v>
      </c>
      <c r="D50530">
        <v>636.25382149999996</v>
      </c>
      <c r="E50530" s="6">
        <v>667.15729839999995</v>
      </c>
      <c r="F50530">
        <v>4.741954883</v>
      </c>
      <c r="G50530">
        <v>325.31782939999999</v>
      </c>
      <c r="H50530">
        <v>78.806587969999995</v>
      </c>
      <c r="I50530">
        <v>43077.925000000003</v>
      </c>
      <c r="J50530" t="s">
        <v>19</v>
      </c>
    </row>
    <row r="50531" spans="1:10" x14ac:dyDescent="0.25">
      <c r="A50531">
        <v>106.9379745</v>
      </c>
      <c r="B50531">
        <v>123.6841</v>
      </c>
      <c r="C50531">
        <v>270</v>
      </c>
      <c r="D50531">
        <v>638.85129629999994</v>
      </c>
      <c r="E50531" s="6">
        <v>667.15910369999995</v>
      </c>
      <c r="F50531">
        <v>3.9648056089999999</v>
      </c>
      <c r="G50531">
        <v>325.31713230000003</v>
      </c>
      <c r="H50531">
        <v>78.805322110000006</v>
      </c>
      <c r="I50531">
        <v>43077.925000000003</v>
      </c>
      <c r="J50531" t="s">
        <v>19</v>
      </c>
    </row>
    <row r="50532" spans="1:10" x14ac:dyDescent="0.25">
      <c r="A50532">
        <v>107.1045441</v>
      </c>
      <c r="B50532">
        <v>123.0069003</v>
      </c>
      <c r="C50532">
        <v>270</v>
      </c>
      <c r="D50532">
        <v>641.61260000000004</v>
      </c>
      <c r="E50532" s="6">
        <v>667.16102279999996</v>
      </c>
      <c r="F50532">
        <v>3.138639672</v>
      </c>
      <c r="G50532">
        <v>325.3163912</v>
      </c>
      <c r="H50532">
        <v>78.803976410000004</v>
      </c>
      <c r="I50532">
        <v>43077.925000000003</v>
      </c>
      <c r="J50532" t="s">
        <v>19</v>
      </c>
    </row>
    <row r="50533" spans="1:10" x14ac:dyDescent="0.25">
      <c r="A50533">
        <v>107.5757206</v>
      </c>
      <c r="B50533">
        <v>121.0913</v>
      </c>
      <c r="C50533">
        <v>270</v>
      </c>
      <c r="D50533">
        <v>617.11940000000004</v>
      </c>
      <c r="E50533" s="6">
        <v>667.16645159999996</v>
      </c>
      <c r="F50533">
        <v>0.80165755900000002</v>
      </c>
      <c r="G50533">
        <v>325.31429500000002</v>
      </c>
      <c r="H50533">
        <v>78.80016981</v>
      </c>
      <c r="I50533">
        <v>43077.925000000003</v>
      </c>
      <c r="J50533" t="s">
        <v>19</v>
      </c>
    </row>
    <row r="50534" spans="1:10" x14ac:dyDescent="0.25">
      <c r="A50534">
        <v>107.73734880000001</v>
      </c>
      <c r="B50534">
        <v>116.4111</v>
      </c>
      <c r="C50534">
        <v>270</v>
      </c>
      <c r="D50534">
        <v>642.79020000000003</v>
      </c>
      <c r="E50534" s="6">
        <v>667.16831379999996</v>
      </c>
      <c r="F50534">
        <v>0</v>
      </c>
      <c r="G50534">
        <v>325.31357589999999</v>
      </c>
      <c r="H50534">
        <v>78.798864030000004</v>
      </c>
      <c r="I50534">
        <v>43077.925000000003</v>
      </c>
      <c r="J50534" t="s">
        <v>19</v>
      </c>
    </row>
    <row r="50535" spans="1:10" x14ac:dyDescent="0.25">
      <c r="A50535">
        <v>107.8953109</v>
      </c>
      <c r="B50535">
        <v>118.3816903</v>
      </c>
      <c r="C50535">
        <v>270</v>
      </c>
      <c r="D50535">
        <v>638.16297399999996</v>
      </c>
      <c r="E50535" s="6">
        <v>667.17013380000003</v>
      </c>
      <c r="F50535">
        <v>6.7413489999999996</v>
      </c>
      <c r="G50535">
        <v>325.31287309999999</v>
      </c>
      <c r="H50535">
        <v>78.797587870000001</v>
      </c>
      <c r="I50535">
        <v>43077.925000000003</v>
      </c>
      <c r="J50535" t="s">
        <v>19</v>
      </c>
    </row>
    <row r="50536" spans="1:10" x14ac:dyDescent="0.25">
      <c r="A50536">
        <v>108.0543888</v>
      </c>
      <c r="B50536">
        <v>120.36620000000001</v>
      </c>
      <c r="C50536">
        <v>270</v>
      </c>
      <c r="D50536">
        <v>633.50306330000001</v>
      </c>
      <c r="E50536" s="6">
        <v>667.17196660000002</v>
      </c>
      <c r="F50536">
        <v>5.7797444179999999</v>
      </c>
      <c r="G50536">
        <v>325.31216540000003</v>
      </c>
      <c r="H50536">
        <v>78.796302690000005</v>
      </c>
      <c r="I50536">
        <v>43077.925694444442</v>
      </c>
      <c r="J50536" t="s">
        <v>19</v>
      </c>
    </row>
    <row r="50537" spans="1:10" x14ac:dyDescent="0.25">
      <c r="A50537">
        <v>108.37517459999999</v>
      </c>
      <c r="B50537">
        <v>118.2678001</v>
      </c>
      <c r="C50537">
        <v>270</v>
      </c>
      <c r="D50537">
        <v>624.10619999999994</v>
      </c>
      <c r="E50537" s="6">
        <v>667.17566260000001</v>
      </c>
      <c r="F50537">
        <v>3.8406370999999999</v>
      </c>
      <c r="G50537">
        <v>325.31073830000003</v>
      </c>
      <c r="H50537">
        <v>78.793711090000002</v>
      </c>
      <c r="I50537">
        <v>43077.925694444442</v>
      </c>
      <c r="J50537" t="s">
        <v>19</v>
      </c>
    </row>
    <row r="50538" spans="1:10" x14ac:dyDescent="0.25">
      <c r="A50538">
        <v>108.6959604</v>
      </c>
      <c r="B50538">
        <v>116.1694</v>
      </c>
      <c r="C50538">
        <v>270</v>
      </c>
      <c r="D50538">
        <v>636.47267429999999</v>
      </c>
      <c r="E50538" s="6">
        <v>667.1793586</v>
      </c>
      <c r="F50538">
        <v>1.9015296669999999</v>
      </c>
      <c r="G50538">
        <v>325.3093111</v>
      </c>
      <c r="H50538">
        <v>78.791119480000006</v>
      </c>
      <c r="I50538">
        <v>43077.925694444442</v>
      </c>
      <c r="J50538" t="s">
        <v>19</v>
      </c>
    </row>
    <row r="50539" spans="1:10" x14ac:dyDescent="0.25">
      <c r="A50539">
        <v>109.01052970000001</v>
      </c>
      <c r="B50539">
        <v>119.8608</v>
      </c>
      <c r="C50539">
        <v>270</v>
      </c>
      <c r="D50539">
        <v>648.59950000000003</v>
      </c>
      <c r="E50539" s="6">
        <v>667.18298300000004</v>
      </c>
      <c r="F50539">
        <v>0</v>
      </c>
      <c r="G50539">
        <v>325.30791160000001</v>
      </c>
      <c r="H50539">
        <v>78.788578110000003</v>
      </c>
      <c r="I50539">
        <v>43077.925694444442</v>
      </c>
      <c r="J50539" t="s">
        <v>19</v>
      </c>
    </row>
    <row r="50540" spans="1:10" x14ac:dyDescent="0.25">
      <c r="A50540">
        <v>109.16968730000001</v>
      </c>
      <c r="B50540">
        <v>116.0888266</v>
      </c>
      <c r="C50540">
        <v>270</v>
      </c>
      <c r="D50540">
        <v>636.6419598</v>
      </c>
      <c r="E50540" s="6">
        <v>667.18481670000006</v>
      </c>
      <c r="F50540">
        <v>6.2149109999999999</v>
      </c>
      <c r="G50540">
        <v>325.30720350000001</v>
      </c>
      <c r="H50540">
        <v>78.787292280000003</v>
      </c>
      <c r="I50540">
        <v>43077.925694444442</v>
      </c>
      <c r="J50540" t="s">
        <v>19</v>
      </c>
    </row>
    <row r="50541" spans="1:10" x14ac:dyDescent="0.25">
      <c r="A50541">
        <v>109.3313155</v>
      </c>
      <c r="B50541">
        <v>112.25830000000001</v>
      </c>
      <c r="C50541">
        <v>270</v>
      </c>
      <c r="D50541">
        <v>624.49879999999996</v>
      </c>
      <c r="E50541" s="6">
        <v>667.18667900000003</v>
      </c>
      <c r="F50541">
        <v>4.6398248989999997</v>
      </c>
      <c r="G50541">
        <v>325.30648439999999</v>
      </c>
      <c r="H50541">
        <v>78.785986500000007</v>
      </c>
      <c r="I50541">
        <v>43077.925694444442</v>
      </c>
      <c r="J50541" t="s">
        <v>19</v>
      </c>
    </row>
    <row r="50542" spans="1:10" x14ac:dyDescent="0.25">
      <c r="A50542">
        <v>109.64835549999999</v>
      </c>
      <c r="B50542">
        <v>118.4766</v>
      </c>
      <c r="C50542">
        <v>270</v>
      </c>
      <c r="D50542">
        <v>634.93979999999999</v>
      </c>
      <c r="E50542" s="6">
        <v>667.19033179999997</v>
      </c>
      <c r="F50542">
        <v>1.550232619</v>
      </c>
      <c r="G50542">
        <v>325.30507390000002</v>
      </c>
      <c r="H50542">
        <v>78.783425159999993</v>
      </c>
      <c r="I50542">
        <v>43077.925694444442</v>
      </c>
      <c r="J50542" t="s">
        <v>19</v>
      </c>
    </row>
    <row r="50543" spans="1:10" x14ac:dyDescent="0.25">
      <c r="A50543">
        <v>109.8074333</v>
      </c>
      <c r="B50543">
        <v>114.93899999999999</v>
      </c>
      <c r="C50543">
        <v>270</v>
      </c>
      <c r="D50543">
        <v>640.82607519999999</v>
      </c>
      <c r="E50543" s="6">
        <v>667.19216459999996</v>
      </c>
      <c r="F50543">
        <v>0</v>
      </c>
      <c r="G50543">
        <v>325.3043662</v>
      </c>
      <c r="H50543">
        <v>78.782139990000005</v>
      </c>
      <c r="I50543">
        <v>43077.925694444442</v>
      </c>
      <c r="J50543" t="s">
        <v>19</v>
      </c>
    </row>
    <row r="50544" spans="1:10" x14ac:dyDescent="0.25">
      <c r="A50544">
        <v>109.9665909</v>
      </c>
      <c r="B50544">
        <v>117.01610650000001</v>
      </c>
      <c r="C50544">
        <v>270</v>
      </c>
      <c r="D50544">
        <v>646.71529999999996</v>
      </c>
      <c r="E50544" s="6">
        <v>667.19399840000005</v>
      </c>
      <c r="F50544">
        <v>6.6431110000000002</v>
      </c>
      <c r="G50544">
        <v>325.30365810000001</v>
      </c>
      <c r="H50544">
        <v>78.780854169999998</v>
      </c>
      <c r="I50544">
        <v>43077.925694444442</v>
      </c>
      <c r="J50544" t="s">
        <v>19</v>
      </c>
    </row>
    <row r="50545" spans="1:10" x14ac:dyDescent="0.25">
      <c r="A50545">
        <v>110.1306898</v>
      </c>
      <c r="B50545">
        <v>119.15770000000001</v>
      </c>
      <c r="C50545">
        <v>270</v>
      </c>
      <c r="D50545">
        <v>632.19209999999998</v>
      </c>
      <c r="E50545" s="6">
        <v>667.19588910000004</v>
      </c>
      <c r="F50545">
        <v>4.3656941580000002</v>
      </c>
      <c r="G50545">
        <v>325.30292809999997</v>
      </c>
      <c r="H50545">
        <v>78.779528420000005</v>
      </c>
      <c r="I50545">
        <v>43077.925694444442</v>
      </c>
      <c r="J50545" t="s">
        <v>19</v>
      </c>
    </row>
    <row r="50546" spans="1:10" x14ac:dyDescent="0.25">
      <c r="A50546">
        <v>110.4452591</v>
      </c>
      <c r="B50546">
        <v>115.30578920000001</v>
      </c>
      <c r="C50546">
        <v>270</v>
      </c>
      <c r="D50546">
        <v>637.8269947</v>
      </c>
      <c r="E50546" s="6">
        <v>667.1995134</v>
      </c>
      <c r="F50546">
        <v>0</v>
      </c>
      <c r="G50546">
        <v>325.30152859999998</v>
      </c>
      <c r="H50546">
        <v>78.776987050000002</v>
      </c>
      <c r="I50546">
        <v>43077.925694444442</v>
      </c>
      <c r="J50546" t="s">
        <v>19</v>
      </c>
    </row>
    <row r="50547" spans="1:10" x14ac:dyDescent="0.25">
      <c r="A50547">
        <v>110.6044167</v>
      </c>
      <c r="B50547">
        <v>113.3569</v>
      </c>
      <c r="C50547">
        <v>270</v>
      </c>
      <c r="D50547">
        <v>640.67799160000004</v>
      </c>
      <c r="E50547" s="6">
        <v>667.20134719999999</v>
      </c>
      <c r="F50547">
        <v>7.4187719999999997</v>
      </c>
      <c r="G50547">
        <v>325.30082049999999</v>
      </c>
      <c r="H50547">
        <v>78.775701220000002</v>
      </c>
      <c r="I50547">
        <v>43077.925694444442</v>
      </c>
      <c r="J50547" t="s">
        <v>19</v>
      </c>
    </row>
    <row r="50548" spans="1:10" x14ac:dyDescent="0.25">
      <c r="A50548">
        <v>110.9239273</v>
      </c>
      <c r="B50548">
        <v>115.4042051</v>
      </c>
      <c r="C50548">
        <v>270</v>
      </c>
      <c r="D50548">
        <v>646.40139999999997</v>
      </c>
      <c r="E50548" s="6">
        <v>667.20502850000003</v>
      </c>
      <c r="F50548">
        <v>4.4445862590000003</v>
      </c>
      <c r="G50548">
        <v>325.29939899999999</v>
      </c>
      <c r="H50548">
        <v>78.773119919999999</v>
      </c>
      <c r="I50548">
        <v>43077.925694444442</v>
      </c>
      <c r="J50548" t="s">
        <v>19</v>
      </c>
    </row>
    <row r="50549" spans="1:10" x14ac:dyDescent="0.25">
      <c r="A50549">
        <v>111.2447131</v>
      </c>
      <c r="B50549">
        <v>117.4596811</v>
      </c>
      <c r="C50549">
        <v>270</v>
      </c>
      <c r="D50549">
        <v>635.64620000000002</v>
      </c>
      <c r="E50549" s="6">
        <v>667.20872450000002</v>
      </c>
      <c r="F50549">
        <v>1.458530458</v>
      </c>
      <c r="G50549">
        <v>325.29797180000003</v>
      </c>
      <c r="H50549">
        <v>78.770528319999997</v>
      </c>
      <c r="I50549">
        <v>43077.925694444442</v>
      </c>
      <c r="J50549" t="s">
        <v>19</v>
      </c>
    </row>
    <row r="50550" spans="1:10" x14ac:dyDescent="0.25">
      <c r="A50550">
        <v>111.4014</v>
      </c>
      <c r="B50550">
        <v>118.46367239999999</v>
      </c>
      <c r="C50550">
        <v>270</v>
      </c>
      <c r="D50550">
        <v>641.45388660000003</v>
      </c>
      <c r="E50550" s="6">
        <v>667.21052980000002</v>
      </c>
      <c r="F50550">
        <v>0</v>
      </c>
      <c r="G50550">
        <v>325.2972747</v>
      </c>
      <c r="H50550">
        <v>78.769262459999993</v>
      </c>
      <c r="I50550">
        <v>43077.925694444442</v>
      </c>
      <c r="J50550" t="s">
        <v>19</v>
      </c>
    </row>
    <row r="50551" spans="1:10" x14ac:dyDescent="0.25">
      <c r="A50551">
        <v>111.6080516</v>
      </c>
      <c r="B50551">
        <v>120.5268086</v>
      </c>
      <c r="C50551">
        <v>270</v>
      </c>
      <c r="D50551">
        <v>653.38829999999996</v>
      </c>
      <c r="E50551" s="6">
        <v>667.21423949999996</v>
      </c>
      <c r="F50551">
        <v>4.470456607</v>
      </c>
      <c r="G50551">
        <v>325.29584219999998</v>
      </c>
      <c r="H50551">
        <v>78.766661200000001</v>
      </c>
      <c r="I50551">
        <v>43077.925694444442</v>
      </c>
      <c r="J50551" t="s">
        <v>19</v>
      </c>
    </row>
    <row r="50552" spans="1:10" x14ac:dyDescent="0.25">
      <c r="A50552">
        <v>111.7086152</v>
      </c>
      <c r="B50552">
        <v>121.5308</v>
      </c>
      <c r="C50552">
        <v>270</v>
      </c>
      <c r="D50552">
        <v>643.61060150000003</v>
      </c>
      <c r="E50552" s="6">
        <v>667.21604479999996</v>
      </c>
      <c r="F50552">
        <v>6.645931</v>
      </c>
      <c r="G50552">
        <v>325.29514519999998</v>
      </c>
      <c r="H50552">
        <v>78.765395339999998</v>
      </c>
      <c r="I50552">
        <v>43077.925694444442</v>
      </c>
      <c r="J50552" t="s">
        <v>19</v>
      </c>
    </row>
    <row r="50553" spans="1:10" x14ac:dyDescent="0.25">
      <c r="A50553">
        <v>111.8107133</v>
      </c>
      <c r="B50553">
        <v>119.6733365</v>
      </c>
      <c r="C50553">
        <v>270</v>
      </c>
      <c r="D50553">
        <v>633.68370000000004</v>
      </c>
      <c r="E50553" s="6">
        <v>667.21787770000003</v>
      </c>
      <c r="F50553">
        <v>5.8179378350000004</v>
      </c>
      <c r="G50553">
        <v>325.29443739999999</v>
      </c>
      <c r="H50553">
        <v>78.764110160000001</v>
      </c>
      <c r="I50553">
        <v>43077.925694444442</v>
      </c>
      <c r="J50553" t="s">
        <v>19</v>
      </c>
    </row>
    <row r="50554" spans="1:10" x14ac:dyDescent="0.25">
      <c r="A50554">
        <v>111.9128626</v>
      </c>
      <c r="B50554">
        <v>117.8149425</v>
      </c>
      <c r="C50554">
        <v>270</v>
      </c>
      <c r="D50554">
        <v>621.43709999999999</v>
      </c>
      <c r="E50554" s="6">
        <v>667.21971140000005</v>
      </c>
      <c r="F50554">
        <v>4.9895298739999996</v>
      </c>
      <c r="G50554">
        <v>325.2937293</v>
      </c>
      <c r="H50554">
        <v>78.762824339999995</v>
      </c>
      <c r="I50554">
        <v>43077.925694444442</v>
      </c>
      <c r="J50554" t="s">
        <v>19</v>
      </c>
    </row>
    <row r="50555" spans="1:10" x14ac:dyDescent="0.25">
      <c r="A50555">
        <v>112.0165976</v>
      </c>
      <c r="B50555">
        <v>115.9277</v>
      </c>
      <c r="C50555">
        <v>270</v>
      </c>
      <c r="D50555">
        <v>631.96079659999998</v>
      </c>
      <c r="E50555" s="6">
        <v>667.22157370000002</v>
      </c>
      <c r="F50555">
        <v>4.1482622429999996</v>
      </c>
      <c r="G50555">
        <v>325.29301029999999</v>
      </c>
      <c r="H50555">
        <v>78.761518559999999</v>
      </c>
      <c r="I50555">
        <v>43077.925694444442</v>
      </c>
      <c r="J50555" t="s">
        <v>19</v>
      </c>
    </row>
    <row r="50556" spans="1:10" x14ac:dyDescent="0.25">
      <c r="A50556">
        <v>112.1179285</v>
      </c>
      <c r="B50556">
        <v>118.3377808</v>
      </c>
      <c r="C50556">
        <v>270</v>
      </c>
      <c r="D50556">
        <v>642.24059999999997</v>
      </c>
      <c r="E50556" s="6">
        <v>667.22339269999998</v>
      </c>
      <c r="F50556">
        <v>3.3264915149999998</v>
      </c>
      <c r="G50556">
        <v>325.29230790000003</v>
      </c>
      <c r="H50556">
        <v>78.760243040000006</v>
      </c>
      <c r="I50556">
        <v>43077.925694444442</v>
      </c>
      <c r="J50556" t="s">
        <v>19</v>
      </c>
    </row>
    <row r="50557" spans="1:10" x14ac:dyDescent="0.25">
      <c r="A50557">
        <v>112.42678050000001</v>
      </c>
      <c r="B50557">
        <v>125.6836</v>
      </c>
      <c r="C50557">
        <v>270</v>
      </c>
      <c r="D50557">
        <v>629.75840000000005</v>
      </c>
      <c r="E50557" s="6">
        <v>667.22893720000002</v>
      </c>
      <c r="F50557">
        <v>0.82177082700000004</v>
      </c>
      <c r="G50557">
        <v>325.29016689999997</v>
      </c>
      <c r="H50557">
        <v>78.756355319999997</v>
      </c>
      <c r="I50557">
        <v>43077.926388888889</v>
      </c>
      <c r="J50557" t="s">
        <v>19</v>
      </c>
    </row>
    <row r="50558" spans="1:10" x14ac:dyDescent="0.25">
      <c r="A50558">
        <v>112.5281114</v>
      </c>
      <c r="B50558">
        <v>123.57451810000001</v>
      </c>
      <c r="C50558">
        <v>270</v>
      </c>
      <c r="D50558">
        <v>633.79784600000005</v>
      </c>
      <c r="E50558" s="6">
        <v>667.23075619999997</v>
      </c>
      <c r="F50558">
        <v>0</v>
      </c>
      <c r="G50558">
        <v>325.28946450000001</v>
      </c>
      <c r="H50558">
        <v>78.755079800000004</v>
      </c>
      <c r="I50558">
        <v>43077.926388888889</v>
      </c>
      <c r="J50558" t="s">
        <v>19</v>
      </c>
    </row>
    <row r="50559" spans="1:10" x14ac:dyDescent="0.25">
      <c r="A50559">
        <v>112.62944229999999</v>
      </c>
      <c r="B50559">
        <v>121.4654365</v>
      </c>
      <c r="C50559">
        <v>270</v>
      </c>
      <c r="D50559">
        <v>637.83729159999996</v>
      </c>
      <c r="E50559" s="6">
        <v>667.23257530000001</v>
      </c>
      <c r="F50559">
        <v>7.0406570000000004</v>
      </c>
      <c r="G50559">
        <v>325.28876209999999</v>
      </c>
      <c r="H50559">
        <v>78.753804279999997</v>
      </c>
      <c r="I50559">
        <v>43077.926388888889</v>
      </c>
      <c r="J50559" t="s">
        <v>19</v>
      </c>
    </row>
    <row r="50560" spans="1:10" x14ac:dyDescent="0.25">
      <c r="A50560">
        <v>112.73399569999999</v>
      </c>
      <c r="B50560">
        <v>119.2892816</v>
      </c>
      <c r="C50560">
        <v>270</v>
      </c>
      <c r="D50560">
        <v>642.00519999999995</v>
      </c>
      <c r="E50560" s="6">
        <v>667.23445219999996</v>
      </c>
      <c r="F50560">
        <v>6.24195002</v>
      </c>
      <c r="G50560">
        <v>325.28803740000001</v>
      </c>
      <c r="H50560">
        <v>78.752488200000002</v>
      </c>
      <c r="I50560">
        <v>43077.926388888889</v>
      </c>
      <c r="J50560" t="s">
        <v>19</v>
      </c>
    </row>
    <row r="50561" spans="1:10" x14ac:dyDescent="0.25">
      <c r="A50561">
        <v>112.83532649999999</v>
      </c>
      <c r="B50561">
        <v>117.1802</v>
      </c>
      <c r="C50561">
        <v>270</v>
      </c>
      <c r="D50561">
        <v>636.64525490000005</v>
      </c>
      <c r="E50561" s="6">
        <v>667.2362713</v>
      </c>
      <c r="F50561">
        <v>5.4678607079999999</v>
      </c>
      <c r="G50561">
        <v>325.28733499999998</v>
      </c>
      <c r="H50561">
        <v>78.751212679999995</v>
      </c>
      <c r="I50561">
        <v>43077.926388888889</v>
      </c>
      <c r="J50561" t="s">
        <v>19</v>
      </c>
    </row>
    <row r="50562" spans="1:10" x14ac:dyDescent="0.25">
      <c r="A50562">
        <v>112.935839</v>
      </c>
      <c r="B50562">
        <v>120.3442</v>
      </c>
      <c r="C50562">
        <v>270</v>
      </c>
      <c r="D50562">
        <v>631.32860000000005</v>
      </c>
      <c r="E50562" s="6">
        <v>667.23807569999997</v>
      </c>
      <c r="F50562">
        <v>4.7000234250000004</v>
      </c>
      <c r="G50562">
        <v>325.28663820000003</v>
      </c>
      <c r="H50562">
        <v>78.749947460000001</v>
      </c>
      <c r="I50562">
        <v>43077.926388888889</v>
      </c>
      <c r="J50562" t="s">
        <v>19</v>
      </c>
    </row>
    <row r="50563" spans="1:10" x14ac:dyDescent="0.25">
      <c r="A50563">
        <v>113.1417233</v>
      </c>
      <c r="B50563">
        <v>116.87260000000001</v>
      </c>
      <c r="C50563">
        <v>270</v>
      </c>
      <c r="D50563">
        <v>635.37312110000005</v>
      </c>
      <c r="E50563" s="6">
        <v>667.24177159999999</v>
      </c>
      <c r="F50563">
        <v>3.1272271319999998</v>
      </c>
      <c r="G50563">
        <v>325.28521110000003</v>
      </c>
      <c r="H50563">
        <v>78.747355859999999</v>
      </c>
      <c r="I50563">
        <v>43077.926388888889</v>
      </c>
      <c r="J50563" t="s">
        <v>19</v>
      </c>
    </row>
    <row r="50564" spans="1:10" x14ac:dyDescent="0.25">
      <c r="A50564">
        <v>113.2422869</v>
      </c>
      <c r="B50564">
        <v>117.8716127</v>
      </c>
      <c r="C50564">
        <v>270</v>
      </c>
      <c r="D50564">
        <v>637.34865630000002</v>
      </c>
      <c r="E50564" s="6">
        <v>667.24357689999999</v>
      </c>
      <c r="F50564">
        <v>2.3589991210000001</v>
      </c>
      <c r="G50564">
        <v>325.284514</v>
      </c>
      <c r="H50564">
        <v>78.746089999999995</v>
      </c>
      <c r="I50564">
        <v>43077.926388888889</v>
      </c>
      <c r="J50564" t="s">
        <v>19</v>
      </c>
    </row>
    <row r="50565" spans="1:10" x14ac:dyDescent="0.25">
      <c r="A50565">
        <v>113.3452035</v>
      </c>
      <c r="B50565">
        <v>118.89400000000001</v>
      </c>
      <c r="C50565">
        <v>270</v>
      </c>
      <c r="D50565">
        <v>639.3704146</v>
      </c>
      <c r="E50565" s="6">
        <v>667.24542450000001</v>
      </c>
      <c r="F50565">
        <v>1.572796292</v>
      </c>
      <c r="G50565">
        <v>325.28380060000001</v>
      </c>
      <c r="H50565">
        <v>78.745827480000003</v>
      </c>
      <c r="I50565">
        <v>43077.926388888889</v>
      </c>
      <c r="J50565" t="s">
        <v>19</v>
      </c>
    </row>
    <row r="50566" spans="1:10" x14ac:dyDescent="0.25">
      <c r="A50566">
        <v>113.5510878</v>
      </c>
      <c r="B50566">
        <v>119.0077919</v>
      </c>
      <c r="C50566">
        <v>270</v>
      </c>
      <c r="D50566">
        <v>643.4149357</v>
      </c>
      <c r="E50566" s="6">
        <v>667.2491205</v>
      </c>
      <c r="F50566">
        <v>0</v>
      </c>
      <c r="G50566">
        <v>325.28237339999998</v>
      </c>
      <c r="H50566">
        <v>78.745302319999993</v>
      </c>
      <c r="I50566">
        <v>43077.926388888889</v>
      </c>
      <c r="J50566" t="s">
        <v>19</v>
      </c>
    </row>
    <row r="50567" spans="1:10" x14ac:dyDescent="0.25">
      <c r="A50567">
        <v>113.8583029</v>
      </c>
      <c r="B50567">
        <v>119.1775892</v>
      </c>
      <c r="C50567">
        <v>270</v>
      </c>
      <c r="D50567">
        <v>649.45006479999995</v>
      </c>
      <c r="E50567" s="6">
        <v>667.25463549999995</v>
      </c>
      <c r="F50567">
        <v>7.2344929999999996</v>
      </c>
      <c r="G50567">
        <v>325.28024379999999</v>
      </c>
      <c r="H50567">
        <v>78.744518679999999</v>
      </c>
      <c r="I50567">
        <v>43077.926388888889</v>
      </c>
      <c r="J50567" t="s">
        <v>19</v>
      </c>
    </row>
    <row r="50568" spans="1:10" x14ac:dyDescent="0.25">
      <c r="A50568">
        <v>113.95886659999999</v>
      </c>
      <c r="B50568">
        <v>119.2331705</v>
      </c>
      <c r="C50568">
        <v>270</v>
      </c>
      <c r="D50568">
        <v>651.42560000000003</v>
      </c>
      <c r="E50568" s="6">
        <v>667.25644079999995</v>
      </c>
      <c r="F50568">
        <v>6.586962207</v>
      </c>
      <c r="G50568">
        <v>325.27954670000003</v>
      </c>
      <c r="H50568">
        <v>78.744262160000005</v>
      </c>
      <c r="I50568">
        <v>43077.926388888889</v>
      </c>
      <c r="J50568" t="s">
        <v>19</v>
      </c>
    </row>
    <row r="50569" spans="1:10" x14ac:dyDescent="0.25">
      <c r="A50569">
        <v>114.0609647</v>
      </c>
      <c r="B50569">
        <v>119.28959999999999</v>
      </c>
      <c r="C50569">
        <v>270</v>
      </c>
      <c r="D50569">
        <v>634.15470000000005</v>
      </c>
      <c r="E50569" s="6">
        <v>667.25827370000002</v>
      </c>
      <c r="F50569">
        <v>5.9295504860000001</v>
      </c>
      <c r="G50569">
        <v>325.278839</v>
      </c>
      <c r="H50569">
        <v>78.744001729999994</v>
      </c>
      <c r="I50569">
        <v>43077.926388888889</v>
      </c>
      <c r="J50569" t="s">
        <v>19</v>
      </c>
    </row>
    <row r="50570" spans="1:10" x14ac:dyDescent="0.25">
      <c r="A50570">
        <v>114.1655181</v>
      </c>
      <c r="B50570">
        <v>114.104</v>
      </c>
      <c r="C50570">
        <v>270</v>
      </c>
      <c r="D50570">
        <v>627.55217249999998</v>
      </c>
      <c r="E50570" s="6">
        <v>667.26015059999997</v>
      </c>
      <c r="F50570">
        <v>5.256329311</v>
      </c>
      <c r="G50570">
        <v>325.27811430000003</v>
      </c>
      <c r="H50570">
        <v>78.743735040000004</v>
      </c>
      <c r="I50570">
        <v>43077.926388888889</v>
      </c>
      <c r="J50570" t="s">
        <v>19</v>
      </c>
    </row>
    <row r="50571" spans="1:10" x14ac:dyDescent="0.25">
      <c r="A50571">
        <v>114.2660817</v>
      </c>
      <c r="B50571">
        <v>119.1357</v>
      </c>
      <c r="C50571">
        <v>270</v>
      </c>
      <c r="D50571">
        <v>621.20159999999998</v>
      </c>
      <c r="E50571" s="6">
        <v>667.26195589999998</v>
      </c>
      <c r="F50571">
        <v>4.6087985180000004</v>
      </c>
      <c r="G50571">
        <v>325.2774172</v>
      </c>
      <c r="H50571">
        <v>78.743478530000004</v>
      </c>
      <c r="I50571">
        <v>43077.926388888889</v>
      </c>
      <c r="J50571" t="s">
        <v>19</v>
      </c>
    </row>
    <row r="50572" spans="1:10" x14ac:dyDescent="0.25">
      <c r="A50572">
        <v>114.3681799</v>
      </c>
      <c r="B50572">
        <v>115.6944283</v>
      </c>
      <c r="C50572">
        <v>270</v>
      </c>
      <c r="D50572">
        <v>633.36969999999997</v>
      </c>
      <c r="E50572" s="6">
        <v>667.26378869999996</v>
      </c>
      <c r="F50572">
        <v>3.9513868749999999</v>
      </c>
      <c r="G50572">
        <v>325.27670940000002</v>
      </c>
      <c r="H50572">
        <v>78.743218100000007</v>
      </c>
      <c r="I50572">
        <v>43077.926388888889</v>
      </c>
      <c r="J50572" t="s">
        <v>19</v>
      </c>
    </row>
    <row r="50573" spans="1:10" x14ac:dyDescent="0.25">
      <c r="A50573">
        <v>114.4727333</v>
      </c>
      <c r="B50573">
        <v>112.1704</v>
      </c>
      <c r="C50573">
        <v>270</v>
      </c>
      <c r="D50573">
        <v>634.97211340000001</v>
      </c>
      <c r="E50573" s="6">
        <v>667.26566560000003</v>
      </c>
      <c r="F50573">
        <v>3.2781656219999999</v>
      </c>
      <c r="G50573">
        <v>325.27598469999998</v>
      </c>
      <c r="H50573">
        <v>78.742951399999995</v>
      </c>
      <c r="I50573">
        <v>43077.926388888889</v>
      </c>
      <c r="J50573" t="s">
        <v>19</v>
      </c>
    </row>
    <row r="50574" spans="1:10" x14ac:dyDescent="0.25">
      <c r="A50574">
        <v>114.8812793</v>
      </c>
      <c r="B50574">
        <v>112.0825</v>
      </c>
      <c r="C50574">
        <v>270</v>
      </c>
      <c r="D50574">
        <v>641.23359840000001</v>
      </c>
      <c r="E50574" s="6">
        <v>667.27299970000001</v>
      </c>
      <c r="F50574">
        <v>0.64753071500000003</v>
      </c>
      <c r="G50574">
        <v>325.27315270000003</v>
      </c>
      <c r="H50574">
        <v>78.741909289999995</v>
      </c>
      <c r="I50574">
        <v>43077.926388888889</v>
      </c>
      <c r="J50574" t="s">
        <v>19</v>
      </c>
    </row>
    <row r="50575" spans="1:10" x14ac:dyDescent="0.25">
      <c r="A50575">
        <v>114.9818429</v>
      </c>
      <c r="B50575">
        <v>117.0483</v>
      </c>
      <c r="C50575">
        <v>270</v>
      </c>
      <c r="D50575">
        <v>642.77486269999997</v>
      </c>
      <c r="E50575" s="6">
        <v>667.27480500000001</v>
      </c>
      <c r="F50575">
        <v>0</v>
      </c>
      <c r="G50575">
        <v>325.2724556</v>
      </c>
      <c r="H50575">
        <v>78.741652779999995</v>
      </c>
      <c r="I50575">
        <v>43077.926388888889</v>
      </c>
      <c r="J50575" t="s">
        <v>19</v>
      </c>
    </row>
    <row r="50576" spans="1:10" x14ac:dyDescent="0.25">
      <c r="A50576">
        <v>115.0871636</v>
      </c>
      <c r="B50576">
        <v>115.94970000000001</v>
      </c>
      <c r="C50576">
        <v>270</v>
      </c>
      <c r="D50576">
        <v>644.38903549999998</v>
      </c>
      <c r="E50576" s="6">
        <v>667.2766957</v>
      </c>
      <c r="F50576">
        <v>3.2376124719999999</v>
      </c>
      <c r="G50576">
        <v>325.2717255</v>
      </c>
      <c r="H50576">
        <v>78.74138413</v>
      </c>
      <c r="I50576">
        <v>43077.926388888889</v>
      </c>
      <c r="J50576" t="s">
        <v>19</v>
      </c>
    </row>
    <row r="50577" spans="1:10" x14ac:dyDescent="0.25">
      <c r="A50577">
        <v>115.1877272</v>
      </c>
      <c r="B50577">
        <v>120.7837</v>
      </c>
      <c r="C50577">
        <v>270</v>
      </c>
      <c r="D50577">
        <v>645.93029999999999</v>
      </c>
      <c r="E50577" s="6">
        <v>667.27850100000001</v>
      </c>
      <c r="F50577">
        <v>6.3289900000000001</v>
      </c>
      <c r="G50577">
        <v>325.27102839999998</v>
      </c>
      <c r="H50577">
        <v>78.741127610000007</v>
      </c>
      <c r="I50577">
        <v>43077.926388888889</v>
      </c>
      <c r="J50577" t="s">
        <v>19</v>
      </c>
    </row>
    <row r="50578" spans="1:10" x14ac:dyDescent="0.25">
      <c r="A50578">
        <v>115.2898254</v>
      </c>
      <c r="B50578">
        <v>117.0044</v>
      </c>
      <c r="C50578">
        <v>270</v>
      </c>
      <c r="D50578">
        <v>636.87052679999999</v>
      </c>
      <c r="E50578" s="6">
        <v>667.28033389999996</v>
      </c>
      <c r="F50578">
        <v>5.4251719869999997</v>
      </c>
      <c r="G50578">
        <v>325.27032070000001</v>
      </c>
      <c r="H50578">
        <v>78.740867179999995</v>
      </c>
      <c r="I50578">
        <v>43077.926388888889</v>
      </c>
      <c r="J50578" t="s">
        <v>19</v>
      </c>
    </row>
    <row r="50579" spans="1:10" x14ac:dyDescent="0.25">
      <c r="A50579">
        <v>115.3912074</v>
      </c>
      <c r="B50579">
        <v>117.3369581</v>
      </c>
      <c r="C50579">
        <v>270</v>
      </c>
      <c r="D50579">
        <v>627.87429999999995</v>
      </c>
      <c r="E50579" s="6">
        <v>667.28215390000003</v>
      </c>
      <c r="F50579">
        <v>4.527693459</v>
      </c>
      <c r="G50579">
        <v>325.26961790000001</v>
      </c>
      <c r="H50579">
        <v>78.74060858</v>
      </c>
      <c r="I50579">
        <v>43077.927083333336</v>
      </c>
      <c r="J50579" t="s">
        <v>19</v>
      </c>
    </row>
    <row r="50580" spans="1:10" x14ac:dyDescent="0.25">
      <c r="A50580">
        <v>115.6984226</v>
      </c>
      <c r="B50580">
        <v>118.3447</v>
      </c>
      <c r="C50580">
        <v>270</v>
      </c>
      <c r="D50580">
        <v>640.67049999999995</v>
      </c>
      <c r="E50580" s="6">
        <v>667.28766889999997</v>
      </c>
      <c r="F50580">
        <v>1.8080888079999999</v>
      </c>
      <c r="G50580">
        <v>325.26748839999999</v>
      </c>
      <c r="H50580">
        <v>78.739824940000005</v>
      </c>
      <c r="I50580">
        <v>43077.927083333336</v>
      </c>
      <c r="J50580" t="s">
        <v>19</v>
      </c>
    </row>
    <row r="50581" spans="1:10" x14ac:dyDescent="0.25">
      <c r="A50581">
        <v>115.90267</v>
      </c>
      <c r="B50581">
        <v>117.81740000000001</v>
      </c>
      <c r="C50581">
        <v>270</v>
      </c>
      <c r="D50581">
        <v>629.41923919999999</v>
      </c>
      <c r="E50581" s="6">
        <v>667.29133549999995</v>
      </c>
      <c r="F50581">
        <v>0</v>
      </c>
      <c r="G50581">
        <v>325.26607259999997</v>
      </c>
      <c r="H50581">
        <v>78.739303949999993</v>
      </c>
      <c r="I50581">
        <v>43077.927083333336</v>
      </c>
      <c r="J50581" t="s">
        <v>19</v>
      </c>
    </row>
    <row r="50582" spans="1:10" x14ac:dyDescent="0.25">
      <c r="A50582">
        <v>116.00481929999999</v>
      </c>
      <c r="B50582">
        <v>123.70610000000001</v>
      </c>
      <c r="C50582">
        <v>270</v>
      </c>
      <c r="D50582">
        <v>623.79219999999998</v>
      </c>
      <c r="E50582" s="6">
        <v>667.29316930000005</v>
      </c>
      <c r="F50582">
        <v>6.9454859999999998</v>
      </c>
      <c r="G50582">
        <v>325.26536449999998</v>
      </c>
      <c r="H50582">
        <v>78.739043390000006</v>
      </c>
      <c r="I50582">
        <v>43077.927083333336</v>
      </c>
      <c r="J50582" t="s">
        <v>19</v>
      </c>
    </row>
    <row r="50583" spans="1:10" x14ac:dyDescent="0.25">
      <c r="A50583">
        <v>116.2098852</v>
      </c>
      <c r="B50583">
        <v>120.88827569999999</v>
      </c>
      <c r="C50583">
        <v>270</v>
      </c>
      <c r="D50583">
        <v>640.90610000000004</v>
      </c>
      <c r="E50583" s="6">
        <v>667.29685059999997</v>
      </c>
      <c r="F50583">
        <v>5.6813804079999999</v>
      </c>
      <c r="G50583">
        <v>325.26394299999998</v>
      </c>
      <c r="H50583">
        <v>78.738520320000006</v>
      </c>
      <c r="I50583">
        <v>43077.927083333336</v>
      </c>
      <c r="J50583" t="s">
        <v>19</v>
      </c>
    </row>
    <row r="50584" spans="1:10" x14ac:dyDescent="0.25">
      <c r="A50584">
        <v>116.4165879</v>
      </c>
      <c r="B50584">
        <v>118.0479595</v>
      </c>
      <c r="C50584">
        <v>270</v>
      </c>
      <c r="D50584">
        <v>651.19010000000003</v>
      </c>
      <c r="E50584" s="6">
        <v>667.30056119999995</v>
      </c>
      <c r="F50584">
        <v>4.4071847289999999</v>
      </c>
      <c r="G50584">
        <v>325.26251020000001</v>
      </c>
      <c r="H50584">
        <v>78.737993059999994</v>
      </c>
      <c r="I50584">
        <v>43077.927083333336</v>
      </c>
      <c r="J50584" t="s">
        <v>19</v>
      </c>
    </row>
    <row r="50585" spans="1:10" x14ac:dyDescent="0.25">
      <c r="A50585">
        <v>116.82513400000001</v>
      </c>
      <c r="B50585">
        <v>112.4341</v>
      </c>
      <c r="C50585">
        <v>270</v>
      </c>
      <c r="D50585">
        <v>626.30430000000001</v>
      </c>
      <c r="E50585" s="6">
        <v>667.30789540000001</v>
      </c>
      <c r="F50585">
        <v>1.8887484130000001</v>
      </c>
      <c r="G50585">
        <v>325.2596782</v>
      </c>
      <c r="H50585">
        <v>78.736950949999994</v>
      </c>
      <c r="I50585">
        <v>43077.927083333336</v>
      </c>
      <c r="J50585" t="s">
        <v>19</v>
      </c>
    </row>
    <row r="50586" spans="1:10" x14ac:dyDescent="0.25">
      <c r="A50586">
        <v>116.92564640000001</v>
      </c>
      <c r="B50586">
        <v>115.38940770000001</v>
      </c>
      <c r="C50586">
        <v>270</v>
      </c>
      <c r="D50586">
        <v>646.08730000000003</v>
      </c>
      <c r="E50586" s="6">
        <v>667.30969970000001</v>
      </c>
      <c r="F50586">
        <v>1.269150598</v>
      </c>
      <c r="G50586">
        <v>325.25898139999998</v>
      </c>
      <c r="H50586">
        <v>78.736694569999997</v>
      </c>
      <c r="I50586">
        <v>43077.927083333336</v>
      </c>
      <c r="J50586" t="s">
        <v>19</v>
      </c>
    </row>
    <row r="50587" spans="1:10" x14ac:dyDescent="0.25">
      <c r="A50587">
        <v>117.03101820000001</v>
      </c>
      <c r="B50587">
        <v>118.4875926</v>
      </c>
      <c r="C50587">
        <v>270</v>
      </c>
      <c r="D50587">
        <v>657.70590000000004</v>
      </c>
      <c r="E50587" s="6">
        <v>667.31159130000003</v>
      </c>
      <c r="F50587">
        <v>0.61959774000000001</v>
      </c>
      <c r="G50587">
        <v>325.25825099999997</v>
      </c>
      <c r="H50587">
        <v>78.736425789999998</v>
      </c>
      <c r="I50587">
        <v>43077.927083333336</v>
      </c>
      <c r="J50587" t="s">
        <v>19</v>
      </c>
    </row>
    <row r="50588" spans="1:10" x14ac:dyDescent="0.25">
      <c r="A50588">
        <v>117.1315307</v>
      </c>
      <c r="B50588">
        <v>121.44289999999999</v>
      </c>
      <c r="C50588">
        <v>270</v>
      </c>
      <c r="D50588">
        <v>635.25379999999996</v>
      </c>
      <c r="E50588" s="6">
        <v>667.3133957</v>
      </c>
      <c r="F50588">
        <v>0</v>
      </c>
      <c r="G50588">
        <v>325.25755429999998</v>
      </c>
      <c r="H50588">
        <v>78.736169399999994</v>
      </c>
      <c r="I50588">
        <v>43077.927083333336</v>
      </c>
      <c r="J50588" t="s">
        <v>19</v>
      </c>
    </row>
    <row r="50589" spans="1:10" x14ac:dyDescent="0.25">
      <c r="A50589">
        <v>117.23286160000001</v>
      </c>
      <c r="B50589">
        <v>116.7627</v>
      </c>
      <c r="C50589">
        <v>270</v>
      </c>
      <c r="D50589">
        <v>638.07315370000003</v>
      </c>
      <c r="E50589" s="6">
        <v>667.31521480000004</v>
      </c>
      <c r="F50589">
        <v>1.658400699</v>
      </c>
      <c r="G50589">
        <v>325.25685190000002</v>
      </c>
      <c r="H50589">
        <v>78.735910930000003</v>
      </c>
      <c r="I50589">
        <v>43077.927083333336</v>
      </c>
      <c r="J50589" t="s">
        <v>19</v>
      </c>
    </row>
    <row r="50590" spans="1:10" x14ac:dyDescent="0.25">
      <c r="A50590">
        <v>117.5393095</v>
      </c>
      <c r="B50590">
        <v>120.2124</v>
      </c>
      <c r="C50590">
        <v>270</v>
      </c>
      <c r="D50590">
        <v>646.59952729999998</v>
      </c>
      <c r="E50590" s="6">
        <v>667.32071610000003</v>
      </c>
      <c r="F50590">
        <v>6.6737856349999998</v>
      </c>
      <c r="G50590">
        <v>325.25472760000002</v>
      </c>
      <c r="H50590">
        <v>78.73512925</v>
      </c>
      <c r="I50590">
        <v>43077.927083333336</v>
      </c>
      <c r="J50590" t="s">
        <v>19</v>
      </c>
    </row>
    <row r="50591" spans="1:10" x14ac:dyDescent="0.25">
      <c r="A50591">
        <v>117.6422261</v>
      </c>
      <c r="B50591">
        <v>118.39429699999999</v>
      </c>
      <c r="C50591">
        <v>270</v>
      </c>
      <c r="D50591">
        <v>649.46299999999997</v>
      </c>
      <c r="E50591" s="6">
        <v>667.32256359999997</v>
      </c>
      <c r="F50591">
        <v>8.3581380000000003</v>
      </c>
      <c r="G50591">
        <v>325.25401419999997</v>
      </c>
      <c r="H50591">
        <v>78.734866729999993</v>
      </c>
      <c r="I50591">
        <v>43077.927083333336</v>
      </c>
      <c r="J50591" t="s">
        <v>19</v>
      </c>
    </row>
    <row r="50592" spans="1:10" x14ac:dyDescent="0.25">
      <c r="A50592">
        <v>117.74596099999999</v>
      </c>
      <c r="B50592">
        <v>116.5617361</v>
      </c>
      <c r="C50592">
        <v>270</v>
      </c>
      <c r="D50592">
        <v>635.41079999999999</v>
      </c>
      <c r="E50592" s="6">
        <v>667.32442579999997</v>
      </c>
      <c r="F50592">
        <v>5.5288435549999999</v>
      </c>
      <c r="G50592">
        <v>325.2532951</v>
      </c>
      <c r="H50592">
        <v>78.734602129999999</v>
      </c>
      <c r="I50592">
        <v>43077.927083333336</v>
      </c>
      <c r="J50592" t="s">
        <v>19</v>
      </c>
    </row>
    <row r="50593" spans="1:10" x14ac:dyDescent="0.25">
      <c r="A50593">
        <v>117.8465247</v>
      </c>
      <c r="B50593">
        <v>114.7852</v>
      </c>
      <c r="C50593">
        <v>270</v>
      </c>
      <c r="D50593">
        <v>634.00232740000001</v>
      </c>
      <c r="E50593" s="6">
        <v>667.32623109999997</v>
      </c>
      <c r="F50593">
        <v>2.7860459999999998</v>
      </c>
      <c r="G50593">
        <v>325.25259799999998</v>
      </c>
      <c r="H50593">
        <v>78.734345610000005</v>
      </c>
      <c r="I50593">
        <v>43077.927083333336</v>
      </c>
      <c r="J50593" t="s">
        <v>19</v>
      </c>
    </row>
    <row r="50594" spans="1:10" x14ac:dyDescent="0.25">
      <c r="A50594">
        <v>117.948674</v>
      </c>
      <c r="B50594">
        <v>117.17571100000001</v>
      </c>
      <c r="C50594">
        <v>270</v>
      </c>
      <c r="D50594">
        <v>632.57164599999999</v>
      </c>
      <c r="E50594" s="6">
        <v>667.32806489999996</v>
      </c>
      <c r="F50594">
        <v>0</v>
      </c>
      <c r="G50594">
        <v>325.25189</v>
      </c>
      <c r="H50594">
        <v>78.734085050000004</v>
      </c>
      <c r="I50594">
        <v>43077.927083333336</v>
      </c>
      <c r="J50594" t="s">
        <v>19</v>
      </c>
    </row>
    <row r="50595" spans="1:10" x14ac:dyDescent="0.25">
      <c r="A50595">
        <v>118.2558891</v>
      </c>
      <c r="B50595">
        <v>124.3652</v>
      </c>
      <c r="C50595">
        <v>270</v>
      </c>
      <c r="D50595">
        <v>628.26885540000001</v>
      </c>
      <c r="E50595" s="6">
        <v>667.33357990000002</v>
      </c>
      <c r="F50595">
        <v>6.6834217259999997</v>
      </c>
      <c r="G50595">
        <v>325.24976040000001</v>
      </c>
      <c r="H50595">
        <v>78.733301409999996</v>
      </c>
      <c r="I50595">
        <v>43077.927083333336</v>
      </c>
      <c r="J50595" t="s">
        <v>19</v>
      </c>
    </row>
    <row r="50596" spans="1:10" x14ac:dyDescent="0.25">
      <c r="A50596">
        <v>118.3579873</v>
      </c>
      <c r="B50596">
        <v>120.9053668</v>
      </c>
      <c r="C50596">
        <v>270</v>
      </c>
      <c r="D50596">
        <v>626.83889050000005</v>
      </c>
      <c r="E50596" s="6">
        <v>667.33541279999997</v>
      </c>
      <c r="F50596">
        <v>8.9045520000000007</v>
      </c>
      <c r="G50596">
        <v>325.24905269999999</v>
      </c>
      <c r="H50596">
        <v>78.733040979999998</v>
      </c>
      <c r="I50596">
        <v>43077.927083333336</v>
      </c>
      <c r="J50596" t="s">
        <v>19</v>
      </c>
    </row>
    <row r="50597" spans="1:10" x14ac:dyDescent="0.25">
      <c r="A50597">
        <v>118.4601366</v>
      </c>
      <c r="B50597">
        <v>117.4438</v>
      </c>
      <c r="C50597">
        <v>270</v>
      </c>
      <c r="D50597">
        <v>625.40820910000002</v>
      </c>
      <c r="E50597" s="6">
        <v>667.33724649999999</v>
      </c>
      <c r="F50597">
        <v>7.8854188470000004</v>
      </c>
      <c r="G50597">
        <v>325.2483446</v>
      </c>
      <c r="H50597">
        <v>78.732780419999997</v>
      </c>
      <c r="I50597">
        <v>43077.927777777775</v>
      </c>
      <c r="J50597" t="s">
        <v>19</v>
      </c>
    </row>
    <row r="50598" spans="1:10" x14ac:dyDescent="0.25">
      <c r="A50598">
        <v>118.56469</v>
      </c>
      <c r="B50598">
        <v>119.4927689</v>
      </c>
      <c r="C50598">
        <v>270</v>
      </c>
      <c r="D50598">
        <v>623.94385609999995</v>
      </c>
      <c r="E50598" s="6">
        <v>667.33912350000003</v>
      </c>
      <c r="F50598">
        <v>6.8422999999999998</v>
      </c>
      <c r="G50598">
        <v>325.2476198</v>
      </c>
      <c r="H50598">
        <v>78.732513729999994</v>
      </c>
      <c r="I50598">
        <v>43077.927777777775</v>
      </c>
      <c r="J50598" t="s">
        <v>19</v>
      </c>
    </row>
    <row r="50599" spans="1:10" x14ac:dyDescent="0.25">
      <c r="A50599">
        <v>118.6652024</v>
      </c>
      <c r="B50599">
        <v>121.4625455</v>
      </c>
      <c r="C50599">
        <v>270</v>
      </c>
      <c r="D50599">
        <v>622.53610000000003</v>
      </c>
      <c r="E50599" s="6">
        <v>667.34092780000003</v>
      </c>
      <c r="F50599">
        <v>0</v>
      </c>
      <c r="G50599">
        <v>325.2469231</v>
      </c>
      <c r="H50599">
        <v>78.732257349999998</v>
      </c>
      <c r="I50599">
        <v>43077.927777777775</v>
      </c>
      <c r="J50599" t="s">
        <v>19</v>
      </c>
    </row>
    <row r="50600" spans="1:10" x14ac:dyDescent="0.25">
      <c r="A50600">
        <v>118.76735170000001</v>
      </c>
      <c r="B50600">
        <v>123.4644</v>
      </c>
      <c r="C50600">
        <v>270</v>
      </c>
      <c r="D50600">
        <v>643.02560000000005</v>
      </c>
      <c r="E50600" s="6">
        <v>667.34276160000002</v>
      </c>
      <c r="F50600">
        <v>6.4311369999999997</v>
      </c>
      <c r="G50600">
        <v>325.24621500000001</v>
      </c>
      <c r="H50600">
        <v>78.731996789999997</v>
      </c>
      <c r="I50600">
        <v>43077.927777777775</v>
      </c>
      <c r="J50600" t="s">
        <v>19</v>
      </c>
    </row>
    <row r="50601" spans="1:10" x14ac:dyDescent="0.25">
      <c r="A50601">
        <v>118.973236</v>
      </c>
      <c r="B50601">
        <v>118.5780997</v>
      </c>
      <c r="C50601">
        <v>270</v>
      </c>
      <c r="D50601">
        <v>631.40710000000001</v>
      </c>
      <c r="E50601" s="6">
        <v>667.34645760000001</v>
      </c>
      <c r="F50601">
        <v>2.1104349</v>
      </c>
      <c r="G50601">
        <v>325.24478779999998</v>
      </c>
      <c r="H50601">
        <v>78.731471619999994</v>
      </c>
      <c r="I50601">
        <v>43077.927777777775</v>
      </c>
      <c r="J50601" t="s">
        <v>19</v>
      </c>
    </row>
    <row r="50602" spans="1:10" x14ac:dyDescent="0.25">
      <c r="A50602">
        <v>119.0737996</v>
      </c>
      <c r="B50602">
        <v>116.1914</v>
      </c>
      <c r="C50602">
        <v>270</v>
      </c>
      <c r="D50602">
        <v>618.61099999999999</v>
      </c>
      <c r="E50602" s="6">
        <v>667.34826290000001</v>
      </c>
      <c r="F50602">
        <v>0</v>
      </c>
      <c r="G50602">
        <v>325.24409070000002</v>
      </c>
      <c r="H50602">
        <v>78.7312151</v>
      </c>
      <c r="I50602">
        <v>43077.927777777775</v>
      </c>
      <c r="J50602" t="s">
        <v>19</v>
      </c>
    </row>
    <row r="50603" spans="1:10" x14ac:dyDescent="0.25">
      <c r="A50603">
        <v>119.17912029999999</v>
      </c>
      <c r="B50603">
        <v>117.10428090000001</v>
      </c>
      <c r="C50603">
        <v>270</v>
      </c>
      <c r="D50603">
        <v>629.60159999999996</v>
      </c>
      <c r="E50603" s="6">
        <v>667.3501536</v>
      </c>
      <c r="F50603">
        <v>6.4338699999999998</v>
      </c>
      <c r="G50603">
        <v>325.24336069999998</v>
      </c>
      <c r="H50603">
        <v>78.730946450000005</v>
      </c>
      <c r="I50603">
        <v>43077.927777777775</v>
      </c>
      <c r="J50603" t="s">
        <v>19</v>
      </c>
    </row>
    <row r="50604" spans="1:10" x14ac:dyDescent="0.25">
      <c r="A50604">
        <v>119.3810148</v>
      </c>
      <c r="B50604">
        <v>118.8542278</v>
      </c>
      <c r="C50604">
        <v>270</v>
      </c>
      <c r="D50604">
        <v>640.90610000000004</v>
      </c>
      <c r="E50604" s="6">
        <v>667.35377789999995</v>
      </c>
      <c r="F50604">
        <v>3.2420042379999998</v>
      </c>
      <c r="G50604">
        <v>325.24196119999999</v>
      </c>
      <c r="H50604">
        <v>78.730431469999999</v>
      </c>
      <c r="I50604">
        <v>43077.927777777775</v>
      </c>
      <c r="J50604" t="s">
        <v>19</v>
      </c>
    </row>
    <row r="50605" spans="1:10" x14ac:dyDescent="0.25">
      <c r="A50605">
        <v>119.5860807</v>
      </c>
      <c r="B50605">
        <v>120.6316633</v>
      </c>
      <c r="C50605">
        <v>270</v>
      </c>
      <c r="D50605">
        <v>622.61469999999997</v>
      </c>
      <c r="E50605" s="6">
        <v>667.35745919999999</v>
      </c>
      <c r="F50605">
        <v>0</v>
      </c>
      <c r="G50605">
        <v>325.2405397</v>
      </c>
      <c r="H50605">
        <v>78.729908390000006</v>
      </c>
      <c r="I50605">
        <v>43077.927777777775</v>
      </c>
      <c r="J50605" t="s">
        <v>19</v>
      </c>
    </row>
    <row r="50606" spans="1:10" x14ac:dyDescent="0.25">
      <c r="A50606">
        <v>119.6898157</v>
      </c>
      <c r="B50606">
        <v>121.5308</v>
      </c>
      <c r="C50606">
        <v>270</v>
      </c>
      <c r="D50606">
        <v>628.635265</v>
      </c>
      <c r="E50606" s="6">
        <v>667.35932149999996</v>
      </c>
      <c r="F50606">
        <v>6.3316749999999997</v>
      </c>
      <c r="G50606">
        <v>325.23982059999997</v>
      </c>
      <c r="H50606">
        <v>78.729643780000004</v>
      </c>
      <c r="I50606">
        <v>43077.927777777775</v>
      </c>
      <c r="J50606" t="s">
        <v>19</v>
      </c>
    </row>
    <row r="50607" spans="1:10" x14ac:dyDescent="0.25">
      <c r="A50607">
        <v>119.7903281</v>
      </c>
      <c r="B50607">
        <v>117.7954</v>
      </c>
      <c r="C50607">
        <v>270</v>
      </c>
      <c r="D50607">
        <v>634.46879999999999</v>
      </c>
      <c r="E50607" s="6">
        <v>667.36112579999997</v>
      </c>
      <c r="F50607">
        <v>5.5520684500000002</v>
      </c>
      <c r="G50607">
        <v>325.23912389999998</v>
      </c>
      <c r="H50607">
        <v>78.729387399999993</v>
      </c>
      <c r="I50607">
        <v>43077.927777777775</v>
      </c>
      <c r="J50607" t="s">
        <v>19</v>
      </c>
    </row>
    <row r="50608" spans="1:10" x14ac:dyDescent="0.25">
      <c r="A50608">
        <v>119.8924774</v>
      </c>
      <c r="B50608">
        <v>122.5415</v>
      </c>
      <c r="C50608">
        <v>270</v>
      </c>
      <c r="D50608">
        <v>641.5295615</v>
      </c>
      <c r="E50608" s="6">
        <v>667.36295959999995</v>
      </c>
      <c r="F50608">
        <v>4.7597659910000001</v>
      </c>
      <c r="G50608">
        <v>325.23841579999998</v>
      </c>
      <c r="H50608">
        <v>78.729126840000006</v>
      </c>
      <c r="I50608">
        <v>43077.927777777775</v>
      </c>
      <c r="J50608" t="s">
        <v>19</v>
      </c>
    </row>
    <row r="50609" spans="1:10" x14ac:dyDescent="0.25">
      <c r="A50609">
        <v>119.9970308</v>
      </c>
      <c r="B50609">
        <v>118.47486309999999</v>
      </c>
      <c r="C50609">
        <v>270</v>
      </c>
      <c r="D50609">
        <v>648.75649999999996</v>
      </c>
      <c r="E50609" s="6">
        <v>667.36483650000002</v>
      </c>
      <c r="F50609">
        <v>3.9488164810000002</v>
      </c>
      <c r="G50609">
        <v>325.23769099999998</v>
      </c>
      <c r="H50609">
        <v>78.728860150000003</v>
      </c>
      <c r="I50609">
        <v>43077.927777777775</v>
      </c>
      <c r="J50609" t="s">
        <v>19</v>
      </c>
    </row>
    <row r="50610" spans="1:10" x14ac:dyDescent="0.25">
      <c r="A50610">
        <v>120.0975433</v>
      </c>
      <c r="B50610">
        <v>114.5654</v>
      </c>
      <c r="C50610">
        <v>270</v>
      </c>
      <c r="D50610">
        <v>632.27070000000003</v>
      </c>
      <c r="E50610" s="6">
        <v>667.36664089999999</v>
      </c>
      <c r="F50610">
        <v>3.1692098359999998</v>
      </c>
      <c r="G50610">
        <v>325.23699429999999</v>
      </c>
      <c r="H50610">
        <v>78.728603759999999</v>
      </c>
      <c r="I50610">
        <v>43077.927777777775</v>
      </c>
      <c r="J50610" t="s">
        <v>19</v>
      </c>
    </row>
    <row r="50611" spans="1:10" x14ac:dyDescent="0.25">
      <c r="A50611">
        <v>120.19969260000001</v>
      </c>
      <c r="B50611">
        <v>120.3223</v>
      </c>
      <c r="C50611">
        <v>270</v>
      </c>
      <c r="D50611">
        <v>635.94074999999998</v>
      </c>
      <c r="E50611" s="6">
        <v>667.36847460000001</v>
      </c>
      <c r="F50611">
        <v>2.3769073770000002</v>
      </c>
      <c r="G50611">
        <v>325.2362862</v>
      </c>
      <c r="H50611">
        <v>78.728343199999998</v>
      </c>
      <c r="I50611">
        <v>43077.927777777775</v>
      </c>
      <c r="J50611" t="s">
        <v>19</v>
      </c>
    </row>
    <row r="50612" spans="1:10" x14ac:dyDescent="0.25">
      <c r="A50612">
        <v>120.4055769</v>
      </c>
      <c r="B50612">
        <v>113.8843</v>
      </c>
      <c r="C50612">
        <v>270</v>
      </c>
      <c r="D50612">
        <v>643.33782150000002</v>
      </c>
      <c r="E50612" s="6">
        <v>667.3721706</v>
      </c>
      <c r="F50612">
        <v>0.78000326799999997</v>
      </c>
      <c r="G50612">
        <v>325.23485909999999</v>
      </c>
      <c r="H50612">
        <v>78.727818040000002</v>
      </c>
      <c r="I50612">
        <v>43077.927777777775</v>
      </c>
      <c r="J50612" t="s">
        <v>19</v>
      </c>
    </row>
    <row r="50613" spans="1:10" x14ac:dyDescent="0.25">
      <c r="A50613">
        <v>120.5061405</v>
      </c>
      <c r="B50613">
        <v>117.403604</v>
      </c>
      <c r="C50613">
        <v>270</v>
      </c>
      <c r="D50613">
        <v>646.95090000000005</v>
      </c>
      <c r="E50613" s="6">
        <v>667.3739759</v>
      </c>
      <c r="F50613">
        <v>0</v>
      </c>
      <c r="G50613">
        <v>325.23416200000003</v>
      </c>
      <c r="H50613">
        <v>78.727561519999995</v>
      </c>
      <c r="I50613">
        <v>43077.927777777775</v>
      </c>
      <c r="J50613" t="s">
        <v>19</v>
      </c>
    </row>
    <row r="50614" spans="1:10" x14ac:dyDescent="0.25">
      <c r="A50614">
        <v>120.71197359999999</v>
      </c>
      <c r="B50614">
        <v>124.6069</v>
      </c>
      <c r="C50614">
        <v>270</v>
      </c>
      <c r="D50614">
        <v>633.76220000000001</v>
      </c>
      <c r="E50614" s="6">
        <v>667.37767099999996</v>
      </c>
      <c r="F50614">
        <v>7.2275790000000004</v>
      </c>
      <c r="G50614">
        <v>325.23273519999998</v>
      </c>
      <c r="H50614">
        <v>78.727036490000003</v>
      </c>
      <c r="I50614">
        <v>43077.927777777775</v>
      </c>
      <c r="J50614" t="s">
        <v>19</v>
      </c>
    </row>
    <row r="50615" spans="1:10" x14ac:dyDescent="0.25">
      <c r="A50615">
        <v>120.8133557</v>
      </c>
      <c r="B50615">
        <v>122.9134236</v>
      </c>
      <c r="C50615">
        <v>270</v>
      </c>
      <c r="D50615">
        <v>620.65210000000002</v>
      </c>
      <c r="E50615" s="6">
        <v>667.37949100000003</v>
      </c>
      <c r="F50615">
        <v>5.4306570020000002</v>
      </c>
      <c r="G50615">
        <v>325.23203239999998</v>
      </c>
      <c r="H50615">
        <v>78.72677788</v>
      </c>
      <c r="I50615">
        <v>43077.927777777775</v>
      </c>
      <c r="J50615" t="s">
        <v>19</v>
      </c>
    </row>
    <row r="50616" spans="1:10" x14ac:dyDescent="0.25">
      <c r="A50616">
        <v>120.91545379999999</v>
      </c>
      <c r="B50616">
        <v>121.2079853</v>
      </c>
      <c r="C50616">
        <v>270</v>
      </c>
      <c r="D50616">
        <v>633.60519999999997</v>
      </c>
      <c r="E50616" s="6">
        <v>667.38132380000002</v>
      </c>
      <c r="F50616">
        <v>3.6210423710000001</v>
      </c>
      <c r="G50616">
        <v>325.23132470000002</v>
      </c>
      <c r="H50616">
        <v>78.726517450000003</v>
      </c>
      <c r="I50616">
        <v>43077.927777777775</v>
      </c>
      <c r="J50616" t="s">
        <v>19</v>
      </c>
    </row>
    <row r="50617" spans="1:10" x14ac:dyDescent="0.25">
      <c r="A50617">
        <v>121.1197524</v>
      </c>
      <c r="B50617">
        <v>117.7954</v>
      </c>
      <c r="C50617">
        <v>270</v>
      </c>
      <c r="D50617">
        <v>621.31426420000003</v>
      </c>
      <c r="E50617" s="6">
        <v>667.38499130000002</v>
      </c>
      <c r="F50617">
        <v>0</v>
      </c>
      <c r="G50617">
        <v>325.22990850000002</v>
      </c>
      <c r="H50617">
        <v>78.725996330000001</v>
      </c>
      <c r="I50617">
        <v>43077.927777777775</v>
      </c>
      <c r="J50617" t="s">
        <v>19</v>
      </c>
    </row>
    <row r="50618" spans="1:10" x14ac:dyDescent="0.25">
      <c r="A50618">
        <v>121.222669</v>
      </c>
      <c r="B50618">
        <v>125.66160000000001</v>
      </c>
      <c r="C50618">
        <v>270</v>
      </c>
      <c r="D50618">
        <v>615.12263580000001</v>
      </c>
      <c r="E50618" s="6">
        <v>667.38683890000004</v>
      </c>
      <c r="F50618">
        <v>2.2244865059999999</v>
      </c>
      <c r="G50618">
        <v>325.22919510000003</v>
      </c>
      <c r="H50618">
        <v>78.725733820000002</v>
      </c>
      <c r="I50618">
        <v>43077.927777777775</v>
      </c>
      <c r="J50618" t="s">
        <v>19</v>
      </c>
    </row>
    <row r="50619" spans="1:10" x14ac:dyDescent="0.25">
      <c r="A50619">
        <v>121.4269676</v>
      </c>
      <c r="B50619">
        <v>117.2681</v>
      </c>
      <c r="C50619">
        <v>270</v>
      </c>
      <c r="D50619">
        <v>602.83169999999996</v>
      </c>
      <c r="E50619" s="6">
        <v>667.39050640000005</v>
      </c>
      <c r="F50619">
        <v>6.6402910000000004</v>
      </c>
      <c r="G50619">
        <v>325.22777889999998</v>
      </c>
      <c r="H50619">
        <v>78.7252127</v>
      </c>
      <c r="I50619">
        <v>43077.927777777775</v>
      </c>
      <c r="J50619" t="s">
        <v>19</v>
      </c>
    </row>
    <row r="50620" spans="1:10" x14ac:dyDescent="0.25">
      <c r="A50620">
        <v>121.52911690000001</v>
      </c>
      <c r="B50620">
        <v>119.37739999999999</v>
      </c>
      <c r="C50620">
        <v>270</v>
      </c>
      <c r="D50620">
        <v>612.76578640000002</v>
      </c>
      <c r="E50620" s="6">
        <v>667.39234020000004</v>
      </c>
      <c r="F50620">
        <v>5.3202968750000004</v>
      </c>
      <c r="G50620">
        <v>325.22707079999998</v>
      </c>
      <c r="H50620">
        <v>78.724952130000005</v>
      </c>
      <c r="I50620">
        <v>43077.928472222222</v>
      </c>
      <c r="J50620" t="s">
        <v>19</v>
      </c>
    </row>
    <row r="50621" spans="1:10" x14ac:dyDescent="0.25">
      <c r="A50621">
        <v>121.6336191</v>
      </c>
      <c r="B50621">
        <v>114.1699</v>
      </c>
      <c r="C50621">
        <v>270</v>
      </c>
      <c r="D50621">
        <v>622.92870000000005</v>
      </c>
      <c r="E50621" s="6">
        <v>667.39421619999996</v>
      </c>
      <c r="F50621">
        <v>3.9698972729999999</v>
      </c>
      <c r="G50621">
        <v>325.22634640000001</v>
      </c>
      <c r="H50621">
        <v>78.724685570000005</v>
      </c>
      <c r="I50621">
        <v>43077.928472222222</v>
      </c>
      <c r="J50621" t="s">
        <v>19</v>
      </c>
    </row>
    <row r="50622" spans="1:10" x14ac:dyDescent="0.25">
      <c r="A50622">
        <v>121.7341828</v>
      </c>
      <c r="B50622">
        <v>115.21281949999999</v>
      </c>
      <c r="C50622">
        <v>270</v>
      </c>
      <c r="D50622">
        <v>634.07619999999997</v>
      </c>
      <c r="E50622" s="6">
        <v>667.3960214</v>
      </c>
      <c r="F50622">
        <v>2.670393727</v>
      </c>
      <c r="G50622">
        <v>325.22564929999999</v>
      </c>
      <c r="H50622">
        <v>78.724429060000006</v>
      </c>
      <c r="I50622">
        <v>43077.928472222222</v>
      </c>
      <c r="J50622" t="s">
        <v>19</v>
      </c>
    </row>
    <row r="50623" spans="1:10" x14ac:dyDescent="0.25">
      <c r="A50623">
        <v>121.94083430000001</v>
      </c>
      <c r="B50623">
        <v>117.35595000000001</v>
      </c>
      <c r="C50623">
        <v>270</v>
      </c>
      <c r="D50623">
        <v>627.92130780000002</v>
      </c>
      <c r="E50623" s="6">
        <v>667.39973120000002</v>
      </c>
      <c r="F50623">
        <v>0</v>
      </c>
      <c r="G50623">
        <v>325.22421689999999</v>
      </c>
      <c r="H50623">
        <v>78.723901940000005</v>
      </c>
      <c r="I50623">
        <v>43077.928472222222</v>
      </c>
      <c r="J50623" t="s">
        <v>19</v>
      </c>
    </row>
    <row r="50624" spans="1:10" x14ac:dyDescent="0.25">
      <c r="A50624">
        <v>122.1427288</v>
      </c>
      <c r="B50624">
        <v>119.4497461</v>
      </c>
      <c r="C50624">
        <v>270</v>
      </c>
      <c r="D50624">
        <v>621.90809999999999</v>
      </c>
      <c r="E50624" s="6">
        <v>667.40335560000005</v>
      </c>
      <c r="F50624">
        <v>6.9447479999999997</v>
      </c>
      <c r="G50624">
        <v>325.2228174</v>
      </c>
      <c r="H50624">
        <v>78.723386950000005</v>
      </c>
      <c r="I50624">
        <v>43077.928472222222</v>
      </c>
      <c r="J50624" t="s">
        <v>19</v>
      </c>
    </row>
    <row r="50625" spans="1:10" x14ac:dyDescent="0.25">
      <c r="A50625">
        <v>122.24804949999999</v>
      </c>
      <c r="B50625">
        <v>120.542</v>
      </c>
      <c r="C50625">
        <v>270</v>
      </c>
      <c r="D50625">
        <v>637.70808490000002</v>
      </c>
      <c r="E50625" s="6">
        <v>667.40524630000004</v>
      </c>
      <c r="F50625">
        <v>6.3955589130000003</v>
      </c>
      <c r="G50625">
        <v>325.2220873</v>
      </c>
      <c r="H50625">
        <v>78.723118299999996</v>
      </c>
      <c r="I50625">
        <v>43077.928472222222</v>
      </c>
      <c r="J50625" t="s">
        <v>19</v>
      </c>
    </row>
    <row r="50626" spans="1:10" x14ac:dyDescent="0.25">
      <c r="A50626">
        <v>122.34943149999999</v>
      </c>
      <c r="B50626">
        <v>113.8843</v>
      </c>
      <c r="C50626">
        <v>270</v>
      </c>
      <c r="D50626">
        <v>652.91719999999998</v>
      </c>
      <c r="E50626" s="6">
        <v>667.40706620000003</v>
      </c>
      <c r="F50626">
        <v>5.8669077740000004</v>
      </c>
      <c r="G50626">
        <v>325.2213845</v>
      </c>
      <c r="H50626">
        <v>78.722859690000007</v>
      </c>
      <c r="I50626">
        <v>43077.928472222222</v>
      </c>
      <c r="J50626" t="s">
        <v>19</v>
      </c>
    </row>
    <row r="50627" spans="1:10" x14ac:dyDescent="0.25">
      <c r="A50627">
        <v>122.449944</v>
      </c>
      <c r="B50627">
        <v>116.4500163</v>
      </c>
      <c r="C50627">
        <v>270</v>
      </c>
      <c r="D50627">
        <v>632.89869999999996</v>
      </c>
      <c r="E50627" s="6">
        <v>667.4088706</v>
      </c>
      <c r="F50627">
        <v>5.3427909690000002</v>
      </c>
      <c r="G50627">
        <v>325.22068780000001</v>
      </c>
      <c r="H50627">
        <v>78.722603309999997</v>
      </c>
      <c r="I50627">
        <v>43077.928472222222</v>
      </c>
      <c r="J50627" t="s">
        <v>19</v>
      </c>
    </row>
    <row r="50628" spans="1:10" x14ac:dyDescent="0.25">
      <c r="A50628">
        <v>122.6550098</v>
      </c>
      <c r="B50628">
        <v>121.6846</v>
      </c>
      <c r="C50628">
        <v>270</v>
      </c>
      <c r="D50628">
        <v>642.10086539999998</v>
      </c>
      <c r="E50628" s="6">
        <v>667.41255190000004</v>
      </c>
      <c r="F50628">
        <v>4.2734859329999999</v>
      </c>
      <c r="G50628">
        <v>325.21926630000002</v>
      </c>
      <c r="H50628">
        <v>78.722080230000003</v>
      </c>
      <c r="I50628">
        <v>43077.928472222222</v>
      </c>
      <c r="J50628" t="s">
        <v>19</v>
      </c>
    </row>
    <row r="50629" spans="1:10" x14ac:dyDescent="0.25">
      <c r="A50629">
        <v>122.8593084</v>
      </c>
      <c r="B50629">
        <v>118.5498</v>
      </c>
      <c r="C50629">
        <v>270</v>
      </c>
      <c r="D50629">
        <v>651.26859999999999</v>
      </c>
      <c r="E50629" s="6">
        <v>667.41621940000005</v>
      </c>
      <c r="F50629">
        <v>3.2081818160000002</v>
      </c>
      <c r="G50629">
        <v>325.21785010000002</v>
      </c>
      <c r="H50629">
        <v>78.721559110000001</v>
      </c>
      <c r="I50629">
        <v>43077.928472222222</v>
      </c>
      <c r="J50629" t="s">
        <v>19</v>
      </c>
    </row>
    <row r="50630" spans="1:10" x14ac:dyDescent="0.25">
      <c r="A50630">
        <v>122.9614577</v>
      </c>
      <c r="B50630">
        <v>116.9824</v>
      </c>
      <c r="C50630">
        <v>270</v>
      </c>
      <c r="D50630">
        <v>647.50984440000002</v>
      </c>
      <c r="E50630" s="6">
        <v>667.41805320000003</v>
      </c>
      <c r="F50630">
        <v>2.6755297580000001</v>
      </c>
      <c r="G50630">
        <v>325.21714200000002</v>
      </c>
      <c r="H50630">
        <v>78.72129855</v>
      </c>
      <c r="I50630">
        <v>43077.928472222222</v>
      </c>
      <c r="J50630" t="s">
        <v>19</v>
      </c>
    </row>
    <row r="50631" spans="1:10" x14ac:dyDescent="0.25">
      <c r="A50631">
        <v>123.1665236</v>
      </c>
      <c r="B50631">
        <v>117.9957453</v>
      </c>
      <c r="C50631">
        <v>270</v>
      </c>
      <c r="D50631">
        <v>639.96410000000003</v>
      </c>
      <c r="E50631" s="6">
        <v>667.42173449999996</v>
      </c>
      <c r="F50631">
        <v>1.606224721</v>
      </c>
      <c r="G50631">
        <v>325.2157206</v>
      </c>
      <c r="H50631">
        <v>78.720775470000007</v>
      </c>
      <c r="I50631">
        <v>43077.928472222222</v>
      </c>
      <c r="J50631" t="s">
        <v>19</v>
      </c>
    </row>
    <row r="50632" spans="1:10" x14ac:dyDescent="0.25">
      <c r="A50632">
        <v>123.37317520000001</v>
      </c>
      <c r="B50632">
        <v>119.01692629999999</v>
      </c>
      <c r="C50632">
        <v>270</v>
      </c>
      <c r="D50632">
        <v>650.40499999999997</v>
      </c>
      <c r="E50632" s="6">
        <v>667.42544429999998</v>
      </c>
      <c r="F50632">
        <v>0.52865120200000004</v>
      </c>
      <c r="G50632">
        <v>325.21428809999998</v>
      </c>
      <c r="H50632">
        <v>78.720248350000006</v>
      </c>
      <c r="I50632">
        <v>43077.928472222222</v>
      </c>
      <c r="J50632" t="s">
        <v>19</v>
      </c>
    </row>
    <row r="50633" spans="1:10" x14ac:dyDescent="0.25">
      <c r="A50633">
        <v>123.47455720000001</v>
      </c>
      <c r="B50633">
        <v>119.5179117</v>
      </c>
      <c r="C50633">
        <v>270</v>
      </c>
      <c r="D50633">
        <v>645.12009539999997</v>
      </c>
      <c r="E50633" s="6">
        <v>667.42726419999997</v>
      </c>
      <c r="F50633">
        <v>0</v>
      </c>
      <c r="G50633">
        <v>325.21358529999998</v>
      </c>
      <c r="H50633">
        <v>78.719989749999996</v>
      </c>
      <c r="I50633">
        <v>43077.928472222222</v>
      </c>
      <c r="J50633" t="s">
        <v>19</v>
      </c>
    </row>
    <row r="50634" spans="1:10" x14ac:dyDescent="0.25">
      <c r="A50634">
        <v>123.5750697</v>
      </c>
      <c r="B50634">
        <v>120.0146</v>
      </c>
      <c r="C50634">
        <v>270</v>
      </c>
      <c r="D50634">
        <v>639.88052100000004</v>
      </c>
      <c r="E50634" s="6">
        <v>667.42906860000005</v>
      </c>
      <c r="F50634">
        <v>2.303756264</v>
      </c>
      <c r="G50634">
        <v>325.21288859999999</v>
      </c>
      <c r="H50634">
        <v>78.719733360000006</v>
      </c>
      <c r="I50634">
        <v>43077.928472222222</v>
      </c>
      <c r="J50634" t="s">
        <v>19</v>
      </c>
    </row>
    <row r="50635" spans="1:10" x14ac:dyDescent="0.25">
      <c r="A50635">
        <v>123.6803903</v>
      </c>
      <c r="B50635">
        <v>115.3784</v>
      </c>
      <c r="C50635">
        <v>270</v>
      </c>
      <c r="D50635">
        <v>634.39030000000002</v>
      </c>
      <c r="E50635" s="6">
        <v>667.43095930000004</v>
      </c>
      <c r="F50635">
        <v>4.7177177859999997</v>
      </c>
      <c r="G50635">
        <v>325.21215849999999</v>
      </c>
      <c r="H50635">
        <v>78.719464709999997</v>
      </c>
      <c r="I50635">
        <v>43077.928472222222</v>
      </c>
      <c r="J50635" t="s">
        <v>19</v>
      </c>
    </row>
    <row r="50636" spans="1:10" x14ac:dyDescent="0.25">
      <c r="A50636">
        <v>123.78177239999999</v>
      </c>
      <c r="B50636">
        <v>122.84910000000001</v>
      </c>
      <c r="C50636">
        <v>270</v>
      </c>
      <c r="D50636">
        <v>644.83130000000006</v>
      </c>
      <c r="E50636" s="6">
        <v>667.43277929999999</v>
      </c>
      <c r="F50636">
        <v>7.0414050000000001</v>
      </c>
      <c r="G50636">
        <v>325.21145569999999</v>
      </c>
      <c r="H50636">
        <v>78.719206110000002</v>
      </c>
      <c r="I50636">
        <v>43077.928472222222</v>
      </c>
      <c r="J50636" t="s">
        <v>19</v>
      </c>
    </row>
    <row r="50637" spans="1:10" x14ac:dyDescent="0.25">
      <c r="A50637">
        <v>123.88228479999999</v>
      </c>
      <c r="B50637">
        <v>119.66314300000001</v>
      </c>
      <c r="C50637">
        <v>270</v>
      </c>
      <c r="D50637">
        <v>634.31169999999997</v>
      </c>
      <c r="E50637" s="6">
        <v>667.43458369999996</v>
      </c>
      <c r="F50637">
        <v>4.7314951169999997</v>
      </c>
      <c r="G50637">
        <v>325.210759</v>
      </c>
      <c r="H50637">
        <v>78.718949730000006</v>
      </c>
      <c r="I50637">
        <v>43077.928472222222</v>
      </c>
      <c r="J50637" t="s">
        <v>19</v>
      </c>
    </row>
    <row r="50638" spans="1:10" x14ac:dyDescent="0.25">
      <c r="A50638">
        <v>124.0881691</v>
      </c>
      <c r="B50638">
        <v>113.13720000000001</v>
      </c>
      <c r="C50638">
        <v>270</v>
      </c>
      <c r="D50638">
        <v>648.91340000000002</v>
      </c>
      <c r="E50638" s="6">
        <v>667.43827969999995</v>
      </c>
      <c r="F50638">
        <v>0</v>
      </c>
      <c r="G50638">
        <v>325.20933179999997</v>
      </c>
      <c r="H50638">
        <v>78.718424560000003</v>
      </c>
      <c r="I50638">
        <v>43077.928472222222</v>
      </c>
      <c r="J50638" t="s">
        <v>19</v>
      </c>
    </row>
    <row r="50639" spans="1:10" x14ac:dyDescent="0.25">
      <c r="A50639">
        <v>124.1895</v>
      </c>
      <c r="B50639">
        <v>120.36620000000001</v>
      </c>
      <c r="C50639">
        <v>270</v>
      </c>
      <c r="D50639">
        <v>641.01644090000002</v>
      </c>
      <c r="E50639" s="6">
        <v>667.44009870000002</v>
      </c>
      <c r="F50639">
        <v>3.2046758240000002</v>
      </c>
      <c r="G50639">
        <v>325.20862940000001</v>
      </c>
      <c r="H50639">
        <v>78.718166089999997</v>
      </c>
      <c r="I50639">
        <v>43077.928472222222</v>
      </c>
      <c r="J50639" t="s">
        <v>19</v>
      </c>
    </row>
    <row r="50640" spans="1:10" x14ac:dyDescent="0.25">
      <c r="A50640">
        <v>123.8580633</v>
      </c>
      <c r="B50640">
        <v>120.28747490000001</v>
      </c>
      <c r="C50640">
        <v>270</v>
      </c>
      <c r="D50640">
        <v>639.27440579999995</v>
      </c>
      <c r="E50640" s="6">
        <v>667.44050000000004</v>
      </c>
      <c r="F50640">
        <v>3.9116134769999999</v>
      </c>
      <c r="G50640">
        <v>325.20847450000002</v>
      </c>
      <c r="H50640">
        <v>78.718109069999997</v>
      </c>
      <c r="I50640">
        <v>43077.928472222222</v>
      </c>
      <c r="J50640" t="s">
        <v>19</v>
      </c>
    </row>
    <row r="50641" spans="1:10" x14ac:dyDescent="0.25">
      <c r="A50641">
        <v>122.6749026</v>
      </c>
      <c r="B50641">
        <v>120.0064423</v>
      </c>
      <c r="C50641">
        <v>270</v>
      </c>
      <c r="D50641">
        <v>633.0557</v>
      </c>
      <c r="E50641" s="6">
        <v>667.4406821</v>
      </c>
      <c r="F50641">
        <v>6.4352349999999996</v>
      </c>
      <c r="G50641">
        <v>325.20792130000001</v>
      </c>
      <c r="H50641">
        <v>78.717905529999996</v>
      </c>
      <c r="I50641">
        <v>43077.928472222222</v>
      </c>
      <c r="J50641" t="s">
        <v>19</v>
      </c>
    </row>
    <row r="50642" spans="1:10" x14ac:dyDescent="0.25">
      <c r="A50642">
        <v>121.1367936</v>
      </c>
      <c r="B50642">
        <v>119.64109999999999</v>
      </c>
      <c r="C50642">
        <v>270</v>
      </c>
      <c r="D50642">
        <v>635.75073899999995</v>
      </c>
      <c r="E50642" s="6">
        <v>667.44091879999996</v>
      </c>
      <c r="F50642">
        <v>5.8912989639999997</v>
      </c>
      <c r="G50642">
        <v>325.20720230000001</v>
      </c>
      <c r="H50642">
        <v>78.717640919999994</v>
      </c>
      <c r="I50642">
        <v>43077.928472222222</v>
      </c>
      <c r="J50642" t="s">
        <v>19</v>
      </c>
    </row>
    <row r="50643" spans="1:10" x14ac:dyDescent="0.25">
      <c r="A50643">
        <v>119.6457078</v>
      </c>
      <c r="B50643">
        <v>114.1919</v>
      </c>
      <c r="C50643">
        <v>270</v>
      </c>
      <c r="D50643">
        <v>638.36338499999999</v>
      </c>
      <c r="E50643" s="6">
        <v>667.44114820000004</v>
      </c>
      <c r="F50643">
        <v>5.3639922090000001</v>
      </c>
      <c r="G50643">
        <v>325.20650519999998</v>
      </c>
      <c r="H50643">
        <v>78.717384409999994</v>
      </c>
      <c r="I50643">
        <v>43077.928472222222</v>
      </c>
      <c r="J50643" t="s">
        <v>19</v>
      </c>
    </row>
    <row r="50644" spans="1:10" x14ac:dyDescent="0.25">
      <c r="A50644">
        <v>116.581625</v>
      </c>
      <c r="B50644">
        <v>119.9487</v>
      </c>
      <c r="C50644">
        <v>269.5609078</v>
      </c>
      <c r="D50644">
        <v>643.73220000000003</v>
      </c>
      <c r="E50644" s="6">
        <v>667.44161980000001</v>
      </c>
      <c r="F50644">
        <v>4.2804116179999996</v>
      </c>
      <c r="G50644">
        <v>325.20507270000002</v>
      </c>
      <c r="H50644">
        <v>78.716857279999999</v>
      </c>
      <c r="I50644">
        <v>43077.929166666669</v>
      </c>
      <c r="J50644" t="s">
        <v>19</v>
      </c>
    </row>
    <row r="50645" spans="1:10" x14ac:dyDescent="0.25">
      <c r="A50645">
        <v>113.5767</v>
      </c>
      <c r="B50645">
        <v>117.19469429999999</v>
      </c>
      <c r="C50645">
        <v>269.13029299999999</v>
      </c>
      <c r="D50645">
        <v>614.99980000000005</v>
      </c>
      <c r="E50645" s="6">
        <v>667.44208219999996</v>
      </c>
      <c r="F50645">
        <v>3.2177515969999999</v>
      </c>
      <c r="G50645">
        <v>325.20366790000003</v>
      </c>
      <c r="H50645">
        <v>78.716340340000002</v>
      </c>
      <c r="I50645">
        <v>43077.929166666669</v>
      </c>
      <c r="J50645" t="s">
        <v>19</v>
      </c>
    </row>
    <row r="50646" spans="1:10" x14ac:dyDescent="0.25">
      <c r="A50646">
        <v>113.43896030000001</v>
      </c>
      <c r="B50646">
        <v>115.7739</v>
      </c>
      <c r="C50646">
        <v>268.90813839999998</v>
      </c>
      <c r="D50646">
        <v>622.6675563</v>
      </c>
      <c r="E50646" s="6">
        <v>667.44232079999995</v>
      </c>
      <c r="F50646">
        <v>2.6695242079999999</v>
      </c>
      <c r="G50646">
        <v>325.20294310000003</v>
      </c>
      <c r="H50646">
        <v>78.716073649999998</v>
      </c>
      <c r="I50646">
        <v>43077.929166666669</v>
      </c>
      <c r="J50646" t="s">
        <v>19</v>
      </c>
    </row>
    <row r="50647" spans="1:10" x14ac:dyDescent="0.25">
      <c r="A50647">
        <v>113.3054661</v>
      </c>
      <c r="B50647">
        <v>117.35599999999999</v>
      </c>
      <c r="C50647">
        <v>268.69283109999998</v>
      </c>
      <c r="D50647">
        <v>630.09897769999998</v>
      </c>
      <c r="E50647" s="6">
        <v>667.44255199999998</v>
      </c>
      <c r="F50647">
        <v>2.1381942289999998</v>
      </c>
      <c r="G50647">
        <v>325.2022407</v>
      </c>
      <c r="H50647">
        <v>78.715815169999999</v>
      </c>
      <c r="I50647">
        <v>43077.929166666669</v>
      </c>
      <c r="J50647" t="s">
        <v>19</v>
      </c>
    </row>
    <row r="50648" spans="1:10" x14ac:dyDescent="0.25">
      <c r="A50648">
        <v>113.17197179999999</v>
      </c>
      <c r="B50648">
        <v>111.4893</v>
      </c>
      <c r="C50648">
        <v>268.47752370000001</v>
      </c>
      <c r="D50648">
        <v>637.53039999999999</v>
      </c>
      <c r="E50648" s="6">
        <v>667.44278320000001</v>
      </c>
      <c r="F50648">
        <v>1.606864187</v>
      </c>
      <c r="G50648">
        <v>325.20153829999998</v>
      </c>
      <c r="H50648">
        <v>78.715556699999993</v>
      </c>
      <c r="I50648">
        <v>43077.929166666669</v>
      </c>
      <c r="J50648" t="s">
        <v>19</v>
      </c>
    </row>
    <row r="50649" spans="1:10" x14ac:dyDescent="0.25">
      <c r="A50649">
        <v>113.0342321</v>
      </c>
      <c r="B50649">
        <v>119.9927</v>
      </c>
      <c r="C50649">
        <v>268.2553691</v>
      </c>
      <c r="D50649">
        <v>632.30757249999999</v>
      </c>
      <c r="E50649" s="6">
        <v>667.4430218</v>
      </c>
      <c r="F50649">
        <v>1.058636798</v>
      </c>
      <c r="G50649">
        <v>325.2008136</v>
      </c>
      <c r="H50649">
        <v>78.715290010000004</v>
      </c>
      <c r="I50649">
        <v>43077.929166666669</v>
      </c>
      <c r="J50649" t="s">
        <v>19</v>
      </c>
    </row>
    <row r="50650" spans="1:10" x14ac:dyDescent="0.25">
      <c r="A50650">
        <v>112.7682544</v>
      </c>
      <c r="B50650">
        <v>117.8394</v>
      </c>
      <c r="C50650">
        <v>267.82638470000001</v>
      </c>
      <c r="D50650">
        <v>622.22220000000004</v>
      </c>
      <c r="E50650" s="6">
        <v>667.44348239999999</v>
      </c>
      <c r="F50650">
        <v>0</v>
      </c>
      <c r="G50650">
        <v>325.19941410000001</v>
      </c>
      <c r="H50650">
        <v>78.714775020000005</v>
      </c>
      <c r="I50650">
        <v>43077.929166666669</v>
      </c>
      <c r="J50650" t="s">
        <v>19</v>
      </c>
    </row>
    <row r="50651" spans="1:10" x14ac:dyDescent="0.25">
      <c r="A50651">
        <v>112.6295039</v>
      </c>
      <c r="B50651">
        <v>123.44240000000001</v>
      </c>
      <c r="C50651">
        <v>267.60259980000001</v>
      </c>
      <c r="D50651">
        <v>634.54729999999995</v>
      </c>
      <c r="E50651" s="6">
        <v>667.44372280000005</v>
      </c>
      <c r="F50651">
        <v>3.7652278880000001</v>
      </c>
      <c r="G50651">
        <v>325.19868400000001</v>
      </c>
      <c r="H50651">
        <v>78.714506369999995</v>
      </c>
      <c r="I50651">
        <v>43077.929166666669</v>
      </c>
      <c r="J50651" t="s">
        <v>19</v>
      </c>
    </row>
    <row r="50652" spans="1:10" x14ac:dyDescent="0.25">
      <c r="A50652">
        <v>112.4980987</v>
      </c>
      <c r="B50652">
        <v>118.6008468</v>
      </c>
      <c r="C50652">
        <v>267.39066170000001</v>
      </c>
      <c r="D50652">
        <v>628.34173490000001</v>
      </c>
      <c r="E50652" s="6">
        <v>667.44395029999998</v>
      </c>
      <c r="F50652">
        <v>7.3311310000000001</v>
      </c>
      <c r="G50652">
        <v>325.19799260000002</v>
      </c>
      <c r="H50652">
        <v>78.714251939999997</v>
      </c>
      <c r="I50652">
        <v>43077.929166666669</v>
      </c>
      <c r="J50652" t="s">
        <v>19</v>
      </c>
    </row>
    <row r="50653" spans="1:10" x14ac:dyDescent="0.25">
      <c r="A50653">
        <v>112.3635262</v>
      </c>
      <c r="B50653">
        <v>113.6426</v>
      </c>
      <c r="C50653">
        <v>267.17361529999999</v>
      </c>
      <c r="D50653">
        <v>621.98659999999995</v>
      </c>
      <c r="E50653" s="6">
        <v>667.44418340000004</v>
      </c>
      <c r="F50653">
        <v>6.7217292139999998</v>
      </c>
      <c r="G50653">
        <v>325.19728450000002</v>
      </c>
      <c r="H50653">
        <v>78.713991379999996</v>
      </c>
      <c r="I50653">
        <v>43077.929166666669</v>
      </c>
      <c r="J50653" t="s">
        <v>19</v>
      </c>
    </row>
    <row r="50654" spans="1:10" x14ac:dyDescent="0.25">
      <c r="A50654">
        <v>112.2258539</v>
      </c>
      <c r="B50654">
        <v>116.9884504</v>
      </c>
      <c r="C50654">
        <v>266.95156939999998</v>
      </c>
      <c r="D50654">
        <v>647.42179999999996</v>
      </c>
      <c r="E50654" s="6">
        <v>667.44442189999995</v>
      </c>
      <c r="F50654">
        <v>6.0982901309999997</v>
      </c>
      <c r="G50654">
        <v>325.1965601</v>
      </c>
      <c r="H50654">
        <v>78.713724819999996</v>
      </c>
      <c r="I50654">
        <v>43077.929166666669</v>
      </c>
      <c r="J50654" t="s">
        <v>19</v>
      </c>
    </row>
    <row r="50655" spans="1:10" x14ac:dyDescent="0.25">
      <c r="A50655">
        <v>112.0922923</v>
      </c>
      <c r="B50655">
        <v>120.23439999999999</v>
      </c>
      <c r="C50655">
        <v>266.73615339999998</v>
      </c>
      <c r="D50655">
        <v>638.70978830000001</v>
      </c>
      <c r="E50655" s="6">
        <v>667.44465319999995</v>
      </c>
      <c r="F50655">
        <v>5.4934657570000001</v>
      </c>
      <c r="G50655">
        <v>325.1958573</v>
      </c>
      <c r="H50655">
        <v>78.713466220000001</v>
      </c>
      <c r="I50655">
        <v>43077.929166666669</v>
      </c>
      <c r="J50655" t="s">
        <v>19</v>
      </c>
    </row>
    <row r="50656" spans="1:10" x14ac:dyDescent="0.25">
      <c r="A50656">
        <v>111.9598762</v>
      </c>
      <c r="B50656">
        <v>114.6533</v>
      </c>
      <c r="C50656">
        <v>266.52258499999999</v>
      </c>
      <c r="D50656">
        <v>630.07249999999999</v>
      </c>
      <c r="E50656" s="6">
        <v>667.44488260000003</v>
      </c>
      <c r="F50656">
        <v>4.8938289939999997</v>
      </c>
      <c r="G50656">
        <v>325.19516060000001</v>
      </c>
      <c r="H50656">
        <v>78.713209829999997</v>
      </c>
      <c r="I50656">
        <v>43077.929166666669</v>
      </c>
      <c r="J50656" t="s">
        <v>19</v>
      </c>
    </row>
    <row r="50657" spans="1:10" x14ac:dyDescent="0.25">
      <c r="A50657">
        <v>111.6875641</v>
      </c>
      <c r="B50657">
        <v>121.2025325</v>
      </c>
      <c r="C50657">
        <v>266.08338400000002</v>
      </c>
      <c r="D50657">
        <v>641.37710000000004</v>
      </c>
      <c r="E50657" s="6">
        <v>667.4453542</v>
      </c>
      <c r="F50657">
        <v>3.660682988</v>
      </c>
      <c r="G50657">
        <v>325.19372770000001</v>
      </c>
      <c r="H50657">
        <v>78.712682580000006</v>
      </c>
      <c r="I50657">
        <v>43077.929166666669</v>
      </c>
      <c r="J50657" t="s">
        <v>19</v>
      </c>
    </row>
    <row r="50658" spans="1:10" x14ac:dyDescent="0.25">
      <c r="A50658">
        <v>111.555148</v>
      </c>
      <c r="B50658">
        <v>124.38720000000001</v>
      </c>
      <c r="C50658">
        <v>265.8698157</v>
      </c>
      <c r="D50658">
        <v>638.60968200000002</v>
      </c>
      <c r="E50658" s="6">
        <v>667.44558359999996</v>
      </c>
      <c r="F50658">
        <v>3.061046299</v>
      </c>
      <c r="G50658">
        <v>325.19303100000002</v>
      </c>
      <c r="H50658">
        <v>78.712426199999996</v>
      </c>
      <c r="I50658">
        <v>43077.929166666669</v>
      </c>
      <c r="J50658" t="s">
        <v>19</v>
      </c>
    </row>
    <row r="50659" spans="1:10" x14ac:dyDescent="0.25">
      <c r="A50659">
        <v>111.2839141</v>
      </c>
      <c r="B50659">
        <v>118.8501</v>
      </c>
      <c r="C50659">
        <v>265.43235370000002</v>
      </c>
      <c r="D50659">
        <v>632.94105179999997</v>
      </c>
      <c r="E50659" s="6">
        <v>667.44605330000002</v>
      </c>
      <c r="F50659">
        <v>1.832782768</v>
      </c>
      <c r="G50659">
        <v>325.1916038</v>
      </c>
      <c r="H50659">
        <v>78.711901030000007</v>
      </c>
      <c r="I50659">
        <v>43077.929166666669</v>
      </c>
      <c r="J50659" t="s">
        <v>19</v>
      </c>
    </row>
    <row r="50660" spans="1:10" x14ac:dyDescent="0.25">
      <c r="A50660">
        <v>111.15041979999999</v>
      </c>
      <c r="B50660">
        <v>121.7169227</v>
      </c>
      <c r="C50660">
        <v>265.21704629999999</v>
      </c>
      <c r="D50660">
        <v>630.15110000000004</v>
      </c>
      <c r="E50660" s="6">
        <v>667.44628450000005</v>
      </c>
      <c r="F50660">
        <v>1.2282635310000001</v>
      </c>
      <c r="G50660">
        <v>325.19090139999997</v>
      </c>
      <c r="H50660">
        <v>78.711642560000001</v>
      </c>
      <c r="I50660">
        <v>43077.929166666669</v>
      </c>
      <c r="J50660" t="s">
        <v>19</v>
      </c>
    </row>
    <row r="50661" spans="1:10" x14ac:dyDescent="0.25">
      <c r="A50661">
        <v>111.0158474</v>
      </c>
      <c r="B50661">
        <v>124.6069</v>
      </c>
      <c r="C50661">
        <v>265</v>
      </c>
      <c r="D50661">
        <v>610.13260000000002</v>
      </c>
      <c r="E50661" s="6">
        <v>667.44651759999999</v>
      </c>
      <c r="F50661">
        <v>0.61886174500000002</v>
      </c>
      <c r="G50661">
        <v>325.1901934</v>
      </c>
      <c r="H50661">
        <v>78.711382</v>
      </c>
      <c r="I50661">
        <v>43077.929166666669</v>
      </c>
      <c r="J50661" t="s">
        <v>19</v>
      </c>
    </row>
    <row r="50662" spans="1:10" x14ac:dyDescent="0.25">
      <c r="A50662">
        <v>110.8791859</v>
      </c>
      <c r="B50662">
        <v>119.039649</v>
      </c>
      <c r="C50662">
        <v>265</v>
      </c>
      <c r="D50662">
        <v>627.08939999999996</v>
      </c>
      <c r="E50662" s="6">
        <v>667.44675429999995</v>
      </c>
      <c r="F50662">
        <v>0</v>
      </c>
      <c r="G50662">
        <v>325.18947429999997</v>
      </c>
      <c r="H50662">
        <v>78.711117389999998</v>
      </c>
      <c r="I50662">
        <v>43077.929166666669</v>
      </c>
      <c r="J50662" t="s">
        <v>19</v>
      </c>
    </row>
    <row r="50663" spans="1:10" x14ac:dyDescent="0.25">
      <c r="A50663">
        <v>110.7467024</v>
      </c>
      <c r="B50663">
        <v>113.6426</v>
      </c>
      <c r="C50663">
        <v>265</v>
      </c>
      <c r="D50663">
        <v>639.33590000000004</v>
      </c>
      <c r="E50663" s="6">
        <v>667.4469838</v>
      </c>
      <c r="F50663">
        <v>3.2967549570000001</v>
      </c>
      <c r="G50663">
        <v>325.1887772</v>
      </c>
      <c r="H50663">
        <v>78.710860879999998</v>
      </c>
      <c r="I50663">
        <v>43077.929166666669</v>
      </c>
      <c r="J50663" t="s">
        <v>19</v>
      </c>
    </row>
    <row r="50664" spans="1:10" x14ac:dyDescent="0.25">
      <c r="A50664">
        <v>110.6121974</v>
      </c>
      <c r="B50664">
        <v>114.5288808</v>
      </c>
      <c r="C50664">
        <v>265</v>
      </c>
      <c r="D50664">
        <v>628.10990000000004</v>
      </c>
      <c r="E50664" s="6">
        <v>667.44721679999998</v>
      </c>
      <c r="F50664">
        <v>6.6438160000000002</v>
      </c>
      <c r="G50664">
        <v>325.18806949999998</v>
      </c>
      <c r="H50664">
        <v>78.710600450000001</v>
      </c>
      <c r="I50664">
        <v>43077.929166666669</v>
      </c>
      <c r="J50664" t="s">
        <v>19</v>
      </c>
    </row>
    <row r="50665" spans="1:10" x14ac:dyDescent="0.25">
      <c r="A50665">
        <v>110.4765467</v>
      </c>
      <c r="B50665">
        <v>115.4227102</v>
      </c>
      <c r="C50665">
        <v>265</v>
      </c>
      <c r="D50665">
        <v>640.9846</v>
      </c>
      <c r="E50665" s="6">
        <v>667.44745169999999</v>
      </c>
      <c r="F50665">
        <v>5.5347686769999997</v>
      </c>
      <c r="G50665">
        <v>325.18735570000001</v>
      </c>
      <c r="H50665">
        <v>78.710337800000005</v>
      </c>
      <c r="I50665">
        <v>43077.929166666669</v>
      </c>
      <c r="J50665" t="s">
        <v>19</v>
      </c>
    </row>
    <row r="50666" spans="1:10" x14ac:dyDescent="0.25">
      <c r="A50666">
        <v>110.3398852</v>
      </c>
      <c r="B50666">
        <v>116.3232</v>
      </c>
      <c r="C50666">
        <v>265</v>
      </c>
      <c r="D50666">
        <v>630.61803029999999</v>
      </c>
      <c r="E50666" s="6">
        <v>667.44768839999995</v>
      </c>
      <c r="F50666">
        <v>4.4174571580000004</v>
      </c>
      <c r="G50666">
        <v>325.18663659999999</v>
      </c>
      <c r="H50666">
        <v>78.710073190000003</v>
      </c>
      <c r="I50666">
        <v>43077.929166666669</v>
      </c>
      <c r="J50666" t="s">
        <v>19</v>
      </c>
    </row>
    <row r="50667" spans="1:10" x14ac:dyDescent="0.25">
      <c r="A50667">
        <v>110.20746920000001</v>
      </c>
      <c r="B50667">
        <v>112.47799999999999</v>
      </c>
      <c r="C50667">
        <v>265</v>
      </c>
      <c r="D50667">
        <v>620.57349999999997</v>
      </c>
      <c r="E50667" s="6">
        <v>667.44791780000003</v>
      </c>
      <c r="F50667">
        <v>3.3348551309999999</v>
      </c>
      <c r="G50667">
        <v>325.18593989999999</v>
      </c>
      <c r="H50667">
        <v>78.709816810000007</v>
      </c>
      <c r="I50667">
        <v>43077.929166666669</v>
      </c>
      <c r="J50667" t="s">
        <v>19</v>
      </c>
    </row>
    <row r="50668" spans="1:10" x14ac:dyDescent="0.25">
      <c r="A50668">
        <v>109.9372461</v>
      </c>
      <c r="B50668">
        <v>113.9247125</v>
      </c>
      <c r="C50668">
        <v>265</v>
      </c>
      <c r="D50668">
        <v>632.74159999999995</v>
      </c>
      <c r="E50668" s="6">
        <v>667.44838579999998</v>
      </c>
      <c r="F50668">
        <v>1.125575583</v>
      </c>
      <c r="G50668">
        <v>325.18451800000003</v>
      </c>
      <c r="H50668">
        <v>78.709293599999995</v>
      </c>
      <c r="I50668">
        <v>43077.929861111108</v>
      </c>
      <c r="J50668" t="s">
        <v>19</v>
      </c>
    </row>
    <row r="50669" spans="1:10" x14ac:dyDescent="0.25">
      <c r="A50669">
        <v>109.7995738</v>
      </c>
      <c r="B50669">
        <v>114.6617782</v>
      </c>
      <c r="C50669">
        <v>265</v>
      </c>
      <c r="D50669">
        <v>625.64715090000004</v>
      </c>
      <c r="E50669" s="6">
        <v>667.44862420000004</v>
      </c>
      <c r="F50669">
        <v>0</v>
      </c>
      <c r="G50669">
        <v>325.1837936</v>
      </c>
      <c r="H50669">
        <v>78.709027039999995</v>
      </c>
      <c r="I50669">
        <v>43077.929861111108</v>
      </c>
      <c r="J50669" t="s">
        <v>19</v>
      </c>
    </row>
    <row r="50670" spans="1:10" x14ac:dyDescent="0.25">
      <c r="A50670">
        <v>109.6660795</v>
      </c>
      <c r="B50670">
        <v>115.3764759</v>
      </c>
      <c r="C50670">
        <v>265</v>
      </c>
      <c r="D50670">
        <v>618.76800000000003</v>
      </c>
      <c r="E50670" s="6">
        <v>667.44885539999996</v>
      </c>
      <c r="F50670">
        <v>6.4331870000000002</v>
      </c>
      <c r="G50670">
        <v>325.18309119999998</v>
      </c>
      <c r="H50670">
        <v>78.708768570000004</v>
      </c>
      <c r="I50670">
        <v>43077.929861111108</v>
      </c>
      <c r="J50670" t="s">
        <v>19</v>
      </c>
    </row>
    <row r="50671" spans="1:10" x14ac:dyDescent="0.25">
      <c r="A50671">
        <v>109.5335961</v>
      </c>
      <c r="B50671">
        <v>116.0857618</v>
      </c>
      <c r="C50671">
        <v>265</v>
      </c>
      <c r="D50671">
        <v>639.25739999999996</v>
      </c>
      <c r="E50671" s="6">
        <v>667.4490849</v>
      </c>
      <c r="F50671">
        <v>5.729445363</v>
      </c>
      <c r="G50671">
        <v>325.18239410000001</v>
      </c>
      <c r="H50671">
        <v>78.708512049999996</v>
      </c>
      <c r="I50671">
        <v>43077.929861111108</v>
      </c>
      <c r="J50671" t="s">
        <v>19</v>
      </c>
    </row>
    <row r="50672" spans="1:10" x14ac:dyDescent="0.25">
      <c r="A50672">
        <v>109.3948456</v>
      </c>
      <c r="B50672">
        <v>116.82859999999999</v>
      </c>
      <c r="C50672">
        <v>265</v>
      </c>
      <c r="D50672">
        <v>634.83419049999998</v>
      </c>
      <c r="E50672" s="6">
        <v>667.44932519999998</v>
      </c>
      <c r="F50672">
        <v>4.9924137460000004</v>
      </c>
      <c r="G50672">
        <v>325.18166409999998</v>
      </c>
      <c r="H50672">
        <v>78.708243400000001</v>
      </c>
      <c r="I50672">
        <v>43077.929861111108</v>
      </c>
      <c r="J50672" t="s">
        <v>19</v>
      </c>
    </row>
    <row r="50673" spans="1:10" x14ac:dyDescent="0.25">
      <c r="A50673">
        <v>108.9942954</v>
      </c>
      <c r="B50673">
        <v>115.9479764</v>
      </c>
      <c r="C50673">
        <v>265</v>
      </c>
      <c r="D50673">
        <v>622.06510000000003</v>
      </c>
      <c r="E50673" s="6">
        <v>667.450019</v>
      </c>
      <c r="F50673">
        <v>2.8647226809999999</v>
      </c>
      <c r="G50673">
        <v>325.17955649999999</v>
      </c>
      <c r="H50673">
        <v>78.70746785</v>
      </c>
      <c r="I50673">
        <v>43077.929861111108</v>
      </c>
      <c r="J50673" t="s">
        <v>19</v>
      </c>
    </row>
    <row r="50674" spans="1:10" x14ac:dyDescent="0.25">
      <c r="A50674">
        <v>108.7252179</v>
      </c>
      <c r="B50674">
        <v>115.35639999999999</v>
      </c>
      <c r="C50674">
        <v>265</v>
      </c>
      <c r="D50674">
        <v>633.21270000000004</v>
      </c>
      <c r="E50674" s="6">
        <v>667.45048499999996</v>
      </c>
      <c r="F50674">
        <v>1.4354039599999999</v>
      </c>
      <c r="G50674">
        <v>325.17814069999997</v>
      </c>
      <c r="H50674">
        <v>78.706946860000002</v>
      </c>
      <c r="I50674">
        <v>43077.929861111108</v>
      </c>
      <c r="J50674" t="s">
        <v>19</v>
      </c>
    </row>
    <row r="50675" spans="1:10" x14ac:dyDescent="0.25">
      <c r="A50675">
        <v>108.4549947</v>
      </c>
      <c r="B50675">
        <v>120.30029999999999</v>
      </c>
      <c r="C50675">
        <v>265</v>
      </c>
      <c r="D50675">
        <v>619.16039999999998</v>
      </c>
      <c r="E50675" s="6">
        <v>667.45095309999999</v>
      </c>
      <c r="F50675">
        <v>0</v>
      </c>
      <c r="G50675">
        <v>325.1767188</v>
      </c>
      <c r="H50675">
        <v>78.706423659999999</v>
      </c>
      <c r="I50675">
        <v>43077.929861111108</v>
      </c>
      <c r="J50675" t="s">
        <v>19</v>
      </c>
    </row>
    <row r="50676" spans="1:10" x14ac:dyDescent="0.25">
      <c r="A50676">
        <v>108.31833330000001</v>
      </c>
      <c r="B50676">
        <v>116.499</v>
      </c>
      <c r="C50676">
        <v>265</v>
      </c>
      <c r="D50676">
        <v>637.76589999999999</v>
      </c>
      <c r="E50676" s="6">
        <v>667.45118979999995</v>
      </c>
      <c r="F50676">
        <v>2.5398910410000002</v>
      </c>
      <c r="G50676">
        <v>325.1759998</v>
      </c>
      <c r="H50676">
        <v>78.706159049999997</v>
      </c>
      <c r="I50676">
        <v>43077.929861111108</v>
      </c>
      <c r="J50676" t="s">
        <v>19</v>
      </c>
    </row>
    <row r="50677" spans="1:10" x14ac:dyDescent="0.25">
      <c r="A50677">
        <v>108.0513447</v>
      </c>
      <c r="B50677">
        <v>116.99184219999999</v>
      </c>
      <c r="C50677">
        <v>265</v>
      </c>
      <c r="D50677">
        <v>625.51347369999996</v>
      </c>
      <c r="E50677" s="6">
        <v>667.45165220000001</v>
      </c>
      <c r="F50677">
        <v>7.5019460000000002</v>
      </c>
      <c r="G50677">
        <v>325.17459489999999</v>
      </c>
      <c r="H50677">
        <v>78.705642109999999</v>
      </c>
      <c r="I50677">
        <v>43077.929861111108</v>
      </c>
      <c r="J50677" t="s">
        <v>19</v>
      </c>
    </row>
    <row r="50678" spans="1:10" x14ac:dyDescent="0.25">
      <c r="A50678">
        <v>107.9136051</v>
      </c>
      <c r="B50678">
        <v>117.2461</v>
      </c>
      <c r="C50678">
        <v>265</v>
      </c>
      <c r="D50678">
        <v>619.19243400000005</v>
      </c>
      <c r="E50678" s="6">
        <v>667.4518908</v>
      </c>
      <c r="F50678">
        <v>4.9488363020000001</v>
      </c>
      <c r="G50678">
        <v>325.17387020000001</v>
      </c>
      <c r="H50678">
        <v>78.705375410000002</v>
      </c>
      <c r="I50678">
        <v>43077.929861111108</v>
      </c>
      <c r="J50678" t="s">
        <v>19</v>
      </c>
    </row>
    <row r="50679" spans="1:10" x14ac:dyDescent="0.25">
      <c r="A50679">
        <v>107.781189</v>
      </c>
      <c r="B50679">
        <v>114.7178363</v>
      </c>
      <c r="C50679">
        <v>265</v>
      </c>
      <c r="D50679">
        <v>613.11569999999995</v>
      </c>
      <c r="E50679" s="6">
        <v>667.4521201</v>
      </c>
      <c r="F50679">
        <v>2.4944032470000002</v>
      </c>
      <c r="G50679">
        <v>325.1731734</v>
      </c>
      <c r="H50679">
        <v>78.705119030000006</v>
      </c>
      <c r="I50679">
        <v>43077.929861111108</v>
      </c>
      <c r="J50679" t="s">
        <v>19</v>
      </c>
    </row>
    <row r="50680" spans="1:10" x14ac:dyDescent="0.25">
      <c r="A50680">
        <v>107.64661649999999</v>
      </c>
      <c r="B50680">
        <v>112.1484</v>
      </c>
      <c r="C50680">
        <v>265</v>
      </c>
      <c r="D50680">
        <v>631.56410000000005</v>
      </c>
      <c r="E50680" s="6">
        <v>667.45235319999995</v>
      </c>
      <c r="F50680">
        <v>0</v>
      </c>
      <c r="G50680">
        <v>325.17246540000002</v>
      </c>
      <c r="H50680">
        <v>78.704858470000005</v>
      </c>
      <c r="I50680">
        <v>43077.929861111108</v>
      </c>
      <c r="J50680" t="s">
        <v>19</v>
      </c>
    </row>
    <row r="50681" spans="1:10" x14ac:dyDescent="0.25">
      <c r="A50681">
        <v>107.2418883</v>
      </c>
      <c r="B50681">
        <v>118.6402519</v>
      </c>
      <c r="C50681">
        <v>265</v>
      </c>
      <c r="D50681">
        <v>628.87455799999998</v>
      </c>
      <c r="E50681" s="6">
        <v>667.4530542</v>
      </c>
      <c r="F50681">
        <v>6.8459339999999997</v>
      </c>
      <c r="G50681">
        <v>325.17033579999998</v>
      </c>
      <c r="H50681">
        <v>78.704074829999996</v>
      </c>
      <c r="I50681">
        <v>43077.929861111108</v>
      </c>
      <c r="J50681" t="s">
        <v>19</v>
      </c>
    </row>
    <row r="50682" spans="1:10" x14ac:dyDescent="0.25">
      <c r="A50682">
        <v>107.1041487</v>
      </c>
      <c r="B50682">
        <v>120.8496</v>
      </c>
      <c r="C50682">
        <v>265</v>
      </c>
      <c r="D50682">
        <v>627.95923600000003</v>
      </c>
      <c r="E50682" s="6">
        <v>667.45329270000002</v>
      </c>
      <c r="F50682">
        <v>6.0679783379999996</v>
      </c>
      <c r="G50682">
        <v>325.16961099999997</v>
      </c>
      <c r="H50682">
        <v>78.703808140000007</v>
      </c>
      <c r="I50682">
        <v>43077.929861111108</v>
      </c>
      <c r="J50682" t="s">
        <v>19</v>
      </c>
    </row>
    <row r="50683" spans="1:10" x14ac:dyDescent="0.25">
      <c r="A50683">
        <v>106.9706544</v>
      </c>
      <c r="B50683">
        <v>115.62009999999999</v>
      </c>
      <c r="C50683">
        <v>265</v>
      </c>
      <c r="D50683">
        <v>627.07212609999999</v>
      </c>
      <c r="E50683" s="6">
        <v>667.45352400000002</v>
      </c>
      <c r="F50683">
        <v>5.3140007489999999</v>
      </c>
      <c r="G50683">
        <v>325.16890860000001</v>
      </c>
      <c r="H50683">
        <v>78.703549659999993</v>
      </c>
      <c r="I50683">
        <v>43077.929861111108</v>
      </c>
      <c r="J50683" t="s">
        <v>19</v>
      </c>
    </row>
    <row r="50684" spans="1:10" x14ac:dyDescent="0.25">
      <c r="A50684">
        <v>106.29368150000001</v>
      </c>
      <c r="B50684">
        <v>118.2349</v>
      </c>
      <c r="C50684">
        <v>265</v>
      </c>
      <c r="D50684">
        <v>622.57343490000005</v>
      </c>
      <c r="E50684" s="6">
        <v>667.45469649999995</v>
      </c>
      <c r="F50684">
        <v>1.490447458</v>
      </c>
      <c r="G50684">
        <v>325.16534660000002</v>
      </c>
      <c r="H50684">
        <v>78.702238899999998</v>
      </c>
      <c r="I50684">
        <v>43077.929861111108</v>
      </c>
      <c r="J50684" t="s">
        <v>19</v>
      </c>
    </row>
    <row r="50685" spans="1:10" x14ac:dyDescent="0.25">
      <c r="A50685">
        <v>106.0297928</v>
      </c>
      <c r="B50685">
        <v>115.0488</v>
      </c>
      <c r="C50685">
        <v>265</v>
      </c>
      <c r="D50685">
        <v>620.81981410000003</v>
      </c>
      <c r="E50685" s="6">
        <v>667.45515350000005</v>
      </c>
      <c r="F50685">
        <v>0</v>
      </c>
      <c r="G50685">
        <v>325.1639581</v>
      </c>
      <c r="H50685">
        <v>78.701727959999999</v>
      </c>
      <c r="I50685">
        <v>43077.929861111108</v>
      </c>
      <c r="J50685" t="s">
        <v>19</v>
      </c>
    </row>
    <row r="50686" spans="1:10" x14ac:dyDescent="0.25">
      <c r="A50686">
        <v>105.7564698</v>
      </c>
      <c r="B50686">
        <v>118.96088829999999</v>
      </c>
      <c r="C50686">
        <v>265</v>
      </c>
      <c r="D50686">
        <v>619.00350000000003</v>
      </c>
      <c r="E50686" s="6">
        <v>667.45562689999997</v>
      </c>
      <c r="F50686">
        <v>4.1773044669999999</v>
      </c>
      <c r="G50686">
        <v>325.16251990000001</v>
      </c>
      <c r="H50686">
        <v>78.701198750000003</v>
      </c>
      <c r="I50686">
        <v>43077.930555555555</v>
      </c>
      <c r="J50686" t="s">
        <v>19</v>
      </c>
    </row>
    <row r="50687" spans="1:10" x14ac:dyDescent="0.25">
      <c r="A50687">
        <v>105.6229756</v>
      </c>
      <c r="B50687">
        <v>120.8716</v>
      </c>
      <c r="C50687">
        <v>265</v>
      </c>
      <c r="D50687">
        <v>636.98090000000002</v>
      </c>
      <c r="E50687" s="6">
        <v>667.45585819999997</v>
      </c>
      <c r="F50687">
        <v>6.2175510000000003</v>
      </c>
      <c r="G50687">
        <v>325.16181749999998</v>
      </c>
      <c r="H50687">
        <v>78.700940279999998</v>
      </c>
      <c r="I50687">
        <v>43077.930555555555</v>
      </c>
      <c r="J50687" t="s">
        <v>19</v>
      </c>
    </row>
    <row r="50688" spans="1:10" x14ac:dyDescent="0.25">
      <c r="A50688">
        <v>105.3517416</v>
      </c>
      <c r="B50688">
        <v>116.3896725</v>
      </c>
      <c r="C50688">
        <v>265</v>
      </c>
      <c r="D50688">
        <v>619.7885</v>
      </c>
      <c r="E50688" s="6">
        <v>667.45632790000002</v>
      </c>
      <c r="F50688">
        <v>3.7264457480000002</v>
      </c>
      <c r="G50688">
        <v>325.16039030000002</v>
      </c>
      <c r="H50688">
        <v>78.700415109999994</v>
      </c>
      <c r="I50688">
        <v>43077.930555555555</v>
      </c>
      <c r="J50688" t="s">
        <v>19</v>
      </c>
    </row>
    <row r="50689" spans="1:10" x14ac:dyDescent="0.25">
      <c r="A50689">
        <v>105.0857639</v>
      </c>
      <c r="B50689">
        <v>111.99460000000001</v>
      </c>
      <c r="C50689">
        <v>265</v>
      </c>
      <c r="D50689">
        <v>630.30790000000002</v>
      </c>
      <c r="E50689" s="6">
        <v>667.45678859999998</v>
      </c>
      <c r="F50689">
        <v>1.2836155199999999</v>
      </c>
      <c r="G50689">
        <v>325.15899080000003</v>
      </c>
      <c r="H50689">
        <v>78.699900130000003</v>
      </c>
      <c r="I50689">
        <v>43077.930555555555</v>
      </c>
      <c r="J50689" t="s">
        <v>19</v>
      </c>
    </row>
    <row r="50690" spans="1:10" x14ac:dyDescent="0.25">
      <c r="A50690">
        <v>104.9460026</v>
      </c>
      <c r="B50690">
        <v>117.9932</v>
      </c>
      <c r="C50690">
        <v>265</v>
      </c>
      <c r="D50690">
        <v>628.80692150000004</v>
      </c>
      <c r="E50690" s="6">
        <v>667.45703070000002</v>
      </c>
      <c r="F50690">
        <v>0</v>
      </c>
      <c r="G50690">
        <v>325.15825539999997</v>
      </c>
      <c r="H50690">
        <v>78.699629520000002</v>
      </c>
      <c r="I50690">
        <v>43077.930555555555</v>
      </c>
      <c r="J50690" t="s">
        <v>19</v>
      </c>
    </row>
    <row r="50691" spans="1:10" x14ac:dyDescent="0.25">
      <c r="A50691">
        <v>104.6821139</v>
      </c>
      <c r="B50691">
        <v>116.82859999999999</v>
      </c>
      <c r="C50691">
        <v>265</v>
      </c>
      <c r="D50691">
        <v>625.97286599999995</v>
      </c>
      <c r="E50691" s="6">
        <v>667.4574877</v>
      </c>
      <c r="F50691">
        <v>6.3283189999999996</v>
      </c>
      <c r="G50691">
        <v>325.15686690000001</v>
      </c>
      <c r="H50691">
        <v>78.699118580000004</v>
      </c>
      <c r="I50691">
        <v>43077.930555555555</v>
      </c>
      <c r="J50691" t="s">
        <v>19</v>
      </c>
    </row>
    <row r="50692" spans="1:10" x14ac:dyDescent="0.25">
      <c r="A50692">
        <v>104.4119582</v>
      </c>
      <c r="B50692">
        <v>118.69629999999999</v>
      </c>
      <c r="C50692">
        <v>265</v>
      </c>
      <c r="D50692">
        <v>623.07150509999997</v>
      </c>
      <c r="E50692" s="6">
        <v>667.45795569999996</v>
      </c>
      <c r="F50692">
        <v>4.7432739420000001</v>
      </c>
      <c r="G50692">
        <v>325.15544540000002</v>
      </c>
      <c r="H50692">
        <v>78.698595499999996</v>
      </c>
      <c r="I50692">
        <v>43077.930555555555</v>
      </c>
      <c r="J50692" t="s">
        <v>19</v>
      </c>
    </row>
    <row r="50693" spans="1:10" x14ac:dyDescent="0.25">
      <c r="A50693">
        <v>104.2752967</v>
      </c>
      <c r="B50693">
        <v>114.06010000000001</v>
      </c>
      <c r="C50693">
        <v>265</v>
      </c>
      <c r="D50693">
        <v>621.60381740000003</v>
      </c>
      <c r="E50693" s="6">
        <v>667.45819240000003</v>
      </c>
      <c r="F50693">
        <v>3.9414601450000002</v>
      </c>
      <c r="G50693">
        <v>325.15472640000002</v>
      </c>
      <c r="H50693">
        <v>78.698330889999994</v>
      </c>
      <c r="I50693">
        <v>43077.930555555555</v>
      </c>
      <c r="J50693" t="s">
        <v>19</v>
      </c>
    </row>
    <row r="50694" spans="1:10" x14ac:dyDescent="0.25">
      <c r="A50694">
        <v>104.1428133</v>
      </c>
      <c r="B50694">
        <v>116.1420359</v>
      </c>
      <c r="C50694">
        <v>265</v>
      </c>
      <c r="D50694">
        <v>620.18100000000004</v>
      </c>
      <c r="E50694" s="6">
        <v>667.4584218</v>
      </c>
      <c r="F50694">
        <v>3.1641594999999998</v>
      </c>
      <c r="G50694">
        <v>325.15402929999999</v>
      </c>
      <c r="H50694">
        <v>78.698074379999994</v>
      </c>
      <c r="I50694">
        <v>43077.930555555555</v>
      </c>
      <c r="J50694" t="s">
        <v>19</v>
      </c>
    </row>
    <row r="50695" spans="1:10" x14ac:dyDescent="0.25">
      <c r="A50695">
        <v>104.0082408</v>
      </c>
      <c r="B50695">
        <v>118.2568</v>
      </c>
      <c r="C50695">
        <v>265</v>
      </c>
      <c r="D50695">
        <v>624.17470070000002</v>
      </c>
      <c r="E50695" s="6">
        <v>667.45865490000006</v>
      </c>
      <c r="F50695">
        <v>2.3746022789999999</v>
      </c>
      <c r="G50695">
        <v>325.15332119999999</v>
      </c>
      <c r="H50695">
        <v>78.697813819999993</v>
      </c>
      <c r="I50695">
        <v>43077.930555555555</v>
      </c>
      <c r="J50695" t="s">
        <v>19</v>
      </c>
    </row>
    <row r="50696" spans="1:10" x14ac:dyDescent="0.25">
      <c r="A50696">
        <v>103.73808510000001</v>
      </c>
      <c r="B50696">
        <v>115.2026</v>
      </c>
      <c r="C50696">
        <v>265</v>
      </c>
      <c r="D50696">
        <v>632.19209999999998</v>
      </c>
      <c r="E50696" s="6">
        <v>667.45912280000005</v>
      </c>
      <c r="F50696">
        <v>0.78955722100000003</v>
      </c>
      <c r="G50696">
        <v>325.1518997</v>
      </c>
      <c r="H50696">
        <v>78.69729074</v>
      </c>
      <c r="I50696">
        <v>43077.930555555555</v>
      </c>
      <c r="J50696" t="s">
        <v>19</v>
      </c>
    </row>
    <row r="50697" spans="1:10" x14ac:dyDescent="0.25">
      <c r="A50697">
        <v>103.6035126</v>
      </c>
      <c r="B50697">
        <v>117.3640065</v>
      </c>
      <c r="C50697">
        <v>265</v>
      </c>
      <c r="D50697">
        <v>635.67897719999996</v>
      </c>
      <c r="E50697" s="6">
        <v>667.45935589999999</v>
      </c>
      <c r="F50697">
        <v>0</v>
      </c>
      <c r="G50697">
        <v>325.1511916</v>
      </c>
      <c r="H50697">
        <v>78.697030179999999</v>
      </c>
      <c r="I50697">
        <v>43077.930555555555</v>
      </c>
      <c r="J50697" t="s">
        <v>19</v>
      </c>
    </row>
    <row r="50698" spans="1:10" x14ac:dyDescent="0.25">
      <c r="A50698">
        <v>103.4658403</v>
      </c>
      <c r="B50698">
        <v>119.5752</v>
      </c>
      <c r="C50698">
        <v>265</v>
      </c>
      <c r="D50698">
        <v>639.24617309999996</v>
      </c>
      <c r="E50698" s="6">
        <v>667.45959430000005</v>
      </c>
      <c r="F50698">
        <v>3.5266231800000001</v>
      </c>
      <c r="G50698">
        <v>325.15046719999998</v>
      </c>
      <c r="H50698">
        <v>78.696763619999999</v>
      </c>
      <c r="I50698">
        <v>43077.930555555555</v>
      </c>
      <c r="J50698" t="s">
        <v>19</v>
      </c>
    </row>
    <row r="50699" spans="1:10" x14ac:dyDescent="0.25">
      <c r="A50699">
        <v>103.3323461</v>
      </c>
      <c r="B50699">
        <v>118.5647051</v>
      </c>
      <c r="C50699">
        <v>265</v>
      </c>
      <c r="D50699">
        <v>642.70511339999996</v>
      </c>
      <c r="E50699" s="6">
        <v>667.45982560000004</v>
      </c>
      <c r="F50699">
        <v>6.9462219999999997</v>
      </c>
      <c r="G50699">
        <v>325.14976480000001</v>
      </c>
      <c r="H50699">
        <v>78.696505149999993</v>
      </c>
      <c r="I50699">
        <v>43077.930555555555</v>
      </c>
      <c r="J50699" t="s">
        <v>19</v>
      </c>
    </row>
    <row r="50700" spans="1:10" x14ac:dyDescent="0.25">
      <c r="A50700">
        <v>103.19878439999999</v>
      </c>
      <c r="B50700">
        <v>117.55370000000001</v>
      </c>
      <c r="C50700">
        <v>265</v>
      </c>
      <c r="D50700">
        <v>646.16579999999999</v>
      </c>
      <c r="E50700" s="6">
        <v>667.46005690000004</v>
      </c>
      <c r="F50700">
        <v>4.6539454950000003</v>
      </c>
      <c r="G50700">
        <v>325.14906209999998</v>
      </c>
      <c r="H50700">
        <v>78.696246540000004</v>
      </c>
      <c r="I50700">
        <v>43077.930555555555</v>
      </c>
      <c r="J50700" t="s">
        <v>19</v>
      </c>
    </row>
    <row r="50701" spans="1:10" x14ac:dyDescent="0.25">
      <c r="A50701">
        <v>103.0611121</v>
      </c>
      <c r="B50701">
        <v>117.9106665</v>
      </c>
      <c r="C50701">
        <v>265</v>
      </c>
      <c r="D50701">
        <v>630.07249999999999</v>
      </c>
      <c r="E50701" s="6">
        <v>667.46029529999998</v>
      </c>
      <c r="F50701">
        <v>2.291119766</v>
      </c>
      <c r="G50701">
        <v>325.14833770000001</v>
      </c>
      <c r="H50701">
        <v>78.695979980000004</v>
      </c>
      <c r="I50701">
        <v>43077.930555555555</v>
      </c>
      <c r="J50701" t="s">
        <v>19</v>
      </c>
    </row>
    <row r="50702" spans="1:10" x14ac:dyDescent="0.25">
      <c r="A50702">
        <v>102.9276179</v>
      </c>
      <c r="B50702">
        <v>118.2568</v>
      </c>
      <c r="C50702">
        <v>265</v>
      </c>
      <c r="D50702">
        <v>626.68045819999998</v>
      </c>
      <c r="E50702" s="6">
        <v>667.46052650000001</v>
      </c>
      <c r="F50702">
        <v>0</v>
      </c>
      <c r="G50702">
        <v>325.14763520000002</v>
      </c>
      <c r="H50702">
        <v>78.695721509999998</v>
      </c>
      <c r="I50702">
        <v>43077.930555555555</v>
      </c>
      <c r="J50702" t="s">
        <v>19</v>
      </c>
    </row>
    <row r="50703" spans="1:10" x14ac:dyDescent="0.25">
      <c r="A50703">
        <v>102.79513439999999</v>
      </c>
      <c r="B50703">
        <v>113.07129999999999</v>
      </c>
      <c r="C50703">
        <v>265</v>
      </c>
      <c r="D50703">
        <v>623.31410040000003</v>
      </c>
      <c r="E50703" s="6">
        <v>667.46075599999995</v>
      </c>
      <c r="F50703">
        <v>6.84666</v>
      </c>
      <c r="G50703">
        <v>325.14693820000002</v>
      </c>
      <c r="H50703">
        <v>78.695464990000005</v>
      </c>
      <c r="I50703">
        <v>43077.930555555555</v>
      </c>
      <c r="J50703" t="s">
        <v>19</v>
      </c>
    </row>
    <row r="50704" spans="1:10" x14ac:dyDescent="0.25">
      <c r="A50704">
        <v>102.65638389999999</v>
      </c>
      <c r="B50704">
        <v>116.34050240000001</v>
      </c>
      <c r="C50704">
        <v>265</v>
      </c>
      <c r="D50704">
        <v>619.7885</v>
      </c>
      <c r="E50704" s="6">
        <v>667.46099630000003</v>
      </c>
      <c r="F50704">
        <v>5.44128933</v>
      </c>
      <c r="G50704">
        <v>325.14620810000002</v>
      </c>
      <c r="H50704">
        <v>78.695196339999995</v>
      </c>
      <c r="I50704">
        <v>43077.930555555555</v>
      </c>
      <c r="J50704" t="s">
        <v>19</v>
      </c>
    </row>
    <row r="50705" spans="1:10" x14ac:dyDescent="0.25">
      <c r="A50705">
        <v>102.3904062</v>
      </c>
      <c r="B50705">
        <v>122.6074</v>
      </c>
      <c r="C50705">
        <v>265</v>
      </c>
      <c r="D50705">
        <v>637.60889999999995</v>
      </c>
      <c r="E50705" s="6">
        <v>667.461457</v>
      </c>
      <c r="F50705">
        <v>2.7472640610000001</v>
      </c>
      <c r="G50705">
        <v>325.14480859999998</v>
      </c>
      <c r="H50705">
        <v>78.694681349999996</v>
      </c>
      <c r="I50705">
        <v>43077.930555555555</v>
      </c>
      <c r="J50705" t="s">
        <v>19</v>
      </c>
    </row>
    <row r="50706" spans="1:10" x14ac:dyDescent="0.25">
      <c r="A50706">
        <v>102.1191723</v>
      </c>
      <c r="B50706">
        <v>113.3569</v>
      </c>
      <c r="C50706">
        <v>265</v>
      </c>
      <c r="D50706">
        <v>625.20529999999997</v>
      </c>
      <c r="E50706" s="6">
        <v>667.46192680000001</v>
      </c>
      <c r="F50706">
        <v>0</v>
      </c>
      <c r="G50706">
        <v>325.14338140000001</v>
      </c>
      <c r="H50706">
        <v>78.694156190000001</v>
      </c>
      <c r="I50706">
        <v>43077.930555555555</v>
      </c>
      <c r="J50706" t="s">
        <v>19</v>
      </c>
    </row>
    <row r="50707" spans="1:10" x14ac:dyDescent="0.25">
      <c r="A50707">
        <v>101.9867562</v>
      </c>
      <c r="B50707">
        <v>116.16806529999999</v>
      </c>
      <c r="C50707">
        <v>265</v>
      </c>
      <c r="D50707">
        <v>644.04629999999997</v>
      </c>
      <c r="E50707" s="6">
        <v>667.46215610000002</v>
      </c>
      <c r="F50707">
        <v>6.437284</v>
      </c>
      <c r="G50707">
        <v>325.14268470000002</v>
      </c>
      <c r="H50707">
        <v>78.693899799999997</v>
      </c>
      <c r="I50707">
        <v>43077.930555555555</v>
      </c>
      <c r="J50707" t="s">
        <v>19</v>
      </c>
    </row>
    <row r="50708" spans="1:10" x14ac:dyDescent="0.25">
      <c r="A50708">
        <v>101.8511056</v>
      </c>
      <c r="B50708">
        <v>119.0479</v>
      </c>
      <c r="C50708">
        <v>265</v>
      </c>
      <c r="D50708">
        <v>631.50063469999998</v>
      </c>
      <c r="E50708" s="6">
        <v>667.46239109999999</v>
      </c>
      <c r="F50708">
        <v>6.4361407670000004</v>
      </c>
      <c r="G50708">
        <v>325.14197089999999</v>
      </c>
      <c r="H50708">
        <v>78.693637159999994</v>
      </c>
      <c r="I50708">
        <v>43077.931250000001</v>
      </c>
      <c r="J50708" t="s">
        <v>19</v>
      </c>
    </row>
    <row r="50709" spans="1:10" x14ac:dyDescent="0.25">
      <c r="A50709">
        <v>101.71343330000001</v>
      </c>
      <c r="B50709">
        <v>117.8338328</v>
      </c>
      <c r="C50709">
        <v>265</v>
      </c>
      <c r="D50709">
        <v>618.76800000000003</v>
      </c>
      <c r="E50709" s="6">
        <v>667.46262950000005</v>
      </c>
      <c r="F50709">
        <v>6.4349804969999997</v>
      </c>
      <c r="G50709">
        <v>325.14124650000002</v>
      </c>
      <c r="H50709">
        <v>78.693370590000001</v>
      </c>
      <c r="I50709">
        <v>43077.931250000001</v>
      </c>
      <c r="J50709" t="s">
        <v>19</v>
      </c>
    </row>
    <row r="50710" spans="1:10" x14ac:dyDescent="0.25">
      <c r="A50710">
        <v>101.5798716</v>
      </c>
      <c r="B50710">
        <v>116.65601530000001</v>
      </c>
      <c r="C50710">
        <v>265</v>
      </c>
      <c r="D50710">
        <v>632.82010000000002</v>
      </c>
      <c r="E50710" s="6">
        <v>667.46286090000001</v>
      </c>
      <c r="F50710">
        <v>6.4338548700000002</v>
      </c>
      <c r="G50710">
        <v>325.14054379999999</v>
      </c>
      <c r="H50710">
        <v>78.693111990000006</v>
      </c>
      <c r="I50710">
        <v>43077.931250000001</v>
      </c>
      <c r="J50710" t="s">
        <v>19</v>
      </c>
    </row>
    <row r="50711" spans="1:10" x14ac:dyDescent="0.25">
      <c r="A50711">
        <v>101.4474556</v>
      </c>
      <c r="B50711">
        <v>115.4883</v>
      </c>
      <c r="C50711">
        <v>265</v>
      </c>
      <c r="D50711">
        <v>634.78759000000002</v>
      </c>
      <c r="E50711" s="6">
        <v>667.46309020000001</v>
      </c>
      <c r="F50711">
        <v>6.4327388970000001</v>
      </c>
      <c r="G50711">
        <v>325.13984699999997</v>
      </c>
      <c r="H50711">
        <v>78.692855609999995</v>
      </c>
      <c r="I50711">
        <v>43077.931250000001</v>
      </c>
      <c r="J50711" t="s">
        <v>19</v>
      </c>
    </row>
    <row r="50712" spans="1:10" x14ac:dyDescent="0.25">
      <c r="A50712">
        <v>101.17622160000001</v>
      </c>
      <c r="B50712">
        <v>115.061272</v>
      </c>
      <c r="C50712">
        <v>265</v>
      </c>
      <c r="D50712">
        <v>638.81768980000004</v>
      </c>
      <c r="E50712" s="6">
        <v>667.46356000000003</v>
      </c>
      <c r="F50712">
        <v>6.430453</v>
      </c>
      <c r="G50712">
        <v>325.13841989999997</v>
      </c>
      <c r="H50712">
        <v>78.692330440000006</v>
      </c>
      <c r="I50712">
        <v>43077.931250000001</v>
      </c>
      <c r="J50712" t="s">
        <v>19</v>
      </c>
    </row>
    <row r="50713" spans="1:10" x14ac:dyDescent="0.25">
      <c r="A50713">
        <v>101.0427274</v>
      </c>
      <c r="B50713">
        <v>114.8511</v>
      </c>
      <c r="C50713">
        <v>265</v>
      </c>
      <c r="D50713">
        <v>640.80119990000003</v>
      </c>
      <c r="E50713" s="6">
        <v>667.46379119999995</v>
      </c>
      <c r="F50713">
        <v>5.6329866749999997</v>
      </c>
      <c r="G50713">
        <v>325.13771750000001</v>
      </c>
      <c r="H50713">
        <v>78.692071970000001</v>
      </c>
      <c r="I50713">
        <v>43077.931250000001</v>
      </c>
      <c r="J50713" t="s">
        <v>19</v>
      </c>
    </row>
    <row r="50714" spans="1:10" x14ac:dyDescent="0.25">
      <c r="A50714">
        <v>100.90289869999999</v>
      </c>
      <c r="B50714">
        <v>123.0249</v>
      </c>
      <c r="C50714">
        <v>265</v>
      </c>
      <c r="D50714">
        <v>642.87882909999996</v>
      </c>
      <c r="E50714" s="6">
        <v>667.46403339999995</v>
      </c>
      <c r="F50714">
        <v>4.7976799080000001</v>
      </c>
      <c r="G50714">
        <v>325.13698169999998</v>
      </c>
      <c r="H50714">
        <v>78.691801229999996</v>
      </c>
      <c r="I50714">
        <v>43077.931250000001</v>
      </c>
      <c r="J50714" t="s">
        <v>19</v>
      </c>
    </row>
    <row r="50715" spans="1:10" x14ac:dyDescent="0.25">
      <c r="A50715">
        <v>100.7714934</v>
      </c>
      <c r="B50715">
        <v>121.2174328</v>
      </c>
      <c r="C50715">
        <v>265</v>
      </c>
      <c r="D50715">
        <v>644.83130000000006</v>
      </c>
      <c r="E50715" s="6">
        <v>667.46426099999996</v>
      </c>
      <c r="F50715">
        <v>4.0126928250000002</v>
      </c>
      <c r="G50715">
        <v>325.13629029999998</v>
      </c>
      <c r="H50715">
        <v>78.691546799999998</v>
      </c>
      <c r="I50715">
        <v>43077.931250000001</v>
      </c>
      <c r="J50715" t="s">
        <v>19</v>
      </c>
    </row>
    <row r="50716" spans="1:10" x14ac:dyDescent="0.25">
      <c r="A50716">
        <v>100.63901</v>
      </c>
      <c r="B50716">
        <v>119.3951351</v>
      </c>
      <c r="C50716">
        <v>265</v>
      </c>
      <c r="D50716">
        <v>626.22590000000002</v>
      </c>
      <c r="E50716" s="6">
        <v>667.46449040000005</v>
      </c>
      <c r="F50716">
        <v>3.2212648079999999</v>
      </c>
      <c r="G50716">
        <v>325.13559320000002</v>
      </c>
      <c r="H50716">
        <v>78.691290289999998</v>
      </c>
      <c r="I50716">
        <v>43077.931250000001</v>
      </c>
      <c r="J50716" t="s">
        <v>19</v>
      </c>
    </row>
    <row r="50717" spans="1:10" x14ac:dyDescent="0.25">
      <c r="A50717">
        <v>100.09977670000001</v>
      </c>
      <c r="B50717">
        <v>111.9780317</v>
      </c>
      <c r="C50717">
        <v>265</v>
      </c>
      <c r="D50717">
        <v>635.02129760000003</v>
      </c>
      <c r="E50717" s="6">
        <v>667.46542439999996</v>
      </c>
      <c r="F50717">
        <v>0</v>
      </c>
      <c r="G50717">
        <v>325.13275590000001</v>
      </c>
      <c r="H50717">
        <v>78.690246220000006</v>
      </c>
      <c r="I50717">
        <v>43077.931250000001</v>
      </c>
      <c r="J50717" t="s">
        <v>19</v>
      </c>
    </row>
    <row r="50718" spans="1:10" x14ac:dyDescent="0.25">
      <c r="A50718">
        <v>99.965204249999999</v>
      </c>
      <c r="B50718">
        <v>110.127</v>
      </c>
      <c r="C50718">
        <v>265</v>
      </c>
      <c r="D50718">
        <v>637.21630000000005</v>
      </c>
      <c r="E50718" s="6">
        <v>667.46565750000002</v>
      </c>
      <c r="F50718">
        <v>6.5431480000000004</v>
      </c>
      <c r="G50718">
        <v>325.13204780000001</v>
      </c>
      <c r="H50718">
        <v>78.689985660000005</v>
      </c>
      <c r="I50718">
        <v>43077.931250000001</v>
      </c>
      <c r="J50718" t="s">
        <v>19</v>
      </c>
    </row>
    <row r="50719" spans="1:10" x14ac:dyDescent="0.25">
      <c r="A50719">
        <v>99.827464579999997</v>
      </c>
      <c r="B50719">
        <v>113.7679103</v>
      </c>
      <c r="C50719">
        <v>265</v>
      </c>
      <c r="D50719">
        <v>624.96979999999996</v>
      </c>
      <c r="E50719" s="6">
        <v>667.46589610000001</v>
      </c>
      <c r="F50719">
        <v>5.98609875</v>
      </c>
      <c r="G50719">
        <v>325.13132309999997</v>
      </c>
      <c r="H50719">
        <v>78.689718970000001</v>
      </c>
      <c r="I50719">
        <v>43077.931250000001</v>
      </c>
      <c r="J50719" t="s">
        <v>19</v>
      </c>
    </row>
    <row r="50720" spans="1:10" x14ac:dyDescent="0.25">
      <c r="A50720">
        <v>99.69504852</v>
      </c>
      <c r="B50720">
        <v>117.2681</v>
      </c>
      <c r="C50720">
        <v>265</v>
      </c>
      <c r="D50720">
        <v>631.27724160000002</v>
      </c>
      <c r="E50720" s="6">
        <v>667.46612540000001</v>
      </c>
      <c r="F50720">
        <v>5.4505793520000001</v>
      </c>
      <c r="G50720">
        <v>325.13062630000002</v>
      </c>
      <c r="H50720">
        <v>78.689462579999997</v>
      </c>
      <c r="I50720">
        <v>43077.931250000001</v>
      </c>
      <c r="J50720" t="s">
        <v>19</v>
      </c>
    </row>
    <row r="50721" spans="1:10" x14ac:dyDescent="0.25">
      <c r="A50721">
        <v>99.560476059999999</v>
      </c>
      <c r="B50721">
        <v>117.0766793</v>
      </c>
      <c r="C50721">
        <v>265</v>
      </c>
      <c r="D50721">
        <v>637.68740000000003</v>
      </c>
      <c r="E50721" s="6">
        <v>667.46635849999996</v>
      </c>
      <c r="F50721">
        <v>4.9063390089999999</v>
      </c>
      <c r="G50721">
        <v>325.12991820000002</v>
      </c>
      <c r="H50721">
        <v>78.689202019999996</v>
      </c>
      <c r="I50721">
        <v>43077.931250000001</v>
      </c>
      <c r="J50721" t="s">
        <v>19</v>
      </c>
    </row>
    <row r="50722" spans="1:10" x14ac:dyDescent="0.25">
      <c r="A50722">
        <v>99.422736380000003</v>
      </c>
      <c r="B50722">
        <v>116.8807534</v>
      </c>
      <c r="C50722">
        <v>265</v>
      </c>
      <c r="D50722">
        <v>626.61829999999998</v>
      </c>
      <c r="E50722" s="6">
        <v>667.46659699999998</v>
      </c>
      <c r="F50722">
        <v>4.3492897590000004</v>
      </c>
      <c r="G50722">
        <v>325.12919349999999</v>
      </c>
      <c r="H50722">
        <v>78.688935330000007</v>
      </c>
      <c r="I50722">
        <v>43077.931250000001</v>
      </c>
      <c r="J50722" t="s">
        <v>19</v>
      </c>
    </row>
    <row r="50723" spans="1:10" x14ac:dyDescent="0.25">
      <c r="A50723">
        <v>99.290320320000006</v>
      </c>
      <c r="B50723">
        <v>116.69240000000001</v>
      </c>
      <c r="C50723">
        <v>265</v>
      </c>
      <c r="D50723">
        <v>611.93809999999996</v>
      </c>
      <c r="E50723" s="6">
        <v>667.46682639999995</v>
      </c>
      <c r="F50723">
        <v>3.813770361</v>
      </c>
      <c r="G50723">
        <v>325.12849679999999</v>
      </c>
      <c r="H50723">
        <v>78.688678940000003</v>
      </c>
      <c r="I50723">
        <v>43077.931250000001</v>
      </c>
      <c r="J50723" t="s">
        <v>19</v>
      </c>
    </row>
    <row r="50724" spans="1:10" x14ac:dyDescent="0.25">
      <c r="A50724">
        <v>99.155747860000005</v>
      </c>
      <c r="B50724">
        <v>116.5009793</v>
      </c>
      <c r="C50724">
        <v>265</v>
      </c>
      <c r="D50724">
        <v>627.63890000000004</v>
      </c>
      <c r="E50724" s="6">
        <v>667.4670595</v>
      </c>
      <c r="F50724">
        <v>3.2695300180000002</v>
      </c>
      <c r="G50724">
        <v>325.1277887</v>
      </c>
      <c r="H50724">
        <v>78.688418380000002</v>
      </c>
      <c r="I50724">
        <v>43077.931250000001</v>
      </c>
      <c r="J50724" t="s">
        <v>19</v>
      </c>
    </row>
    <row r="50725" spans="1:10" x14ac:dyDescent="0.25">
      <c r="A50725">
        <v>98.752030480000002</v>
      </c>
      <c r="B50725">
        <v>115.9267171</v>
      </c>
      <c r="C50725">
        <v>265</v>
      </c>
      <c r="D50725">
        <v>641.76959999999997</v>
      </c>
      <c r="E50725" s="6">
        <v>667.46775869999999</v>
      </c>
      <c r="F50725">
        <v>1.6368089910000001</v>
      </c>
      <c r="G50725">
        <v>325.12566440000001</v>
      </c>
      <c r="H50725">
        <v>78.687636699999999</v>
      </c>
      <c r="I50725">
        <v>43077.931250000001</v>
      </c>
      <c r="J50725" t="s">
        <v>19</v>
      </c>
    </row>
    <row r="50726" spans="1:10" x14ac:dyDescent="0.25">
      <c r="A50726">
        <v>98.613280000000003</v>
      </c>
      <c r="B50726">
        <v>115.72935339999999</v>
      </c>
      <c r="C50726">
        <v>265</v>
      </c>
      <c r="D50726">
        <v>630.62210000000005</v>
      </c>
      <c r="E50726" s="6">
        <v>667.46799899999996</v>
      </c>
      <c r="F50726">
        <v>1.075671842</v>
      </c>
      <c r="G50726">
        <v>325.12493430000001</v>
      </c>
      <c r="H50726">
        <v>78.687368050000003</v>
      </c>
      <c r="I50726">
        <v>43077.931250000001</v>
      </c>
      <c r="J50726" t="s">
        <v>19</v>
      </c>
    </row>
    <row r="50727" spans="1:10" x14ac:dyDescent="0.25">
      <c r="A50727">
        <v>109.9583452</v>
      </c>
      <c r="B50727">
        <v>115.35101710000001</v>
      </c>
      <c r="C50727">
        <v>265</v>
      </c>
      <c r="D50727">
        <v>645.93029999999999</v>
      </c>
      <c r="E50727" s="6">
        <v>667.46845970000004</v>
      </c>
      <c r="F50727">
        <v>0</v>
      </c>
      <c r="G50727">
        <v>325.12353480000002</v>
      </c>
      <c r="H50727">
        <v>78.686853069999998</v>
      </c>
      <c r="I50727">
        <v>43077.931250000001</v>
      </c>
      <c r="J50727" t="s">
        <v>19</v>
      </c>
    </row>
    <row r="50728" spans="1:10" x14ac:dyDescent="0.25">
      <c r="A50728">
        <v>115.9197504</v>
      </c>
      <c r="B50728">
        <v>115.15221560000001</v>
      </c>
      <c r="C50728">
        <v>265</v>
      </c>
      <c r="D50728">
        <v>621.51559999999995</v>
      </c>
      <c r="E50728" s="6">
        <v>667.46870179999996</v>
      </c>
      <c r="F50728">
        <v>6.4338699999999998</v>
      </c>
      <c r="G50728">
        <v>325.12279949999999</v>
      </c>
      <c r="H50728">
        <v>78.686582459999997</v>
      </c>
      <c r="I50728">
        <v>43077.931250000001</v>
      </c>
      <c r="J50728" t="s">
        <v>19</v>
      </c>
    </row>
    <row r="50729" spans="1:10" x14ac:dyDescent="0.25">
      <c r="A50729">
        <v>121.5247351</v>
      </c>
      <c r="B50729">
        <v>114.9653</v>
      </c>
      <c r="C50729">
        <v>265</v>
      </c>
      <c r="D50729">
        <v>632.89869999999996</v>
      </c>
      <c r="E50729" s="6">
        <v>667.46892939999998</v>
      </c>
      <c r="F50729">
        <v>3.2431157979999998</v>
      </c>
      <c r="G50729">
        <v>325.12210800000003</v>
      </c>
      <c r="H50729">
        <v>78.686328029999999</v>
      </c>
      <c r="I50729">
        <v>43077.931250000001</v>
      </c>
      <c r="J50729" t="s">
        <v>19</v>
      </c>
    </row>
    <row r="50730" spans="1:10" x14ac:dyDescent="0.25">
      <c r="A50730">
        <v>127.2217</v>
      </c>
      <c r="B50730">
        <v>114.7753171</v>
      </c>
      <c r="C50730">
        <v>265</v>
      </c>
      <c r="D50730">
        <v>626.6013408</v>
      </c>
      <c r="E50730" s="6">
        <v>667.46916069999997</v>
      </c>
      <c r="F50730">
        <v>0</v>
      </c>
      <c r="G50730">
        <v>325.12140529999999</v>
      </c>
      <c r="H50730">
        <v>78.686069430000003</v>
      </c>
      <c r="I50730">
        <v>43077.931250000001</v>
      </c>
      <c r="J50730" t="s">
        <v>19</v>
      </c>
    </row>
    <row r="50731" spans="1:10" x14ac:dyDescent="0.25">
      <c r="A50731">
        <v>107.0508</v>
      </c>
      <c r="B50731">
        <v>114.5839922</v>
      </c>
      <c r="C50731">
        <v>265</v>
      </c>
      <c r="D50731">
        <v>620.2595</v>
      </c>
      <c r="E50731" s="6">
        <v>667.46939369999996</v>
      </c>
      <c r="F50731">
        <v>3.7661605009999999</v>
      </c>
      <c r="G50731">
        <v>325.12069750000001</v>
      </c>
      <c r="H50731">
        <v>78.685809000000006</v>
      </c>
      <c r="I50731">
        <v>43077.931944444441</v>
      </c>
      <c r="J50731" t="s">
        <v>19</v>
      </c>
    </row>
    <row r="50732" spans="1:10" x14ac:dyDescent="0.25">
      <c r="A50732">
        <v>100.24524479999999</v>
      </c>
      <c r="B50732">
        <v>114.3896</v>
      </c>
      <c r="C50732">
        <v>265</v>
      </c>
      <c r="D50732">
        <v>629.14857800000004</v>
      </c>
      <c r="E50732" s="6">
        <v>667.46963040000003</v>
      </c>
      <c r="F50732">
        <v>7.5926999999999998</v>
      </c>
      <c r="G50732">
        <v>325.1199785</v>
      </c>
      <c r="H50732">
        <v>78.685544390000004</v>
      </c>
      <c r="I50732">
        <v>43077.931944444441</v>
      </c>
      <c r="J50732" t="s">
        <v>19</v>
      </c>
    </row>
    <row r="50733" spans="1:10" x14ac:dyDescent="0.25">
      <c r="A50733">
        <v>93.647748329999999</v>
      </c>
      <c r="B50733">
        <v>116.4607213</v>
      </c>
      <c r="C50733">
        <v>265</v>
      </c>
      <c r="D50733">
        <v>637.76589999999999</v>
      </c>
      <c r="E50733" s="6">
        <v>667.46985979999999</v>
      </c>
      <c r="F50733">
        <v>5.1073106050000003</v>
      </c>
      <c r="G50733">
        <v>325.11928139999998</v>
      </c>
      <c r="H50733">
        <v>78.685287880000004</v>
      </c>
      <c r="I50733">
        <v>43077.931944444441</v>
      </c>
      <c r="J50733" t="s">
        <v>19</v>
      </c>
    </row>
    <row r="50734" spans="1:10" x14ac:dyDescent="0.25">
      <c r="A50734">
        <v>86.946222489999997</v>
      </c>
      <c r="B50734">
        <v>118.5645</v>
      </c>
      <c r="C50734">
        <v>265</v>
      </c>
      <c r="D50734">
        <v>623.94920000000002</v>
      </c>
      <c r="E50734" s="6">
        <v>667.47009290000005</v>
      </c>
      <c r="F50734">
        <v>2.5827315789999998</v>
      </c>
      <c r="G50734">
        <v>325.11857329999998</v>
      </c>
      <c r="H50734">
        <v>78.685027320000003</v>
      </c>
      <c r="I50734">
        <v>43077.931944444441</v>
      </c>
      <c r="J50734" t="s">
        <v>19</v>
      </c>
    </row>
    <row r="50735" spans="1:10" x14ac:dyDescent="0.25">
      <c r="A50735">
        <v>80.090329999999994</v>
      </c>
      <c r="B50735">
        <v>118.21318290000001</v>
      </c>
      <c r="C50735">
        <v>265</v>
      </c>
      <c r="D50735">
        <v>626.81117189999998</v>
      </c>
      <c r="E50735" s="6">
        <v>667.47033139999996</v>
      </c>
      <c r="F50735">
        <v>0</v>
      </c>
      <c r="G50735">
        <v>325.11784890000001</v>
      </c>
      <c r="H50735">
        <v>78.684760760000003</v>
      </c>
      <c r="I50735">
        <v>43077.931944444441</v>
      </c>
      <c r="J50735" t="s">
        <v>19</v>
      </c>
    </row>
    <row r="50736" spans="1:10" x14ac:dyDescent="0.25">
      <c r="A50736">
        <v>98.217770000000002</v>
      </c>
      <c r="B50736">
        <v>117.87510690000001</v>
      </c>
      <c r="C50736">
        <v>265</v>
      </c>
      <c r="D50736">
        <v>629.56527719999997</v>
      </c>
      <c r="E50736" s="6">
        <v>667.47056080000004</v>
      </c>
      <c r="F50736">
        <v>2.1738592369999998</v>
      </c>
      <c r="G50736">
        <v>325.11715179999999</v>
      </c>
      <c r="H50736">
        <v>78.684504239999995</v>
      </c>
      <c r="I50736">
        <v>43077.931944444441</v>
      </c>
      <c r="J50736" t="s">
        <v>19</v>
      </c>
    </row>
    <row r="50737" spans="1:10" x14ac:dyDescent="0.25">
      <c r="A50737">
        <v>103.5940647</v>
      </c>
      <c r="B50737">
        <v>117.5317</v>
      </c>
      <c r="C50737">
        <v>265</v>
      </c>
      <c r="D50737">
        <v>632.36280920000002</v>
      </c>
      <c r="E50737" s="6">
        <v>667.47079389999999</v>
      </c>
      <c r="F50737">
        <v>4.3819958970000004</v>
      </c>
      <c r="G50737">
        <v>325.11644369999999</v>
      </c>
      <c r="H50737">
        <v>78.684243679999994</v>
      </c>
      <c r="I50737">
        <v>43077.931944444441</v>
      </c>
      <c r="J50737" t="s">
        <v>19</v>
      </c>
    </row>
    <row r="50738" spans="1:10" x14ac:dyDescent="0.25">
      <c r="A50738">
        <v>109.0942</v>
      </c>
      <c r="B50738">
        <v>112.3682</v>
      </c>
      <c r="C50738">
        <v>265</v>
      </c>
      <c r="D50738">
        <v>635.22478109999997</v>
      </c>
      <c r="E50738" s="6">
        <v>667.47103240000001</v>
      </c>
      <c r="F50738">
        <v>6.6409960000000003</v>
      </c>
      <c r="G50738">
        <v>325.11571930000002</v>
      </c>
      <c r="H50738">
        <v>78.683977119999994</v>
      </c>
      <c r="I50738">
        <v>43077.931944444441</v>
      </c>
      <c r="J50738" t="s">
        <v>19</v>
      </c>
    </row>
    <row r="50739" spans="1:10" x14ac:dyDescent="0.25">
      <c r="A50739">
        <v>111.51111969999999</v>
      </c>
      <c r="B50739">
        <v>114.6361855</v>
      </c>
      <c r="C50739">
        <v>265</v>
      </c>
      <c r="D50739">
        <v>638.00130000000001</v>
      </c>
      <c r="E50739" s="6">
        <v>667.47126370000001</v>
      </c>
      <c r="F50739">
        <v>5.6993410200000003</v>
      </c>
      <c r="G50739">
        <v>325.11501659999999</v>
      </c>
      <c r="H50739">
        <v>78.683718519999999</v>
      </c>
      <c r="I50739">
        <v>43077.931944444441</v>
      </c>
      <c r="J50739" t="s">
        <v>19</v>
      </c>
    </row>
    <row r="50740" spans="1:10" x14ac:dyDescent="0.25">
      <c r="A50740">
        <v>113.9268203</v>
      </c>
      <c r="B50740">
        <v>116.9030271</v>
      </c>
      <c r="C50740">
        <v>265</v>
      </c>
      <c r="D50740">
        <v>623.47810000000004</v>
      </c>
      <c r="E50740" s="6">
        <v>667.47149490000004</v>
      </c>
      <c r="F50740">
        <v>4.758160996</v>
      </c>
      <c r="G50740">
        <v>325.1143141</v>
      </c>
      <c r="H50740">
        <v>78.68346004</v>
      </c>
      <c r="I50740">
        <v>43077.931944444441</v>
      </c>
      <c r="J50740" t="s">
        <v>19</v>
      </c>
    </row>
    <row r="50741" spans="1:10" x14ac:dyDescent="0.25">
      <c r="A50741">
        <v>116.4181256</v>
      </c>
      <c r="B50741">
        <v>119.2408145</v>
      </c>
      <c r="C50741">
        <v>265</v>
      </c>
      <c r="D50741">
        <v>634.07619999999997</v>
      </c>
      <c r="E50741" s="6">
        <v>667.47173339999995</v>
      </c>
      <c r="F50741">
        <v>3.7875246549999999</v>
      </c>
      <c r="G50741">
        <v>325.11358969999998</v>
      </c>
      <c r="H50741">
        <v>78.68319348</v>
      </c>
      <c r="I50741">
        <v>43077.931944444441</v>
      </c>
      <c r="J50741" t="s">
        <v>19</v>
      </c>
    </row>
    <row r="50742" spans="1:10" x14ac:dyDescent="0.25">
      <c r="A50742">
        <v>118.8350452</v>
      </c>
      <c r="B50742">
        <v>121.50879999999999</v>
      </c>
      <c r="C50742">
        <v>265</v>
      </c>
      <c r="D50742">
        <v>644.12480000000005</v>
      </c>
      <c r="E50742" s="6">
        <v>667.47196469999994</v>
      </c>
      <c r="F50742">
        <v>2.8458696749999999</v>
      </c>
      <c r="G50742">
        <v>325.112887</v>
      </c>
      <c r="H50742">
        <v>78.682934880000005</v>
      </c>
      <c r="I50742">
        <v>43077.931944444441</v>
      </c>
      <c r="J50742" t="s">
        <v>19</v>
      </c>
    </row>
    <row r="50743" spans="1:10" x14ac:dyDescent="0.25">
      <c r="A50743">
        <v>121.2312349</v>
      </c>
      <c r="B50743">
        <v>120.6305943</v>
      </c>
      <c r="C50743">
        <v>265</v>
      </c>
      <c r="D50743">
        <v>627.79600000000005</v>
      </c>
      <c r="E50743" s="6">
        <v>667.47219399999994</v>
      </c>
      <c r="F50743">
        <v>1.912291322</v>
      </c>
      <c r="G50743">
        <v>325.11219019999999</v>
      </c>
      <c r="H50743">
        <v>78.682678490000001</v>
      </c>
      <c r="I50743">
        <v>43077.931944444441</v>
      </c>
      <c r="J50743" t="s">
        <v>19</v>
      </c>
    </row>
    <row r="50744" spans="1:10" x14ac:dyDescent="0.25">
      <c r="A50744">
        <v>126.1394598</v>
      </c>
      <c r="B50744">
        <v>118.8317254</v>
      </c>
      <c r="C50744">
        <v>265</v>
      </c>
      <c r="D50744">
        <v>620.85136720000003</v>
      </c>
      <c r="E50744" s="6">
        <v>667.47266379999996</v>
      </c>
      <c r="F50744">
        <v>0</v>
      </c>
      <c r="G50744">
        <v>325.11076309999999</v>
      </c>
      <c r="H50744">
        <v>78.682153330000006</v>
      </c>
      <c r="I50744">
        <v>43077.931944444441</v>
      </c>
      <c r="J50744" t="s">
        <v>19</v>
      </c>
    </row>
    <row r="50745" spans="1:10" x14ac:dyDescent="0.25">
      <c r="A50745">
        <v>128.55516009999999</v>
      </c>
      <c r="B50745">
        <v>117.946369</v>
      </c>
      <c r="C50745">
        <v>265</v>
      </c>
      <c r="D50745">
        <v>617.43340000000001</v>
      </c>
      <c r="E50745" s="6">
        <v>667.47289499999999</v>
      </c>
      <c r="F50745">
        <v>3.3926196819999999</v>
      </c>
      <c r="G50745">
        <v>325.11006070000002</v>
      </c>
      <c r="H50745">
        <v>78.681894850000006</v>
      </c>
      <c r="I50745">
        <v>43077.931944444441</v>
      </c>
      <c r="J50745" t="s">
        <v>19</v>
      </c>
    </row>
    <row r="50746" spans="1:10" x14ac:dyDescent="0.25">
      <c r="A50746">
        <v>131.0854875</v>
      </c>
      <c r="B50746">
        <v>117.0190018</v>
      </c>
      <c r="C50746">
        <v>265</v>
      </c>
      <c r="D50746">
        <v>630.77909999999997</v>
      </c>
      <c r="E50746" s="6">
        <v>667.4731372</v>
      </c>
      <c r="F50746">
        <v>6.9462219999999997</v>
      </c>
      <c r="G50746">
        <v>325.10932489999999</v>
      </c>
      <c r="H50746">
        <v>78.681624119999995</v>
      </c>
      <c r="I50746">
        <v>43077.931944444441</v>
      </c>
      <c r="J50746" t="s">
        <v>19</v>
      </c>
    </row>
    <row r="50747" spans="1:10" x14ac:dyDescent="0.25">
      <c r="A50747">
        <v>133.46338539999999</v>
      </c>
      <c r="B50747">
        <v>116.14749999999999</v>
      </c>
      <c r="C50747">
        <v>265</v>
      </c>
      <c r="D50747">
        <v>643.73220000000003</v>
      </c>
      <c r="E50747" s="6">
        <v>667.47336480000001</v>
      </c>
      <c r="F50747">
        <v>4.6612804859999999</v>
      </c>
      <c r="G50747">
        <v>325.1086335</v>
      </c>
      <c r="H50747">
        <v>78.681369689999997</v>
      </c>
      <c r="I50747">
        <v>43077.931944444441</v>
      </c>
      <c r="J50747" t="s">
        <v>19</v>
      </c>
    </row>
    <row r="50748" spans="1:10" x14ac:dyDescent="0.25">
      <c r="A50748">
        <v>138.31429700000001</v>
      </c>
      <c r="B50748">
        <v>110.3687</v>
      </c>
      <c r="C50748">
        <v>265</v>
      </c>
      <c r="D50748">
        <v>625.59780000000001</v>
      </c>
      <c r="E50748" s="6">
        <v>667.47382909999999</v>
      </c>
      <c r="F50748">
        <v>0</v>
      </c>
      <c r="G50748">
        <v>325.10722299999998</v>
      </c>
      <c r="H50748">
        <v>78.680850660000004</v>
      </c>
      <c r="I50748">
        <v>43077.931944444441</v>
      </c>
      <c r="J50748" t="s">
        <v>19</v>
      </c>
    </row>
    <row r="50749" spans="1:10" x14ac:dyDescent="0.25">
      <c r="A50749">
        <v>140.78731099999999</v>
      </c>
      <c r="B50749">
        <v>115.0768691</v>
      </c>
      <c r="C50749">
        <v>265</v>
      </c>
      <c r="D50749">
        <v>641.92660000000001</v>
      </c>
      <c r="E50749" s="6">
        <v>667.47406579999995</v>
      </c>
      <c r="F50749">
        <v>7.0443939999999996</v>
      </c>
      <c r="G50749">
        <v>325.10650390000001</v>
      </c>
      <c r="H50749">
        <v>78.680586050000002</v>
      </c>
      <c r="I50749">
        <v>43077.931944444441</v>
      </c>
      <c r="J50749" t="s">
        <v>19</v>
      </c>
    </row>
    <row r="50750" spans="1:10" x14ac:dyDescent="0.25">
      <c r="A50750">
        <v>143.18472</v>
      </c>
      <c r="B50750">
        <v>119.64109999999999</v>
      </c>
      <c r="C50750">
        <v>265</v>
      </c>
      <c r="D50750">
        <v>636.23919290000003</v>
      </c>
      <c r="E50750" s="6">
        <v>667.47429529999999</v>
      </c>
      <c r="F50750">
        <v>0</v>
      </c>
      <c r="G50750">
        <v>325.10580679999998</v>
      </c>
      <c r="H50750">
        <v>78.680329540000002</v>
      </c>
      <c r="I50750">
        <v>43077.931944444441</v>
      </c>
      <c r="J50750" t="s">
        <v>19</v>
      </c>
    </row>
    <row r="50751" spans="1:10" x14ac:dyDescent="0.25">
      <c r="A50751">
        <v>145.61871160000001</v>
      </c>
      <c r="B50751">
        <v>119.7652269</v>
      </c>
      <c r="C50751">
        <v>265</v>
      </c>
      <c r="D50751">
        <v>630.46500000000003</v>
      </c>
      <c r="E50751" s="6">
        <v>667.47452820000001</v>
      </c>
      <c r="F50751">
        <v>3.4325747629999999</v>
      </c>
      <c r="G50751">
        <v>325.10509910000002</v>
      </c>
      <c r="H50751">
        <v>78.680069110000005</v>
      </c>
      <c r="I50751">
        <v>43077.931944444441</v>
      </c>
      <c r="J50751" t="s">
        <v>19</v>
      </c>
    </row>
    <row r="50752" spans="1:10" x14ac:dyDescent="0.25">
      <c r="A50752">
        <v>148.11123660000001</v>
      </c>
      <c r="B50752">
        <v>119.8923388</v>
      </c>
      <c r="C50752">
        <v>265</v>
      </c>
      <c r="D50752">
        <v>631.02651949999995</v>
      </c>
      <c r="E50752" s="6">
        <v>667.4747668</v>
      </c>
      <c r="F50752">
        <v>6.9476969999999998</v>
      </c>
      <c r="G50752">
        <v>325.10437439999998</v>
      </c>
      <c r="H50752">
        <v>78.679802409999994</v>
      </c>
      <c r="I50752">
        <v>43077.931944444441</v>
      </c>
      <c r="J50752" t="s">
        <v>19</v>
      </c>
    </row>
    <row r="50753" spans="1:10" x14ac:dyDescent="0.25">
      <c r="A50753">
        <v>150.50864519999999</v>
      </c>
      <c r="B50753">
        <v>120.0146</v>
      </c>
      <c r="C50753">
        <v>265</v>
      </c>
      <c r="D50753">
        <v>631.56661099999997</v>
      </c>
      <c r="E50753" s="6">
        <v>667.47499630000004</v>
      </c>
      <c r="F50753">
        <v>5.8061030760000003</v>
      </c>
      <c r="G50753">
        <v>325.10367730000002</v>
      </c>
      <c r="H50753">
        <v>78.679545899999994</v>
      </c>
      <c r="I50753">
        <v>43077.931944444441</v>
      </c>
      <c r="J50753" t="s">
        <v>19</v>
      </c>
    </row>
    <row r="50754" spans="1:10" x14ac:dyDescent="0.25">
      <c r="A50754">
        <v>152.94263720000001</v>
      </c>
      <c r="B50754">
        <v>115.5103</v>
      </c>
      <c r="C50754">
        <v>265</v>
      </c>
      <c r="D50754">
        <v>632.1149441</v>
      </c>
      <c r="E50754" s="6">
        <v>667.47522919999994</v>
      </c>
      <c r="F50754">
        <v>4.6470889790000003</v>
      </c>
      <c r="G50754">
        <v>325.10296949999997</v>
      </c>
      <c r="H50754">
        <v>78.679285469999996</v>
      </c>
      <c r="I50754">
        <v>43077.931944444441</v>
      </c>
      <c r="J50754" t="s">
        <v>19</v>
      </c>
    </row>
    <row r="50755" spans="1:10" x14ac:dyDescent="0.25">
      <c r="A50755">
        <v>160.24827110000001</v>
      </c>
      <c r="B50755">
        <v>116.82859999999999</v>
      </c>
      <c r="C50755">
        <v>265</v>
      </c>
      <c r="D50755">
        <v>633.76076739999996</v>
      </c>
      <c r="E50755" s="6">
        <v>667.47592850000001</v>
      </c>
      <c r="F50755">
        <v>1.16830481</v>
      </c>
      <c r="G50755">
        <v>325.1008453</v>
      </c>
      <c r="H50755">
        <v>78.678503789999994</v>
      </c>
      <c r="I50755">
        <v>43077.931944444441</v>
      </c>
      <c r="J50755" t="s">
        <v>19</v>
      </c>
    </row>
    <row r="50756" spans="1:10" x14ac:dyDescent="0.25">
      <c r="A50756">
        <v>162.70177409999999</v>
      </c>
      <c r="B50756">
        <v>121.4868</v>
      </c>
      <c r="C50756">
        <v>265</v>
      </c>
      <c r="D50756">
        <v>634.31349590000002</v>
      </c>
      <c r="E50756" s="6">
        <v>667.47616330000005</v>
      </c>
      <c r="F50756">
        <v>0</v>
      </c>
      <c r="G50756">
        <v>325.10013190000001</v>
      </c>
      <c r="H50756">
        <v>78.678241270000001</v>
      </c>
      <c r="I50756">
        <v>43077.931944444441</v>
      </c>
      <c r="J50756" t="s">
        <v>19</v>
      </c>
    </row>
    <row r="50757" spans="1:10" x14ac:dyDescent="0.25">
      <c r="A50757">
        <v>167.62951039999999</v>
      </c>
      <c r="B50757">
        <v>115.5103</v>
      </c>
      <c r="C50757">
        <v>265</v>
      </c>
      <c r="D50757">
        <v>635.42362309999999</v>
      </c>
      <c r="E50757" s="6">
        <v>667.47663499999999</v>
      </c>
      <c r="F50757">
        <v>4.9761741940000004</v>
      </c>
      <c r="G50757">
        <v>325.09869909999998</v>
      </c>
      <c r="H50757">
        <v>78.677714019999996</v>
      </c>
      <c r="I50757">
        <v>43077.932638888888</v>
      </c>
      <c r="J50757" t="s">
        <v>19</v>
      </c>
    </row>
    <row r="50758" spans="1:10" x14ac:dyDescent="0.25">
      <c r="A50758">
        <v>170.04521070000001</v>
      </c>
      <c r="B50758">
        <v>118.1909</v>
      </c>
      <c r="C50758">
        <v>265</v>
      </c>
      <c r="D50758">
        <v>635.96783540000001</v>
      </c>
      <c r="E50758" s="6">
        <v>667.47686620000002</v>
      </c>
      <c r="F50758">
        <v>7.4156199999999997</v>
      </c>
      <c r="G50758">
        <v>325.09799659999999</v>
      </c>
      <c r="H50758">
        <v>78.677455550000005</v>
      </c>
      <c r="I50758">
        <v>43077.932638888888</v>
      </c>
      <c r="J50758" t="s">
        <v>19</v>
      </c>
    </row>
    <row r="50759" spans="1:10" x14ac:dyDescent="0.25">
      <c r="A50759">
        <v>172.44139999999999</v>
      </c>
      <c r="B50759">
        <v>111.1377</v>
      </c>
      <c r="C50759">
        <v>265</v>
      </c>
      <c r="D50759">
        <v>636.50765230000002</v>
      </c>
      <c r="E50759" s="6">
        <v>667.47709550000002</v>
      </c>
      <c r="F50759">
        <v>4.9894307619999996</v>
      </c>
      <c r="G50759">
        <v>325.0972999</v>
      </c>
      <c r="H50759">
        <v>78.677199160000001</v>
      </c>
      <c r="I50759">
        <v>43077.932638888888</v>
      </c>
      <c r="J50759" t="s">
        <v>19</v>
      </c>
    </row>
    <row r="50760" spans="1:10" x14ac:dyDescent="0.25">
      <c r="A50760">
        <v>132.49510000000001</v>
      </c>
      <c r="B50760">
        <v>114.7780527</v>
      </c>
      <c r="C50760">
        <v>265</v>
      </c>
      <c r="D50760">
        <v>637.07356709999999</v>
      </c>
      <c r="E50760" s="6">
        <v>667.47733589999996</v>
      </c>
      <c r="F50760">
        <v>2.4459448030000002</v>
      </c>
      <c r="G50760">
        <v>325.09656949999999</v>
      </c>
      <c r="H50760">
        <v>78.676930380000002</v>
      </c>
      <c r="I50760">
        <v>43077.932638888888</v>
      </c>
      <c r="J50760" t="s">
        <v>19</v>
      </c>
    </row>
    <row r="50761" spans="1:10" x14ac:dyDescent="0.25">
      <c r="A50761">
        <v>120.69580000000001</v>
      </c>
      <c r="B50761">
        <v>118.2788</v>
      </c>
      <c r="C50761">
        <v>265</v>
      </c>
      <c r="D50761">
        <v>637.61777949999998</v>
      </c>
      <c r="E50761" s="6">
        <v>667.47756719999995</v>
      </c>
      <c r="F50761">
        <v>0</v>
      </c>
      <c r="G50761">
        <v>325.09586710000002</v>
      </c>
      <c r="H50761">
        <v>78.676671909999996</v>
      </c>
      <c r="I50761">
        <v>43077.932638888888</v>
      </c>
      <c r="J50761" t="s">
        <v>19</v>
      </c>
    </row>
    <row r="50762" spans="1:10" x14ac:dyDescent="0.25">
      <c r="A50762">
        <v>114.4204932</v>
      </c>
      <c r="B50762">
        <v>116.8704638</v>
      </c>
      <c r="C50762">
        <v>265</v>
      </c>
      <c r="D50762">
        <v>638.15759630000002</v>
      </c>
      <c r="E50762" s="6">
        <v>667.47779649999995</v>
      </c>
      <c r="F50762">
        <v>7.3217949999999998</v>
      </c>
      <c r="G50762">
        <v>325.09517030000001</v>
      </c>
      <c r="H50762">
        <v>78.676415520000006</v>
      </c>
      <c r="I50762">
        <v>43077.932638888888</v>
      </c>
      <c r="J50762" t="s">
        <v>19</v>
      </c>
    </row>
    <row r="50763" spans="1:10" x14ac:dyDescent="0.25">
      <c r="A50763">
        <v>107.84180000000001</v>
      </c>
      <c r="B50763">
        <v>115.39404</v>
      </c>
      <c r="C50763">
        <v>265</v>
      </c>
      <c r="D50763">
        <v>638.72351119999996</v>
      </c>
      <c r="E50763" s="6">
        <v>667.47803690000001</v>
      </c>
      <c r="F50763">
        <v>5.4553308109999996</v>
      </c>
      <c r="G50763">
        <v>325.0944399</v>
      </c>
      <c r="H50763">
        <v>78.676146739999993</v>
      </c>
      <c r="I50763">
        <v>43077.932638888888</v>
      </c>
      <c r="J50763" t="s">
        <v>19</v>
      </c>
    </row>
    <row r="50764" spans="1:10" x14ac:dyDescent="0.25">
      <c r="A50764">
        <v>108.1247948</v>
      </c>
      <c r="B50764">
        <v>112.5659</v>
      </c>
      <c r="C50764">
        <v>265</v>
      </c>
      <c r="D50764">
        <v>639.80754039999999</v>
      </c>
      <c r="E50764" s="6">
        <v>667.4784975</v>
      </c>
      <c r="F50764">
        <v>1.880055043</v>
      </c>
      <c r="G50764">
        <v>325.09304079999998</v>
      </c>
      <c r="H50764">
        <v>78.675631879999997</v>
      </c>
      <c r="I50764">
        <v>43077.932638888888</v>
      </c>
      <c r="J50764" t="s">
        <v>19</v>
      </c>
    </row>
    <row r="50765" spans="1:10" x14ac:dyDescent="0.25">
      <c r="A50765">
        <v>108.27360729999999</v>
      </c>
      <c r="B50765">
        <v>119.42140000000001</v>
      </c>
      <c r="C50765">
        <v>265</v>
      </c>
      <c r="D50765">
        <v>640.37757599999998</v>
      </c>
      <c r="E50765" s="6">
        <v>667.47873970000001</v>
      </c>
      <c r="F50765">
        <v>0</v>
      </c>
      <c r="G50765">
        <v>325.09230500000001</v>
      </c>
      <c r="H50765">
        <v>78.675361150000001</v>
      </c>
      <c r="I50765">
        <v>43077.932638888888</v>
      </c>
      <c r="J50765" t="s">
        <v>19</v>
      </c>
    </row>
    <row r="50766" spans="1:10" x14ac:dyDescent="0.25">
      <c r="A50766">
        <v>108.69766920000001</v>
      </c>
      <c r="B50766">
        <v>115.3784</v>
      </c>
      <c r="C50766">
        <v>265</v>
      </c>
      <c r="D50766">
        <v>642.00197149999997</v>
      </c>
      <c r="E50766" s="6">
        <v>667.47942980000005</v>
      </c>
      <c r="F50766">
        <v>6.8495660000000003</v>
      </c>
      <c r="G50766">
        <v>325.09020839999999</v>
      </c>
      <c r="H50766">
        <v>78.674589639999994</v>
      </c>
      <c r="I50766">
        <v>43077.932638888888</v>
      </c>
      <c r="J50766" t="s">
        <v>19</v>
      </c>
    </row>
    <row r="50767" spans="1:10" x14ac:dyDescent="0.25">
      <c r="A50767">
        <v>108.8419636</v>
      </c>
      <c r="B50767">
        <v>119.2676</v>
      </c>
      <c r="C50767">
        <v>265</v>
      </c>
      <c r="D50767">
        <v>642.55470000000003</v>
      </c>
      <c r="E50767" s="6">
        <v>667.47966469999994</v>
      </c>
      <c r="F50767">
        <v>5.7022693569999996</v>
      </c>
      <c r="G50767">
        <v>325.089495</v>
      </c>
      <c r="H50767">
        <v>78.674327129999995</v>
      </c>
      <c r="I50767">
        <v>43077.932638888888</v>
      </c>
      <c r="J50767" t="s">
        <v>19</v>
      </c>
    </row>
    <row r="50768" spans="1:10" x14ac:dyDescent="0.25">
      <c r="A50768">
        <v>108.9874054</v>
      </c>
      <c r="B50768">
        <v>119.8254269</v>
      </c>
      <c r="C50768">
        <v>265</v>
      </c>
      <c r="D50768">
        <v>623.16409999999996</v>
      </c>
      <c r="E50768" s="6">
        <v>667.47990140000002</v>
      </c>
      <c r="F50768">
        <v>4.5458492010000002</v>
      </c>
      <c r="G50768">
        <v>325.08877589999997</v>
      </c>
      <c r="H50768">
        <v>78.674062520000007</v>
      </c>
      <c r="I50768">
        <v>43077.932638888888</v>
      </c>
      <c r="J50768" t="s">
        <v>19</v>
      </c>
    </row>
    <row r="50769" spans="1:10" x14ac:dyDescent="0.25">
      <c r="A50769">
        <v>109.12840079999999</v>
      </c>
      <c r="B50769">
        <v>120.36620000000001</v>
      </c>
      <c r="C50769">
        <v>265</v>
      </c>
      <c r="D50769">
        <v>631.07196539999995</v>
      </c>
      <c r="E50769" s="6">
        <v>667.48013079999998</v>
      </c>
      <c r="F50769">
        <v>3.4247830000000001</v>
      </c>
      <c r="G50769">
        <v>325.08807890000003</v>
      </c>
      <c r="H50769">
        <v>78.673806010000007</v>
      </c>
      <c r="I50769">
        <v>43077.932638888888</v>
      </c>
      <c r="J50769" t="s">
        <v>19</v>
      </c>
    </row>
    <row r="50770" spans="1:10" x14ac:dyDescent="0.25">
      <c r="A50770">
        <v>109.2715477</v>
      </c>
      <c r="B50770">
        <v>116.58837459999999</v>
      </c>
      <c r="C50770">
        <v>265</v>
      </c>
      <c r="D50770">
        <v>639.10050000000001</v>
      </c>
      <c r="E50770" s="6">
        <v>667.48036379999996</v>
      </c>
      <c r="F50770">
        <v>2.2866100070000002</v>
      </c>
      <c r="G50770">
        <v>325.08737109999998</v>
      </c>
      <c r="H50770">
        <v>78.673545579999995</v>
      </c>
      <c r="I50770">
        <v>43077.932638888888</v>
      </c>
      <c r="J50770" t="s">
        <v>19</v>
      </c>
    </row>
    <row r="50771" spans="1:10" x14ac:dyDescent="0.25">
      <c r="A50771">
        <v>109.418137</v>
      </c>
      <c r="B50771">
        <v>112.7197</v>
      </c>
      <c r="C50771">
        <v>265</v>
      </c>
      <c r="D50771">
        <v>630.41711940000005</v>
      </c>
      <c r="E50771" s="6">
        <v>667.48060239999995</v>
      </c>
      <c r="F50771">
        <v>1.1210662010000001</v>
      </c>
      <c r="G50771">
        <v>325.08664640000001</v>
      </c>
      <c r="H50771">
        <v>78.673278879999998</v>
      </c>
      <c r="I50771">
        <v>43077.932638888888</v>
      </c>
      <c r="J50771" t="s">
        <v>19</v>
      </c>
    </row>
    <row r="50772" spans="1:10" x14ac:dyDescent="0.25">
      <c r="A50772">
        <v>109.5591324</v>
      </c>
      <c r="B50772">
        <v>113.7857935</v>
      </c>
      <c r="C50772">
        <v>265</v>
      </c>
      <c r="D50772">
        <v>622.06510000000003</v>
      </c>
      <c r="E50772" s="6">
        <v>667.48083180000003</v>
      </c>
      <c r="F50772">
        <v>0</v>
      </c>
      <c r="G50772">
        <v>325.08594929999998</v>
      </c>
      <c r="H50772">
        <v>78.673022369999998</v>
      </c>
      <c r="I50772">
        <v>43077.932638888888</v>
      </c>
      <c r="J50772" t="s">
        <v>19</v>
      </c>
    </row>
    <row r="50773" spans="1:10" x14ac:dyDescent="0.25">
      <c r="A50773">
        <v>109.7022793</v>
      </c>
      <c r="B50773">
        <v>114.868155</v>
      </c>
      <c r="C50773">
        <v>265</v>
      </c>
      <c r="D50773">
        <v>616.59635619999995</v>
      </c>
      <c r="E50773" s="6">
        <v>667.48106480000001</v>
      </c>
      <c r="F50773">
        <v>6.6424060000000003</v>
      </c>
      <c r="G50773">
        <v>325.08524160000002</v>
      </c>
      <c r="H50773">
        <v>78.672761940000001</v>
      </c>
      <c r="I50773">
        <v>43077.932638888888</v>
      </c>
      <c r="J50773" t="s">
        <v>19</v>
      </c>
    </row>
    <row r="50774" spans="1:10" x14ac:dyDescent="0.25">
      <c r="A50774">
        <v>109.8488686</v>
      </c>
      <c r="B50774">
        <v>115.9765451</v>
      </c>
      <c r="C50774">
        <v>265</v>
      </c>
      <c r="D50774">
        <v>610.99609999999996</v>
      </c>
      <c r="E50774" s="6">
        <v>667.48130330000004</v>
      </c>
      <c r="F50774">
        <v>6.347284224</v>
      </c>
      <c r="G50774">
        <v>325.08451680000002</v>
      </c>
      <c r="H50774">
        <v>78.672495249999997</v>
      </c>
      <c r="I50774">
        <v>43077.932638888888</v>
      </c>
      <c r="J50774" t="s">
        <v>19</v>
      </c>
    </row>
    <row r="50775" spans="1:10" x14ac:dyDescent="0.25">
      <c r="A50775">
        <v>109.9909397</v>
      </c>
      <c r="B50775">
        <v>117.0507726</v>
      </c>
      <c r="C50775">
        <v>265</v>
      </c>
      <c r="D50775">
        <v>632.42769999999996</v>
      </c>
      <c r="E50775" s="6">
        <v>667.48153460000003</v>
      </c>
      <c r="F50775">
        <v>6.0612586620000002</v>
      </c>
      <c r="G50775">
        <v>325.08381439999999</v>
      </c>
      <c r="H50775">
        <v>78.672236769999998</v>
      </c>
      <c r="I50775">
        <v>43077.932638888888</v>
      </c>
      <c r="J50775" t="s">
        <v>19</v>
      </c>
    </row>
    <row r="50776" spans="1:10" x14ac:dyDescent="0.25">
      <c r="A50776">
        <v>110.1330109</v>
      </c>
      <c r="B50776">
        <v>118.125</v>
      </c>
      <c r="C50776">
        <v>265</v>
      </c>
      <c r="D50776">
        <v>628.54367360000003</v>
      </c>
      <c r="E50776" s="6">
        <v>667.48176579999995</v>
      </c>
      <c r="F50776">
        <v>5.7752331010000004</v>
      </c>
      <c r="G50776">
        <v>325.08311200000003</v>
      </c>
      <c r="H50776">
        <v>78.671978300000006</v>
      </c>
      <c r="I50776">
        <v>43077.932638888888</v>
      </c>
      <c r="J50776" t="s">
        <v>19</v>
      </c>
    </row>
    <row r="50777" spans="1:10" x14ac:dyDescent="0.25">
      <c r="A50777">
        <v>110.4216713</v>
      </c>
      <c r="B50777">
        <v>116.30603429999999</v>
      </c>
      <c r="C50777">
        <v>265</v>
      </c>
      <c r="D50777">
        <v>620.65210000000002</v>
      </c>
      <c r="E50777" s="6">
        <v>667.48223559999997</v>
      </c>
      <c r="F50777">
        <v>5.1940857280000001</v>
      </c>
      <c r="G50777">
        <v>325.0816848</v>
      </c>
      <c r="H50777">
        <v>78.671453139999997</v>
      </c>
      <c r="I50777">
        <v>43077.932638888888</v>
      </c>
      <c r="J50777" t="s">
        <v>19</v>
      </c>
    </row>
    <row r="50778" spans="1:10" x14ac:dyDescent="0.25">
      <c r="A50778">
        <v>110.56266669999999</v>
      </c>
      <c r="B50778">
        <v>115.4175656</v>
      </c>
      <c r="C50778">
        <v>265</v>
      </c>
      <c r="D50778">
        <v>630.85760000000005</v>
      </c>
      <c r="E50778" s="6">
        <v>667.48246500000005</v>
      </c>
      <c r="F50778">
        <v>4.9102259139999997</v>
      </c>
      <c r="G50778">
        <v>325.08098769999998</v>
      </c>
      <c r="H50778">
        <v>78.671196620000003</v>
      </c>
      <c r="I50778">
        <v>43077.932638888888</v>
      </c>
      <c r="J50778" t="s">
        <v>19</v>
      </c>
    </row>
    <row r="50779" spans="1:10" x14ac:dyDescent="0.25">
      <c r="A50779">
        <v>110.8513272</v>
      </c>
      <c r="B50779">
        <v>113.5986</v>
      </c>
      <c r="C50779">
        <v>265</v>
      </c>
      <c r="D50779">
        <v>634.58829660000004</v>
      </c>
      <c r="E50779" s="6">
        <v>667.48293479999995</v>
      </c>
      <c r="F50779">
        <v>4.3290785759999997</v>
      </c>
      <c r="G50779">
        <v>325.07956059999998</v>
      </c>
      <c r="H50779">
        <v>78.670671459999994</v>
      </c>
      <c r="I50779">
        <v>43077.932638888888</v>
      </c>
      <c r="J50779" t="s">
        <v>19</v>
      </c>
    </row>
    <row r="50780" spans="1:10" x14ac:dyDescent="0.25">
      <c r="A50780">
        <v>110.9933983</v>
      </c>
      <c r="B50780">
        <v>118.5425</v>
      </c>
      <c r="C50780">
        <v>265</v>
      </c>
      <c r="D50780">
        <v>636.42444820000003</v>
      </c>
      <c r="E50780" s="6">
        <v>667.48316599999998</v>
      </c>
      <c r="F50780">
        <v>4.0430530149999999</v>
      </c>
      <c r="G50780">
        <v>325.07885820000001</v>
      </c>
      <c r="H50780">
        <v>78.670412979999995</v>
      </c>
      <c r="I50780">
        <v>43077.932638888888</v>
      </c>
      <c r="J50780" t="s">
        <v>19</v>
      </c>
    </row>
    <row r="50781" spans="1:10" x14ac:dyDescent="0.25">
      <c r="A50781">
        <v>111.2831345</v>
      </c>
      <c r="B50781">
        <v>116.7627</v>
      </c>
      <c r="C50781">
        <v>265</v>
      </c>
      <c r="D50781">
        <v>640.16904839999995</v>
      </c>
      <c r="E50781" s="6">
        <v>667.48363749999999</v>
      </c>
      <c r="F50781">
        <v>3.4597398610000001</v>
      </c>
      <c r="G50781">
        <v>325.07742569999999</v>
      </c>
      <c r="H50781">
        <v>78.669885859999994</v>
      </c>
      <c r="I50781">
        <v>43077.933333333334</v>
      </c>
      <c r="J50781" t="s">
        <v>19</v>
      </c>
    </row>
    <row r="50782" spans="1:10" x14ac:dyDescent="0.25">
      <c r="A50782">
        <v>111.4252056</v>
      </c>
      <c r="B50782">
        <v>119.607432</v>
      </c>
      <c r="C50782">
        <v>265</v>
      </c>
      <c r="D50782">
        <v>642.00519999999995</v>
      </c>
      <c r="E50782" s="6">
        <v>667.48386879999998</v>
      </c>
      <c r="F50782">
        <v>3.1737142989999998</v>
      </c>
      <c r="G50782">
        <v>325.07672330000003</v>
      </c>
      <c r="H50782">
        <v>78.669627390000002</v>
      </c>
      <c r="I50782">
        <v>43077.933333333334</v>
      </c>
      <c r="J50782" t="s">
        <v>19</v>
      </c>
    </row>
    <row r="50783" spans="1:10" x14ac:dyDescent="0.25">
      <c r="A50783">
        <v>111.56734849999999</v>
      </c>
      <c r="B50783">
        <v>122.45359999999999</v>
      </c>
      <c r="C50783">
        <v>265</v>
      </c>
      <c r="D50783">
        <v>619.39610000000005</v>
      </c>
      <c r="E50783" s="6">
        <v>667.48410009999998</v>
      </c>
      <c r="F50783">
        <v>2.8875443629999999</v>
      </c>
      <c r="G50783">
        <v>325.07602050000003</v>
      </c>
      <c r="H50783">
        <v>78.669368779999999</v>
      </c>
      <c r="I50783">
        <v>43077.933333333334</v>
      </c>
      <c r="J50783" t="s">
        <v>19</v>
      </c>
    </row>
    <row r="50784" spans="1:10" x14ac:dyDescent="0.25">
      <c r="A50784">
        <v>111.8559372</v>
      </c>
      <c r="B50784">
        <v>115.6421</v>
      </c>
      <c r="C50784">
        <v>265</v>
      </c>
      <c r="D50784">
        <v>644.7527</v>
      </c>
      <c r="E50784" s="6">
        <v>667.48456980000003</v>
      </c>
      <c r="F50784">
        <v>2.3065413650000002</v>
      </c>
      <c r="G50784">
        <v>325.07459369999998</v>
      </c>
      <c r="H50784">
        <v>78.668843749999994</v>
      </c>
      <c r="I50784">
        <v>43077.933333333334</v>
      </c>
      <c r="J50784" t="s">
        <v>19</v>
      </c>
    </row>
    <row r="50785" spans="1:10" x14ac:dyDescent="0.25">
      <c r="A50785">
        <v>111.99693259999999</v>
      </c>
      <c r="B50785">
        <v>119.1357</v>
      </c>
      <c r="C50785">
        <v>265</v>
      </c>
      <c r="D50785">
        <v>625.67629999999997</v>
      </c>
      <c r="E50785" s="6">
        <v>667.4847992</v>
      </c>
      <c r="F50785">
        <v>2.0226815849999999</v>
      </c>
      <c r="G50785">
        <v>325.07389660000001</v>
      </c>
      <c r="H50785">
        <v>78.66858723</v>
      </c>
      <c r="I50785">
        <v>43077.933333333334</v>
      </c>
      <c r="J50785" t="s">
        <v>19</v>
      </c>
    </row>
    <row r="50786" spans="1:10" x14ac:dyDescent="0.25">
      <c r="A50786">
        <v>112.28559300000001</v>
      </c>
      <c r="B50786">
        <v>111.3794</v>
      </c>
      <c r="C50786">
        <v>265</v>
      </c>
      <c r="D50786">
        <v>638.47249999999997</v>
      </c>
      <c r="E50786" s="6">
        <v>667.48526900000002</v>
      </c>
      <c r="F50786">
        <v>1.441534213</v>
      </c>
      <c r="G50786">
        <v>325.07246939999999</v>
      </c>
      <c r="H50786">
        <v>78.668062070000005</v>
      </c>
      <c r="I50786">
        <v>43077.933333333334</v>
      </c>
      <c r="J50786" t="s">
        <v>19</v>
      </c>
    </row>
    <row r="50787" spans="1:10" x14ac:dyDescent="0.25">
      <c r="A50787">
        <v>112.4276642</v>
      </c>
      <c r="B50787">
        <v>111.9766762</v>
      </c>
      <c r="C50787">
        <v>265</v>
      </c>
      <c r="D50787">
        <v>615.78480000000002</v>
      </c>
      <c r="E50787" s="6">
        <v>667.48550020000005</v>
      </c>
      <c r="F50787">
        <v>1.1555086510000001</v>
      </c>
      <c r="G50787">
        <v>325.07176700000002</v>
      </c>
      <c r="H50787">
        <v>78.667803599999999</v>
      </c>
      <c r="I50787">
        <v>43077.933333333334</v>
      </c>
      <c r="J50787" t="s">
        <v>19</v>
      </c>
    </row>
    <row r="50788" spans="1:10" x14ac:dyDescent="0.25">
      <c r="A50788">
        <v>112.5764767</v>
      </c>
      <c r="B50788">
        <v>112.6022938</v>
      </c>
      <c r="C50788">
        <v>265</v>
      </c>
      <c r="D50788">
        <v>627.16790000000003</v>
      </c>
      <c r="E50788" s="6">
        <v>667.48574240000005</v>
      </c>
      <c r="F50788">
        <v>0.85591093799999995</v>
      </c>
      <c r="G50788">
        <v>325.07103130000002</v>
      </c>
      <c r="H50788">
        <v>78.667532859999994</v>
      </c>
      <c r="I50788">
        <v>43077.933333333334</v>
      </c>
      <c r="J50788" t="s">
        <v>19</v>
      </c>
    </row>
    <row r="50789" spans="1:10" x14ac:dyDescent="0.25">
      <c r="A50789">
        <v>112.7141014</v>
      </c>
      <c r="B50789">
        <v>113.18087679999999</v>
      </c>
      <c r="C50789">
        <v>265</v>
      </c>
      <c r="D50789">
        <v>644.2817</v>
      </c>
      <c r="E50789" s="6">
        <v>667.48596640000005</v>
      </c>
      <c r="F50789">
        <v>0.57883721600000004</v>
      </c>
      <c r="G50789">
        <v>325.07035089999999</v>
      </c>
      <c r="H50789">
        <v>78.667282479999997</v>
      </c>
      <c r="I50789">
        <v>43077.933333333334</v>
      </c>
      <c r="J50789" t="s">
        <v>19</v>
      </c>
    </row>
    <row r="50790" spans="1:10" x14ac:dyDescent="0.25">
      <c r="A50790">
        <v>112.860619</v>
      </c>
      <c r="B50790">
        <v>113.7968462</v>
      </c>
      <c r="C50790">
        <v>265</v>
      </c>
      <c r="D50790">
        <v>623.3211</v>
      </c>
      <c r="E50790" s="6">
        <v>667.4862048</v>
      </c>
      <c r="F50790">
        <v>0.28385981399999999</v>
      </c>
      <c r="G50790">
        <v>325.06962650000003</v>
      </c>
      <c r="H50790">
        <v>78.667015910000003</v>
      </c>
      <c r="I50790">
        <v>43077.933333333334</v>
      </c>
      <c r="J50790" t="s">
        <v>19</v>
      </c>
    </row>
    <row r="50791" spans="1:10" x14ac:dyDescent="0.25">
      <c r="A50791">
        <v>113.00161439999999</v>
      </c>
      <c r="B50791">
        <v>114.3896</v>
      </c>
      <c r="C50791">
        <v>265</v>
      </c>
      <c r="D50791">
        <v>636.3528</v>
      </c>
      <c r="E50791" s="6">
        <v>667.48643430000004</v>
      </c>
      <c r="F50791">
        <v>0</v>
      </c>
      <c r="G50791">
        <v>325.0689294</v>
      </c>
      <c r="H50791">
        <v>78.666759400000004</v>
      </c>
      <c r="I50791">
        <v>43077.933333333334</v>
      </c>
      <c r="J50791" t="s">
        <v>19</v>
      </c>
    </row>
    <row r="50792" spans="1:10" x14ac:dyDescent="0.25">
      <c r="A50792">
        <v>113.2913506</v>
      </c>
      <c r="B50792">
        <v>110.4126</v>
      </c>
      <c r="C50792">
        <v>265</v>
      </c>
      <c r="D50792">
        <v>624.26319999999998</v>
      </c>
      <c r="E50792" s="6">
        <v>667.48690580000005</v>
      </c>
      <c r="F50792">
        <v>4.9149025890000004</v>
      </c>
      <c r="G50792">
        <v>325.06749689999998</v>
      </c>
      <c r="H50792">
        <v>78.666232280000003</v>
      </c>
      <c r="I50792">
        <v>43077.933333333334</v>
      </c>
      <c r="J50792" t="s">
        <v>19</v>
      </c>
    </row>
    <row r="50793" spans="1:10" x14ac:dyDescent="0.25">
      <c r="A50793">
        <v>113.4334217</v>
      </c>
      <c r="B50793">
        <v>113.2799054</v>
      </c>
      <c r="C50793">
        <v>265</v>
      </c>
      <c r="D50793">
        <v>629.74003489999996</v>
      </c>
      <c r="E50793" s="6">
        <v>667.48713699999996</v>
      </c>
      <c r="F50793">
        <v>7.3249079999999998</v>
      </c>
      <c r="G50793">
        <v>325.06679450000001</v>
      </c>
      <c r="H50793">
        <v>78.665973800000003</v>
      </c>
      <c r="I50793">
        <v>43077.933333333334</v>
      </c>
      <c r="J50793" t="s">
        <v>19</v>
      </c>
    </row>
    <row r="50794" spans="1:10" x14ac:dyDescent="0.25">
      <c r="A50794">
        <v>113.57441710000001</v>
      </c>
      <c r="B50794">
        <v>116.1255</v>
      </c>
      <c r="C50794">
        <v>265</v>
      </c>
      <c r="D50794">
        <v>635.17539999999997</v>
      </c>
      <c r="E50794" s="6">
        <v>667.48736650000001</v>
      </c>
      <c r="F50794">
        <v>3.7470770999999998</v>
      </c>
      <c r="G50794">
        <v>325.06609739999999</v>
      </c>
      <c r="H50794">
        <v>78.665717290000003</v>
      </c>
      <c r="I50794">
        <v>43077.933333333334</v>
      </c>
      <c r="J50794" t="s">
        <v>19</v>
      </c>
    </row>
    <row r="50795" spans="1:10" x14ac:dyDescent="0.25">
      <c r="A50795">
        <v>113.72208209999999</v>
      </c>
      <c r="B50795">
        <v>114.703312</v>
      </c>
      <c r="C50795">
        <v>265</v>
      </c>
      <c r="D50795">
        <v>623.13244129999998</v>
      </c>
      <c r="E50795" s="6">
        <v>667.48760679999998</v>
      </c>
      <c r="F50795">
        <v>0</v>
      </c>
      <c r="G50795">
        <v>325.06536729999999</v>
      </c>
      <c r="H50795">
        <v>78.665448639999994</v>
      </c>
      <c r="I50795">
        <v>43077.933333333334</v>
      </c>
      <c r="J50795" t="s">
        <v>19</v>
      </c>
    </row>
    <row r="50796" spans="1:10" x14ac:dyDescent="0.25">
      <c r="A50796">
        <v>113.8641533</v>
      </c>
      <c r="B50796">
        <v>113.33499999999999</v>
      </c>
      <c r="C50796">
        <v>265</v>
      </c>
      <c r="D50796">
        <v>611.54570000000001</v>
      </c>
      <c r="E50796" s="6">
        <v>667.48783800000001</v>
      </c>
      <c r="F50796">
        <v>2.802927382</v>
      </c>
      <c r="G50796">
        <v>325.06466490000003</v>
      </c>
      <c r="H50796">
        <v>78.665190170000002</v>
      </c>
      <c r="I50796">
        <v>43077.933333333334</v>
      </c>
      <c r="J50796" t="s">
        <v>19</v>
      </c>
    </row>
    <row r="50797" spans="1:10" x14ac:dyDescent="0.25">
      <c r="A50797">
        <v>114.00514870000001</v>
      </c>
      <c r="B50797">
        <v>117.8140842</v>
      </c>
      <c r="C50797">
        <v>265</v>
      </c>
      <c r="D50797">
        <v>644.7527</v>
      </c>
      <c r="E50797" s="6">
        <v>667.48806750000006</v>
      </c>
      <c r="F50797">
        <v>5.5846313739999998</v>
      </c>
      <c r="G50797">
        <v>325.0639678</v>
      </c>
      <c r="H50797">
        <v>78.664933649999995</v>
      </c>
      <c r="I50797">
        <v>43077.933333333334</v>
      </c>
      <c r="J50797" t="s">
        <v>19</v>
      </c>
    </row>
    <row r="50798" spans="1:10" x14ac:dyDescent="0.25">
      <c r="A50798">
        <v>114.1539612</v>
      </c>
      <c r="B50798">
        <v>122.5415</v>
      </c>
      <c r="C50798">
        <v>265</v>
      </c>
      <c r="D50798">
        <v>627.40350000000001</v>
      </c>
      <c r="E50798" s="6">
        <v>667.48830969999995</v>
      </c>
      <c r="F50798">
        <v>8.5205599999999997</v>
      </c>
      <c r="G50798">
        <v>325.06323209999999</v>
      </c>
      <c r="H50798">
        <v>78.664662910000004</v>
      </c>
      <c r="I50798">
        <v>43077.933333333334</v>
      </c>
      <c r="J50798" t="s">
        <v>19</v>
      </c>
    </row>
    <row r="50799" spans="1:10" x14ac:dyDescent="0.25">
      <c r="A50799">
        <v>114.2938091</v>
      </c>
      <c r="B50799">
        <v>119.9376039</v>
      </c>
      <c r="C50799">
        <v>265</v>
      </c>
      <c r="D50799">
        <v>633.9068072</v>
      </c>
      <c r="E50799" s="6">
        <v>667.48853729999996</v>
      </c>
      <c r="F50799">
        <v>6.4321873610000004</v>
      </c>
      <c r="G50799">
        <v>325.0625407</v>
      </c>
      <c r="H50799">
        <v>78.66440849</v>
      </c>
      <c r="I50799">
        <v>43077.933333333334</v>
      </c>
      <c r="J50799" t="s">
        <v>19</v>
      </c>
    </row>
    <row r="50800" spans="1:10" x14ac:dyDescent="0.25">
      <c r="A50800">
        <v>114.43588029999999</v>
      </c>
      <c r="B50800">
        <v>117.2923126</v>
      </c>
      <c r="C50800">
        <v>266.64918419999998</v>
      </c>
      <c r="D50800">
        <v>640.51350000000002</v>
      </c>
      <c r="E50800" s="6">
        <v>667.48876849999999</v>
      </c>
      <c r="F50800">
        <v>4.310615061</v>
      </c>
      <c r="G50800">
        <v>325.06183820000001</v>
      </c>
      <c r="H50800">
        <v>78.66415001</v>
      </c>
      <c r="I50800">
        <v>43077.933333333334</v>
      </c>
      <c r="J50800" t="s">
        <v>19</v>
      </c>
    </row>
    <row r="50801" spans="1:10" x14ac:dyDescent="0.25">
      <c r="A50801">
        <v>114.5846928</v>
      </c>
      <c r="B50801">
        <v>114.5215</v>
      </c>
      <c r="C50801">
        <v>268.37662349999999</v>
      </c>
      <c r="D50801">
        <v>635.1713929</v>
      </c>
      <c r="E50801" s="6">
        <v>667.48901069999999</v>
      </c>
      <c r="F50801">
        <v>2.0883723839999999</v>
      </c>
      <c r="G50801">
        <v>325.0611025</v>
      </c>
      <c r="H50801">
        <v>78.663879280000003</v>
      </c>
      <c r="I50801">
        <v>43077.933333333334</v>
      </c>
      <c r="J50801" t="s">
        <v>19</v>
      </c>
    </row>
    <row r="50802" spans="1:10" x14ac:dyDescent="0.25">
      <c r="A50802">
        <v>114.72454070000001</v>
      </c>
      <c r="B50802">
        <v>116.4395026</v>
      </c>
      <c r="C50802">
        <v>270</v>
      </c>
      <c r="D50802">
        <v>630.15110000000004</v>
      </c>
      <c r="E50802" s="6">
        <v>667.48923830000001</v>
      </c>
      <c r="F50802">
        <v>0</v>
      </c>
      <c r="G50802">
        <v>325.06041110000001</v>
      </c>
      <c r="H50802">
        <v>78.663624850000005</v>
      </c>
      <c r="I50802">
        <v>43077.933333333334</v>
      </c>
      <c r="J50802" t="s">
        <v>19</v>
      </c>
    </row>
    <row r="50803" spans="1:10" x14ac:dyDescent="0.25">
      <c r="A50803">
        <v>114.86546439999999</v>
      </c>
      <c r="B50803">
        <v>118.3722594</v>
      </c>
      <c r="C50803">
        <v>270</v>
      </c>
      <c r="D50803">
        <v>644.59580000000005</v>
      </c>
      <c r="E50803" s="6">
        <v>667.48946760000001</v>
      </c>
      <c r="F50803">
        <v>2.1732149039999999</v>
      </c>
      <c r="G50803">
        <v>325.0597143</v>
      </c>
      <c r="H50803">
        <v>78.663368460000001</v>
      </c>
      <c r="I50803">
        <v>43077.933333333334</v>
      </c>
      <c r="J50803" t="s">
        <v>19</v>
      </c>
    </row>
    <row r="50804" spans="1:10" x14ac:dyDescent="0.25">
      <c r="A50804">
        <v>115.15527229999999</v>
      </c>
      <c r="B50804">
        <v>122.3469513</v>
      </c>
      <c r="C50804">
        <v>270</v>
      </c>
      <c r="D50804">
        <v>632.86983569999995</v>
      </c>
      <c r="E50804" s="6">
        <v>667.48993929999995</v>
      </c>
      <c r="F50804">
        <v>6.6424060000000003</v>
      </c>
      <c r="G50804">
        <v>325.05828150000002</v>
      </c>
      <c r="H50804">
        <v>78.662841209999996</v>
      </c>
      <c r="I50804">
        <v>43077.933333333334</v>
      </c>
      <c r="J50804" t="s">
        <v>19</v>
      </c>
    </row>
    <row r="50805" spans="1:10" x14ac:dyDescent="0.25">
      <c r="A50805">
        <v>115.29619599999999</v>
      </c>
      <c r="B50805">
        <v>124.27970809999999</v>
      </c>
      <c r="C50805">
        <v>270</v>
      </c>
      <c r="D50805">
        <v>627.16790000000003</v>
      </c>
      <c r="E50805" s="6">
        <v>667.49016859999995</v>
      </c>
      <c r="F50805">
        <v>5.5557985480000003</v>
      </c>
      <c r="G50805">
        <v>325.05758479999997</v>
      </c>
      <c r="H50805">
        <v>78.66258483</v>
      </c>
      <c r="I50805">
        <v>43077.933333333334</v>
      </c>
      <c r="J50805" t="s">
        <v>19</v>
      </c>
    </row>
    <row r="50806" spans="1:10" x14ac:dyDescent="0.25">
      <c r="A50806">
        <v>115.58600389999999</v>
      </c>
      <c r="B50806">
        <v>128.2544</v>
      </c>
      <c r="C50806">
        <v>270</v>
      </c>
      <c r="D50806">
        <v>641.69119999999998</v>
      </c>
      <c r="E50806" s="6">
        <v>667.4906403</v>
      </c>
      <c r="F50806">
        <v>3.3212030000000001</v>
      </c>
      <c r="G50806">
        <v>325.05615189999997</v>
      </c>
      <c r="H50806">
        <v>78.662057570000002</v>
      </c>
      <c r="I50806">
        <v>43077.934027777781</v>
      </c>
      <c r="J50806" t="s">
        <v>19</v>
      </c>
    </row>
    <row r="50807" spans="1:10" x14ac:dyDescent="0.25">
      <c r="A50807">
        <v>116.0167354</v>
      </c>
      <c r="B50807">
        <v>119.827727</v>
      </c>
      <c r="C50807">
        <v>270</v>
      </c>
      <c r="D50807">
        <v>626.2835953</v>
      </c>
      <c r="E50807" s="6">
        <v>667.49134119999997</v>
      </c>
      <c r="F50807">
        <v>0</v>
      </c>
      <c r="G50807">
        <v>325.05402240000001</v>
      </c>
      <c r="H50807">
        <v>78.661273929999993</v>
      </c>
      <c r="I50807">
        <v>43077.934027777781</v>
      </c>
      <c r="J50807" t="s">
        <v>19</v>
      </c>
    </row>
    <row r="50808" spans="1:10" x14ac:dyDescent="0.25">
      <c r="A50808">
        <v>116.15880660000001</v>
      </c>
      <c r="B50808">
        <v>117.0483</v>
      </c>
      <c r="C50808">
        <v>270</v>
      </c>
      <c r="D50808">
        <v>621.20159999999998</v>
      </c>
      <c r="E50808" s="6">
        <v>667.49157249999996</v>
      </c>
      <c r="F50808">
        <v>6.645931</v>
      </c>
      <c r="G50808">
        <v>325.05331999999999</v>
      </c>
      <c r="H50808">
        <v>78.661015460000002</v>
      </c>
      <c r="I50808">
        <v>43077.934027777781</v>
      </c>
      <c r="J50808" t="s">
        <v>19</v>
      </c>
    </row>
    <row r="50809" spans="1:10" x14ac:dyDescent="0.25">
      <c r="A50809">
        <v>116.299802</v>
      </c>
      <c r="B50809">
        <v>124.1016</v>
      </c>
      <c r="C50809">
        <v>270</v>
      </c>
      <c r="D50809">
        <v>632.66309999999999</v>
      </c>
      <c r="E50809" s="6">
        <v>667.49180190000004</v>
      </c>
      <c r="F50809">
        <v>6.5623554479999999</v>
      </c>
      <c r="G50809">
        <v>325.05262290000002</v>
      </c>
      <c r="H50809">
        <v>78.660758950000002</v>
      </c>
      <c r="I50809">
        <v>43077.934027777781</v>
      </c>
      <c r="J50809" t="s">
        <v>19</v>
      </c>
    </row>
    <row r="50810" spans="1:10" x14ac:dyDescent="0.25">
      <c r="A50810">
        <v>116.447467</v>
      </c>
      <c r="B50810">
        <v>125.9341817</v>
      </c>
      <c r="C50810">
        <v>270</v>
      </c>
      <c r="D50810">
        <v>646.08730000000003</v>
      </c>
      <c r="E50810" s="6">
        <v>667.49204220000001</v>
      </c>
      <c r="F50810">
        <v>6.474826427</v>
      </c>
      <c r="G50810">
        <v>325.05189280000002</v>
      </c>
      <c r="H50810">
        <v>78.660490300000006</v>
      </c>
      <c r="I50810">
        <v>43077.934027777781</v>
      </c>
      <c r="J50810" t="s">
        <v>19</v>
      </c>
    </row>
    <row r="50811" spans="1:10" x14ac:dyDescent="0.25">
      <c r="A50811">
        <v>116.58839070000001</v>
      </c>
      <c r="B50811">
        <v>127.6831</v>
      </c>
      <c r="C50811">
        <v>270</v>
      </c>
      <c r="D50811">
        <v>642.78073329999995</v>
      </c>
      <c r="E50811" s="6">
        <v>667.49227159999998</v>
      </c>
      <c r="F50811">
        <v>6.3912933929999998</v>
      </c>
      <c r="G50811">
        <v>325.05119610000003</v>
      </c>
      <c r="H50811">
        <v>78.660233910000002</v>
      </c>
      <c r="I50811">
        <v>43077.934027777781</v>
      </c>
      <c r="J50811" t="s">
        <v>19</v>
      </c>
    </row>
    <row r="50812" spans="1:10" x14ac:dyDescent="0.25">
      <c r="A50812">
        <v>116.8792744</v>
      </c>
      <c r="B50812">
        <v>119.97069999999999</v>
      </c>
      <c r="C50812">
        <v>270</v>
      </c>
      <c r="D50812">
        <v>635.95557559999997</v>
      </c>
      <c r="E50812" s="6">
        <v>667.49274500000001</v>
      </c>
      <c r="F50812">
        <v>6.218871</v>
      </c>
      <c r="G50812">
        <v>325.04975789999997</v>
      </c>
      <c r="H50812">
        <v>78.659704700000006</v>
      </c>
      <c r="I50812">
        <v>43077.934027777781</v>
      </c>
      <c r="J50812" t="s">
        <v>19</v>
      </c>
    </row>
    <row r="50813" spans="1:10" x14ac:dyDescent="0.25">
      <c r="A50813">
        <v>117.022493</v>
      </c>
      <c r="B50813">
        <v>119.38817229999999</v>
      </c>
      <c r="C50813">
        <v>270</v>
      </c>
      <c r="D50813">
        <v>632.59516140000005</v>
      </c>
      <c r="E50813" s="6">
        <v>667.49297809999996</v>
      </c>
      <c r="F50813">
        <v>0</v>
      </c>
      <c r="G50813">
        <v>325.04904979999998</v>
      </c>
      <c r="H50813">
        <v>78.659444140000005</v>
      </c>
      <c r="I50813">
        <v>43077.934027777781</v>
      </c>
      <c r="J50813" t="s">
        <v>19</v>
      </c>
    </row>
    <row r="50814" spans="1:10" x14ac:dyDescent="0.25">
      <c r="A50814">
        <v>117.1601177</v>
      </c>
      <c r="B50814">
        <v>118.82839730000001</v>
      </c>
      <c r="C50814">
        <v>270</v>
      </c>
      <c r="D50814">
        <v>629.36599999999999</v>
      </c>
      <c r="E50814" s="6">
        <v>667.493202</v>
      </c>
      <c r="F50814">
        <v>2.4464072969999999</v>
      </c>
      <c r="G50814">
        <v>325.04836940000001</v>
      </c>
      <c r="H50814">
        <v>78.659193759999994</v>
      </c>
      <c r="I50814">
        <v>43077.934027777781</v>
      </c>
      <c r="J50814" t="s">
        <v>19</v>
      </c>
    </row>
    <row r="50815" spans="1:10" x14ac:dyDescent="0.25">
      <c r="A50815">
        <v>117.3077827</v>
      </c>
      <c r="B50815">
        <v>118.2277843</v>
      </c>
      <c r="C50815">
        <v>270</v>
      </c>
      <c r="D50815">
        <v>642.24059999999997</v>
      </c>
      <c r="E50815" s="6">
        <v>667.49344240000005</v>
      </c>
      <c r="F50815">
        <v>5.0712909279999998</v>
      </c>
      <c r="G50815">
        <v>325.04763930000001</v>
      </c>
      <c r="H50815">
        <v>78.658925109999998</v>
      </c>
      <c r="I50815">
        <v>43077.934027777781</v>
      </c>
      <c r="J50815" t="s">
        <v>19</v>
      </c>
    </row>
    <row r="50816" spans="1:10" x14ac:dyDescent="0.25">
      <c r="A50816">
        <v>117.44985389999999</v>
      </c>
      <c r="B50816">
        <v>117.6499238</v>
      </c>
      <c r="C50816">
        <v>270</v>
      </c>
      <c r="D50816">
        <v>637.08778959999995</v>
      </c>
      <c r="E50816" s="6">
        <v>667.49367359999997</v>
      </c>
      <c r="F50816">
        <v>7.5967380000000002</v>
      </c>
      <c r="G50816">
        <v>325.04693689999999</v>
      </c>
      <c r="H50816">
        <v>78.658666640000007</v>
      </c>
      <c r="I50816">
        <v>43077.934027777781</v>
      </c>
      <c r="J50816" t="s">
        <v>19</v>
      </c>
    </row>
    <row r="50817" spans="1:10" x14ac:dyDescent="0.25">
      <c r="A50817">
        <v>117.73851430000001</v>
      </c>
      <c r="B50817">
        <v>116.4758257</v>
      </c>
      <c r="C50817">
        <v>270</v>
      </c>
      <c r="D50817">
        <v>626.61829999999998</v>
      </c>
      <c r="E50817" s="6">
        <v>667.49414339999998</v>
      </c>
      <c r="F50817">
        <v>5.048028371</v>
      </c>
      <c r="G50817">
        <v>325.04550979999999</v>
      </c>
      <c r="H50817">
        <v>78.658141470000004</v>
      </c>
      <c r="I50817">
        <v>43077.934027777781</v>
      </c>
      <c r="J50817" t="s">
        <v>19</v>
      </c>
    </row>
    <row r="50818" spans="1:10" x14ac:dyDescent="0.25">
      <c r="A50818">
        <v>118.1703933</v>
      </c>
      <c r="B50818">
        <v>114.7192</v>
      </c>
      <c r="C50818">
        <v>270</v>
      </c>
      <c r="D50818">
        <v>646.71529999999996</v>
      </c>
      <c r="E50818" s="6">
        <v>667.49484619999998</v>
      </c>
      <c r="F50818">
        <v>1.2347786519999999</v>
      </c>
      <c r="G50818">
        <v>325.04337450000003</v>
      </c>
      <c r="H50818">
        <v>78.657355749999994</v>
      </c>
      <c r="I50818">
        <v>43077.934027777781</v>
      </c>
      <c r="J50818" t="s">
        <v>19</v>
      </c>
    </row>
    <row r="50819" spans="1:10" x14ac:dyDescent="0.25">
      <c r="A50819">
        <v>118.3102413</v>
      </c>
      <c r="B50819">
        <v>118.0872286</v>
      </c>
      <c r="C50819">
        <v>270</v>
      </c>
      <c r="D50819">
        <v>639.30395109999995</v>
      </c>
      <c r="E50819" s="6">
        <v>667.4950738</v>
      </c>
      <c r="F50819">
        <v>0</v>
      </c>
      <c r="G50819">
        <v>325.04268309999998</v>
      </c>
      <c r="H50819">
        <v>78.657101319999995</v>
      </c>
      <c r="I50819">
        <v>43077.934027777781</v>
      </c>
      <c r="J50819" t="s">
        <v>19</v>
      </c>
    </row>
    <row r="50820" spans="1:10" x14ac:dyDescent="0.25">
      <c r="A50820">
        <v>118.4523124</v>
      </c>
      <c r="B50820">
        <v>121.50879999999999</v>
      </c>
      <c r="C50820">
        <v>270</v>
      </c>
      <c r="D50820">
        <v>631.77478110000004</v>
      </c>
      <c r="E50820" s="6">
        <v>667.49530500000003</v>
      </c>
      <c r="F50820">
        <v>3.5069137750000001</v>
      </c>
      <c r="G50820">
        <v>325.04198070000001</v>
      </c>
      <c r="H50820">
        <v>78.656842850000004</v>
      </c>
      <c r="I50820">
        <v>43077.934027777781</v>
      </c>
      <c r="J50820" t="s">
        <v>19</v>
      </c>
    </row>
    <row r="50821" spans="1:10" x14ac:dyDescent="0.25">
      <c r="A50821">
        <v>118.59553099999999</v>
      </c>
      <c r="B50821">
        <v>121.04437540000001</v>
      </c>
      <c r="C50821">
        <v>270</v>
      </c>
      <c r="D50821">
        <v>624.1848</v>
      </c>
      <c r="E50821" s="6">
        <v>667.49553809999998</v>
      </c>
      <c r="F50821">
        <v>7.0421519999999997</v>
      </c>
      <c r="G50821">
        <v>325.04127260000001</v>
      </c>
      <c r="H50821">
        <v>78.656582290000003</v>
      </c>
      <c r="I50821">
        <v>43077.934027777781</v>
      </c>
      <c r="J50821" t="s">
        <v>19</v>
      </c>
    </row>
    <row r="50822" spans="1:10" x14ac:dyDescent="0.25">
      <c r="A50822">
        <v>119.02511509999999</v>
      </c>
      <c r="B50822">
        <v>119.65133400000001</v>
      </c>
      <c r="C50822">
        <v>270</v>
      </c>
      <c r="D50822">
        <v>636.66690000000006</v>
      </c>
      <c r="E50822" s="6">
        <v>667.4962372</v>
      </c>
      <c r="F50822">
        <v>4.0276096959999999</v>
      </c>
      <c r="G50822">
        <v>325.0391487</v>
      </c>
      <c r="H50822">
        <v>78.655800740000004</v>
      </c>
      <c r="I50822">
        <v>43077.934027777781</v>
      </c>
      <c r="J50822" t="s">
        <v>19</v>
      </c>
    </row>
    <row r="50823" spans="1:10" x14ac:dyDescent="0.25">
      <c r="A50823">
        <v>119.4558467</v>
      </c>
      <c r="B50823">
        <v>118.2545717</v>
      </c>
      <c r="C50823">
        <v>270</v>
      </c>
      <c r="D50823">
        <v>622.37919999999997</v>
      </c>
      <c r="E50823" s="6">
        <v>667.49693820000005</v>
      </c>
      <c r="F50823">
        <v>1.005015177</v>
      </c>
      <c r="G50823">
        <v>325.03701910000001</v>
      </c>
      <c r="H50823">
        <v>78.655017099999995</v>
      </c>
      <c r="I50823">
        <v>43077.934027777781</v>
      </c>
      <c r="J50823" t="s">
        <v>19</v>
      </c>
    </row>
    <row r="50824" spans="1:10" x14ac:dyDescent="0.25">
      <c r="A50824">
        <v>119.59906530000001</v>
      </c>
      <c r="B50824">
        <v>117.7901471</v>
      </c>
      <c r="C50824">
        <v>270</v>
      </c>
      <c r="D50824">
        <v>630.46510000000001</v>
      </c>
      <c r="E50824" s="6">
        <v>667.49717129999999</v>
      </c>
      <c r="F50824">
        <v>0</v>
      </c>
      <c r="G50824">
        <v>325.03631100000001</v>
      </c>
      <c r="H50824">
        <v>78.654756539999994</v>
      </c>
      <c r="I50824">
        <v>43077.934027777781</v>
      </c>
      <c r="J50824" t="s">
        <v>19</v>
      </c>
    </row>
    <row r="50825" spans="1:10" x14ac:dyDescent="0.25">
      <c r="A50825">
        <v>119.7422839</v>
      </c>
      <c r="B50825">
        <v>117.3257224</v>
      </c>
      <c r="C50825">
        <v>270</v>
      </c>
      <c r="D50825">
        <v>638.55100000000004</v>
      </c>
      <c r="E50825" s="6">
        <v>667.49740440000005</v>
      </c>
      <c r="F50825">
        <v>6.2195309999999999</v>
      </c>
      <c r="G50825">
        <v>325.03560299999998</v>
      </c>
      <c r="H50825">
        <v>78.654495979999993</v>
      </c>
      <c r="I50825">
        <v>43077.93472222222</v>
      </c>
      <c r="J50825" t="s">
        <v>19</v>
      </c>
    </row>
    <row r="50826" spans="1:10" x14ac:dyDescent="0.25">
      <c r="A50826">
        <v>119.8888015</v>
      </c>
      <c r="B50826">
        <v>116.8506</v>
      </c>
      <c r="C50826">
        <v>270</v>
      </c>
      <c r="D50826">
        <v>635.13286989999995</v>
      </c>
      <c r="E50826" s="6">
        <v>667.49764279999999</v>
      </c>
      <c r="F50826">
        <v>5.1603027849999998</v>
      </c>
      <c r="G50826">
        <v>325.03487860000001</v>
      </c>
      <c r="H50826">
        <v>78.654229409999999</v>
      </c>
      <c r="I50826">
        <v>43077.93472222222</v>
      </c>
      <c r="J50826" t="s">
        <v>19</v>
      </c>
    </row>
    <row r="50827" spans="1:10" x14ac:dyDescent="0.25">
      <c r="A50827">
        <v>120.17301550000001</v>
      </c>
      <c r="B50827">
        <v>118.80788389999999</v>
      </c>
      <c r="C50827">
        <v>270</v>
      </c>
      <c r="D50827">
        <v>628.50239999999997</v>
      </c>
      <c r="E50827" s="6">
        <v>667.49810539999999</v>
      </c>
      <c r="F50827">
        <v>3.1056177549999999</v>
      </c>
      <c r="G50827">
        <v>325.03347339999999</v>
      </c>
      <c r="H50827">
        <v>78.653712339999998</v>
      </c>
      <c r="I50827">
        <v>43077.93472222222</v>
      </c>
      <c r="J50827" t="s">
        <v>19</v>
      </c>
    </row>
    <row r="50828" spans="1:10" x14ac:dyDescent="0.25">
      <c r="A50828">
        <v>120.3195331</v>
      </c>
      <c r="B50828">
        <v>119.8169</v>
      </c>
      <c r="C50828">
        <v>270</v>
      </c>
      <c r="D50828">
        <v>634.95521029999998</v>
      </c>
      <c r="E50828" s="6">
        <v>667.49834380000004</v>
      </c>
      <c r="F50828">
        <v>2.0463895399999998</v>
      </c>
      <c r="G50828">
        <v>325.03274900000002</v>
      </c>
      <c r="H50828">
        <v>78.653445779999998</v>
      </c>
      <c r="I50828">
        <v>43077.93472222222</v>
      </c>
      <c r="J50828" t="s">
        <v>19</v>
      </c>
    </row>
    <row r="50829" spans="1:10" x14ac:dyDescent="0.25">
      <c r="A50829">
        <v>120.6025996</v>
      </c>
      <c r="B50829">
        <v>114.8291</v>
      </c>
      <c r="C50829">
        <v>270</v>
      </c>
      <c r="D50829">
        <v>647.42179999999996</v>
      </c>
      <c r="E50829" s="6">
        <v>667.49880450000001</v>
      </c>
      <c r="F50829">
        <v>0</v>
      </c>
      <c r="G50829">
        <v>325.03134949999998</v>
      </c>
      <c r="H50829">
        <v>78.652930789999999</v>
      </c>
      <c r="I50829">
        <v>43077.93472222222</v>
      </c>
      <c r="J50829" t="s">
        <v>19</v>
      </c>
    </row>
    <row r="50830" spans="1:10" x14ac:dyDescent="0.25">
      <c r="A50830">
        <v>120.7502647</v>
      </c>
      <c r="B50830">
        <v>121.1572</v>
      </c>
      <c r="C50830">
        <v>270</v>
      </c>
      <c r="D50830">
        <v>643.95009149999998</v>
      </c>
      <c r="E50830" s="6">
        <v>667.49904479999998</v>
      </c>
      <c r="F50830">
        <v>7.2329559999999997</v>
      </c>
      <c r="G50830">
        <v>325.03061939999998</v>
      </c>
      <c r="H50830">
        <v>78.652662140000004</v>
      </c>
      <c r="I50830">
        <v>43077.93472222222</v>
      </c>
      <c r="J50830" t="s">
        <v>19</v>
      </c>
    </row>
    <row r="50831" spans="1:10" x14ac:dyDescent="0.25">
      <c r="A50831">
        <v>121.03333120000001</v>
      </c>
      <c r="B50831">
        <v>119.8898603</v>
      </c>
      <c r="C50831">
        <v>270</v>
      </c>
      <c r="D50831">
        <v>637.29499999999996</v>
      </c>
      <c r="E50831" s="6">
        <v>667.49950550000005</v>
      </c>
      <c r="F50831">
        <v>4.3735331620000002</v>
      </c>
      <c r="G50831">
        <v>325.02921989999999</v>
      </c>
      <c r="H50831">
        <v>78.652147150000005</v>
      </c>
      <c r="I50831">
        <v>43077.93472222222</v>
      </c>
      <c r="J50831" t="s">
        <v>19</v>
      </c>
    </row>
    <row r="50832" spans="1:10" x14ac:dyDescent="0.25">
      <c r="A50832">
        <v>121.1821437</v>
      </c>
      <c r="B50832">
        <v>119.2236</v>
      </c>
      <c r="C50832">
        <v>270</v>
      </c>
      <c r="D50832">
        <v>626.54</v>
      </c>
      <c r="E50832" s="6">
        <v>667.49974769999994</v>
      </c>
      <c r="F50832">
        <v>2.8702897350000001</v>
      </c>
      <c r="G50832">
        <v>325.02848419999998</v>
      </c>
      <c r="H50832">
        <v>78.65187641</v>
      </c>
      <c r="I50832">
        <v>43077.93472222222</v>
      </c>
      <c r="J50832" t="s">
        <v>19</v>
      </c>
    </row>
    <row r="50833" spans="1:10" x14ac:dyDescent="0.25">
      <c r="A50833">
        <v>121.3197684</v>
      </c>
      <c r="B50833">
        <v>120.24529080000001</v>
      </c>
      <c r="C50833">
        <v>270</v>
      </c>
      <c r="D50833">
        <v>646.24429999999995</v>
      </c>
      <c r="E50833" s="6">
        <v>667.49997169999995</v>
      </c>
      <c r="F50833">
        <v>1.4800610009999999</v>
      </c>
      <c r="G50833">
        <v>325.02780369999999</v>
      </c>
      <c r="H50833">
        <v>78.651626030000003</v>
      </c>
      <c r="I50833">
        <v>43077.93472222222</v>
      </c>
      <c r="J50833" t="s">
        <v>19</v>
      </c>
    </row>
    <row r="50834" spans="1:10" x14ac:dyDescent="0.25">
      <c r="A50834">
        <v>121.466286</v>
      </c>
      <c r="B50834">
        <v>121.333</v>
      </c>
      <c r="C50834">
        <v>270</v>
      </c>
      <c r="D50834">
        <v>644.49519810000004</v>
      </c>
      <c r="E50834" s="6">
        <v>667.5002101</v>
      </c>
      <c r="F50834">
        <v>0</v>
      </c>
      <c r="G50834">
        <v>325.02707930000003</v>
      </c>
      <c r="H50834">
        <v>78.651359470000003</v>
      </c>
      <c r="I50834">
        <v>43077.93472222222</v>
      </c>
      <c r="J50834" t="s">
        <v>19</v>
      </c>
    </row>
    <row r="50835" spans="1:10" x14ac:dyDescent="0.25">
      <c r="A50835">
        <v>121.60728140000001</v>
      </c>
      <c r="B50835">
        <v>120.7000567</v>
      </c>
      <c r="C50835">
        <v>270</v>
      </c>
      <c r="D50835">
        <v>642.81201920000001</v>
      </c>
      <c r="E50835" s="6">
        <v>667.50043960000005</v>
      </c>
      <c r="F50835">
        <v>6.3283189999999996</v>
      </c>
      <c r="G50835">
        <v>325.02638230000002</v>
      </c>
      <c r="H50835">
        <v>78.651102949999995</v>
      </c>
      <c r="I50835">
        <v>43077.93472222222</v>
      </c>
      <c r="J50835" t="s">
        <v>19</v>
      </c>
    </row>
    <row r="50836" spans="1:10" x14ac:dyDescent="0.25">
      <c r="A50836">
        <v>121.7505</v>
      </c>
      <c r="B50836">
        <v>120.0571331</v>
      </c>
      <c r="C50836">
        <v>270</v>
      </c>
      <c r="D50836">
        <v>641.10229990000005</v>
      </c>
      <c r="E50836" s="6">
        <v>667.5006727</v>
      </c>
      <c r="F50836">
        <v>5.4251779219999996</v>
      </c>
      <c r="G50836">
        <v>325.02567420000003</v>
      </c>
      <c r="H50836">
        <v>78.650842389999994</v>
      </c>
      <c r="I50836">
        <v>43077.93472222222</v>
      </c>
      <c r="J50836" t="s">
        <v>19</v>
      </c>
    </row>
    <row r="50837" spans="1:10" x14ac:dyDescent="0.25">
      <c r="A50837">
        <v>121.57176370000001</v>
      </c>
      <c r="B50837">
        <v>119.3994</v>
      </c>
      <c r="C50837">
        <v>270</v>
      </c>
      <c r="D50837">
        <v>639.35319800000002</v>
      </c>
      <c r="E50837" s="6">
        <v>667.50091110000005</v>
      </c>
      <c r="F50837">
        <v>4.5012333929999997</v>
      </c>
      <c r="G50837">
        <v>325.0249498</v>
      </c>
      <c r="H50837">
        <v>78.650575829999994</v>
      </c>
      <c r="I50837">
        <v>43077.93472222222</v>
      </c>
      <c r="J50837" t="s">
        <v>19</v>
      </c>
    </row>
    <row r="50838" spans="1:10" x14ac:dyDescent="0.25">
      <c r="A50838">
        <v>121.39836409999999</v>
      </c>
      <c r="B50838">
        <v>123.6841</v>
      </c>
      <c r="C50838">
        <v>270</v>
      </c>
      <c r="D50838">
        <v>637.65632100000005</v>
      </c>
      <c r="E50838" s="6">
        <v>667.50114240000005</v>
      </c>
      <c r="F50838">
        <v>3.604876097</v>
      </c>
      <c r="G50838">
        <v>325.024247</v>
      </c>
      <c r="H50838">
        <v>78.650317229999999</v>
      </c>
      <c r="I50838">
        <v>43077.93472222222</v>
      </c>
      <c r="J50838" t="s">
        <v>19</v>
      </c>
    </row>
    <row r="50839" spans="1:10" x14ac:dyDescent="0.25">
      <c r="A50839">
        <v>121.22505200000001</v>
      </c>
      <c r="B50839">
        <v>119.50868989999999</v>
      </c>
      <c r="C50839">
        <v>270</v>
      </c>
      <c r="D50839">
        <v>635.96029999999996</v>
      </c>
      <c r="E50839" s="6">
        <v>667.50137370000004</v>
      </c>
      <c r="F50839">
        <v>2.708971016</v>
      </c>
      <c r="G50839">
        <v>325.02354459999998</v>
      </c>
      <c r="H50839">
        <v>78.650058759999993</v>
      </c>
      <c r="I50839">
        <v>43077.93472222222</v>
      </c>
      <c r="J50839" t="s">
        <v>19</v>
      </c>
    </row>
    <row r="50840" spans="1:10" x14ac:dyDescent="0.25">
      <c r="A50840">
        <v>121.04631569999999</v>
      </c>
      <c r="B50840">
        <v>115.2026</v>
      </c>
      <c r="C50840">
        <v>270</v>
      </c>
      <c r="D50840">
        <v>654.72270000000003</v>
      </c>
      <c r="E50840" s="6">
        <v>667.50161209999999</v>
      </c>
      <c r="F50840">
        <v>1.7850263790000001</v>
      </c>
      <c r="G50840">
        <v>325.02282020000001</v>
      </c>
      <c r="H50840">
        <v>78.649792189999999</v>
      </c>
      <c r="I50840">
        <v>43077.93472222222</v>
      </c>
      <c r="J50840" t="s">
        <v>19</v>
      </c>
    </row>
    <row r="50841" spans="1:10" x14ac:dyDescent="0.25">
      <c r="A50841">
        <v>120.7010038</v>
      </c>
      <c r="B50841">
        <v>120.542</v>
      </c>
      <c r="C50841">
        <v>270</v>
      </c>
      <c r="D50841">
        <v>639.25739999999996</v>
      </c>
      <c r="E50841" s="6">
        <v>667.50207279999995</v>
      </c>
      <c r="F50841">
        <v>0</v>
      </c>
      <c r="G50841">
        <v>325.02142070000002</v>
      </c>
      <c r="H50841">
        <v>78.649277209999994</v>
      </c>
      <c r="I50841">
        <v>43077.93472222222</v>
      </c>
      <c r="J50841" t="s">
        <v>19</v>
      </c>
    </row>
    <row r="50842" spans="1:10" x14ac:dyDescent="0.25">
      <c r="A50842">
        <v>120.5208677</v>
      </c>
      <c r="B50842">
        <v>117.4284851</v>
      </c>
      <c r="C50842">
        <v>270</v>
      </c>
      <c r="D50842">
        <v>624.8913</v>
      </c>
      <c r="E50842" s="6">
        <v>667.50231310000004</v>
      </c>
      <c r="F50842">
        <v>3.4001051680000001</v>
      </c>
      <c r="G50842">
        <v>325.02069060000002</v>
      </c>
      <c r="H50842">
        <v>78.649008559999999</v>
      </c>
      <c r="I50842">
        <v>43077.93472222222</v>
      </c>
      <c r="J50842" t="s">
        <v>19</v>
      </c>
    </row>
    <row r="50843" spans="1:10" x14ac:dyDescent="0.25">
      <c r="A50843">
        <v>120.3488679</v>
      </c>
      <c r="B50843">
        <v>114.4556</v>
      </c>
      <c r="C50843">
        <v>270</v>
      </c>
      <c r="D50843">
        <v>631.61694290000003</v>
      </c>
      <c r="E50843" s="6">
        <v>667.50254259999997</v>
      </c>
      <c r="F50843">
        <v>6.646636</v>
      </c>
      <c r="G50843">
        <v>325.0199935</v>
      </c>
      <c r="H50843">
        <v>78.648752040000005</v>
      </c>
      <c r="I50843">
        <v>43077.93472222222</v>
      </c>
      <c r="J50843" t="s">
        <v>19</v>
      </c>
    </row>
    <row r="50844" spans="1:10" x14ac:dyDescent="0.25">
      <c r="A50844">
        <v>120.1755558</v>
      </c>
      <c r="B50844">
        <v>121.0254</v>
      </c>
      <c r="C50844">
        <v>270</v>
      </c>
      <c r="D50844">
        <v>638.39390000000003</v>
      </c>
      <c r="E50844" s="6">
        <v>667.5027738</v>
      </c>
      <c r="F50844">
        <v>4.9949820410000001</v>
      </c>
      <c r="G50844">
        <v>325.01929109999998</v>
      </c>
      <c r="H50844">
        <v>78.648493569999999</v>
      </c>
      <c r="I50844">
        <v>43077.93472222222</v>
      </c>
      <c r="J50844" t="s">
        <v>19</v>
      </c>
    </row>
    <row r="50845" spans="1:10" x14ac:dyDescent="0.25">
      <c r="A50845">
        <v>119.8234199</v>
      </c>
      <c r="B50845">
        <v>119.0039</v>
      </c>
      <c r="C50845">
        <v>270</v>
      </c>
      <c r="D50845">
        <v>629.26949179999997</v>
      </c>
      <c r="E50845" s="6">
        <v>667.50324360000002</v>
      </c>
      <c r="F50845">
        <v>1.6391478559999999</v>
      </c>
      <c r="G50845">
        <v>325.01786399999997</v>
      </c>
      <c r="H50845">
        <v>78.647968399999996</v>
      </c>
      <c r="I50845">
        <v>43077.93472222222</v>
      </c>
      <c r="J50845" t="s">
        <v>19</v>
      </c>
    </row>
    <row r="50846" spans="1:10" x14ac:dyDescent="0.25">
      <c r="A50846">
        <v>119.6514201</v>
      </c>
      <c r="B50846">
        <v>120.8451838</v>
      </c>
      <c r="C50846">
        <v>270</v>
      </c>
      <c r="D50846">
        <v>624.81269999999995</v>
      </c>
      <c r="E50846" s="6">
        <v>667.50347299999999</v>
      </c>
      <c r="F50846">
        <v>0</v>
      </c>
      <c r="G50846">
        <v>325.01716690000001</v>
      </c>
      <c r="H50846">
        <v>78.647711889999997</v>
      </c>
      <c r="I50846">
        <v>43077.93472222222</v>
      </c>
      <c r="J50846" t="s">
        <v>19</v>
      </c>
    </row>
    <row r="50847" spans="1:10" x14ac:dyDescent="0.25">
      <c r="A50847">
        <v>119.29797189999999</v>
      </c>
      <c r="B50847">
        <v>124.6289</v>
      </c>
      <c r="C50847">
        <v>270</v>
      </c>
      <c r="D50847">
        <v>633.15611409999997</v>
      </c>
      <c r="E50847" s="6">
        <v>667.50394459999995</v>
      </c>
      <c r="F50847">
        <v>6.6494540000000004</v>
      </c>
      <c r="G50847">
        <v>325.01573439999999</v>
      </c>
      <c r="H50847">
        <v>78.647184760000002</v>
      </c>
      <c r="I50847">
        <v>43077.93472222222</v>
      </c>
      <c r="J50847" t="s">
        <v>19</v>
      </c>
    </row>
    <row r="50848" spans="1:10" x14ac:dyDescent="0.25">
      <c r="A50848">
        <v>119.1259721</v>
      </c>
      <c r="B50848">
        <v>119.8389</v>
      </c>
      <c r="C50848">
        <v>270</v>
      </c>
      <c r="D50848">
        <v>637.21630000000005</v>
      </c>
      <c r="E50848" s="6">
        <v>667.50417400000003</v>
      </c>
      <c r="F50848">
        <v>5.5611401740000002</v>
      </c>
      <c r="G50848">
        <v>325.01503730000002</v>
      </c>
      <c r="H50848">
        <v>78.646928250000002</v>
      </c>
      <c r="I50848">
        <v>43077.93472222222</v>
      </c>
      <c r="J50848" t="s">
        <v>19</v>
      </c>
    </row>
    <row r="50849" spans="1:10" x14ac:dyDescent="0.25">
      <c r="A50849">
        <v>118.4258997</v>
      </c>
      <c r="B50849">
        <v>119.2483429</v>
      </c>
      <c r="C50849">
        <v>270</v>
      </c>
      <c r="D50849">
        <v>646.23986609999997</v>
      </c>
      <c r="E50849" s="6">
        <v>667.50510799999995</v>
      </c>
      <c r="F50849">
        <v>1.131492137</v>
      </c>
      <c r="G50849">
        <v>325.01220000000001</v>
      </c>
      <c r="H50849">
        <v>78.645884179999996</v>
      </c>
      <c r="I50849">
        <v>43077.935416666667</v>
      </c>
      <c r="J50849" t="s">
        <v>19</v>
      </c>
    </row>
    <row r="50850" spans="1:10" x14ac:dyDescent="0.25">
      <c r="A50850">
        <v>118.2470759</v>
      </c>
      <c r="B50850">
        <v>119.0974933</v>
      </c>
      <c r="C50850">
        <v>270</v>
      </c>
      <c r="D50850">
        <v>648.54481080000005</v>
      </c>
      <c r="E50850" s="6">
        <v>667.50534649999997</v>
      </c>
      <c r="F50850">
        <v>0</v>
      </c>
      <c r="G50850">
        <v>325.01337389999998</v>
      </c>
      <c r="H50850">
        <v>78.645617490000006</v>
      </c>
      <c r="I50850">
        <v>43077.935416666667</v>
      </c>
      <c r="J50850" t="s">
        <v>19</v>
      </c>
    </row>
    <row r="50851" spans="1:10" x14ac:dyDescent="0.25">
      <c r="A50851">
        <v>118.07376379999999</v>
      </c>
      <c r="B50851">
        <v>118.9512931</v>
      </c>
      <c r="C50851">
        <v>270</v>
      </c>
      <c r="D50851">
        <v>650.7787131</v>
      </c>
      <c r="E50851" s="6">
        <v>667.50557779999997</v>
      </c>
      <c r="F50851">
        <v>7.5943160000000001</v>
      </c>
      <c r="G50851">
        <v>325.01451170000001</v>
      </c>
      <c r="H50851">
        <v>78.645359020000001</v>
      </c>
      <c r="I50851">
        <v>43077.935416666667</v>
      </c>
      <c r="J50851" t="s">
        <v>19</v>
      </c>
    </row>
    <row r="50852" spans="1:10" x14ac:dyDescent="0.25">
      <c r="A50852">
        <v>117.901764</v>
      </c>
      <c r="B50852">
        <v>118.8062</v>
      </c>
      <c r="C50852">
        <v>270</v>
      </c>
      <c r="D50852">
        <v>652.99570000000006</v>
      </c>
      <c r="E50852" s="6">
        <v>667.50580720000005</v>
      </c>
      <c r="F50852">
        <v>3.9132449760000001</v>
      </c>
      <c r="G50852">
        <v>325.01564089999999</v>
      </c>
      <c r="H50852">
        <v>78.645102499999993</v>
      </c>
      <c r="I50852">
        <v>43077.935416666667</v>
      </c>
      <c r="J50852" t="s">
        <v>19</v>
      </c>
    </row>
    <row r="50853" spans="1:10" x14ac:dyDescent="0.25">
      <c r="A50853">
        <v>117.7189158</v>
      </c>
      <c r="B50853">
        <v>118.652621</v>
      </c>
      <c r="C50853">
        <v>270</v>
      </c>
      <c r="D50853">
        <v>640.20288140000002</v>
      </c>
      <c r="E50853" s="6">
        <v>667.5060512</v>
      </c>
      <c r="F50853">
        <v>0</v>
      </c>
      <c r="G50853">
        <v>325.01684119999999</v>
      </c>
      <c r="H50853">
        <v>78.644829810000004</v>
      </c>
      <c r="I50853">
        <v>43077.935416666667</v>
      </c>
      <c r="J50853" t="s">
        <v>19</v>
      </c>
    </row>
    <row r="50854" spans="1:10" x14ac:dyDescent="0.25">
      <c r="A50854">
        <v>117.5483158</v>
      </c>
      <c r="B50854">
        <v>118.5093297</v>
      </c>
      <c r="C50854">
        <v>270</v>
      </c>
      <c r="D50854">
        <v>628.26700000000005</v>
      </c>
      <c r="E50854" s="6">
        <v>667.50627880000002</v>
      </c>
      <c r="F50854">
        <v>3.456350858</v>
      </c>
      <c r="G50854">
        <v>325.0179612</v>
      </c>
      <c r="H50854">
        <v>78.644575380000006</v>
      </c>
      <c r="I50854">
        <v>43077.935416666667</v>
      </c>
      <c r="J50854" t="s">
        <v>19</v>
      </c>
    </row>
    <row r="50855" spans="1:10" x14ac:dyDescent="0.25">
      <c r="A50855">
        <v>117.376316</v>
      </c>
      <c r="B50855">
        <v>118.3648626</v>
      </c>
      <c r="C50855">
        <v>270</v>
      </c>
      <c r="D50855">
        <v>635.79102460000001</v>
      </c>
      <c r="E50855" s="6">
        <v>667.50650819999998</v>
      </c>
      <c r="F50855">
        <v>6.9410619999999996</v>
      </c>
      <c r="G50855">
        <v>325.01909030000002</v>
      </c>
      <c r="H50855">
        <v>78.644318859999998</v>
      </c>
      <c r="I50855">
        <v>43077.935416666667</v>
      </c>
      <c r="J50855" t="s">
        <v>19</v>
      </c>
    </row>
    <row r="50856" spans="1:10" x14ac:dyDescent="0.25">
      <c r="A50856">
        <v>117.1947801</v>
      </c>
      <c r="B50856">
        <v>118.2123859</v>
      </c>
      <c r="C50856">
        <v>270</v>
      </c>
      <c r="D50856">
        <v>643.73220000000003</v>
      </c>
      <c r="E50856" s="6">
        <v>667.50675039999999</v>
      </c>
      <c r="F50856">
        <v>3.3340738029999999</v>
      </c>
      <c r="G50856">
        <v>325.02028209999997</v>
      </c>
      <c r="H50856">
        <v>78.644048130000002</v>
      </c>
      <c r="I50856">
        <v>43077.935416666667</v>
      </c>
      <c r="J50856" t="s">
        <v>19</v>
      </c>
    </row>
    <row r="50857" spans="1:10" x14ac:dyDescent="0.25">
      <c r="A50857">
        <v>117.0269796</v>
      </c>
      <c r="B50857">
        <v>118.07144599999999</v>
      </c>
      <c r="C50857">
        <v>270</v>
      </c>
      <c r="D50857">
        <v>639.74992599999996</v>
      </c>
      <c r="E50857" s="6">
        <v>667.50697430000002</v>
      </c>
      <c r="F50857">
        <v>0</v>
      </c>
      <c r="G50857">
        <v>325.0213837</v>
      </c>
      <c r="H50857">
        <v>78.64379787</v>
      </c>
      <c r="I50857">
        <v>43077.935416666667</v>
      </c>
      <c r="J50857" t="s">
        <v>19</v>
      </c>
    </row>
    <row r="50858" spans="1:10" x14ac:dyDescent="0.25">
      <c r="A50858">
        <v>116.6721316</v>
      </c>
      <c r="B50858">
        <v>117.7734</v>
      </c>
      <c r="C50858">
        <v>270</v>
      </c>
      <c r="D50858">
        <v>631.32860000000005</v>
      </c>
      <c r="E50858" s="6">
        <v>667.50744769999994</v>
      </c>
      <c r="F50858">
        <v>7.135173</v>
      </c>
      <c r="G50858">
        <v>325.02371319999997</v>
      </c>
      <c r="H50858">
        <v>78.643268660000004</v>
      </c>
      <c r="I50858">
        <v>43077.935416666667</v>
      </c>
      <c r="J50858" t="s">
        <v>19</v>
      </c>
    </row>
    <row r="50859" spans="1:10" x14ac:dyDescent="0.25">
      <c r="A50859">
        <v>116.4987321</v>
      </c>
      <c r="B50859">
        <v>113.73050000000001</v>
      </c>
      <c r="C50859">
        <v>270</v>
      </c>
      <c r="D50859">
        <v>635.08506060000002</v>
      </c>
      <c r="E50859" s="6">
        <v>667.50767900000005</v>
      </c>
      <c r="F50859">
        <v>6.3509924489999996</v>
      </c>
      <c r="G50859">
        <v>325.02485150000001</v>
      </c>
      <c r="H50859">
        <v>78.643010059999995</v>
      </c>
      <c r="I50859">
        <v>43077.935416666667</v>
      </c>
      <c r="J50859" t="s">
        <v>19</v>
      </c>
    </row>
    <row r="50860" spans="1:10" x14ac:dyDescent="0.25">
      <c r="A50860">
        <v>116.1466836</v>
      </c>
      <c r="B50860">
        <v>117.9520725</v>
      </c>
      <c r="C50860">
        <v>270</v>
      </c>
      <c r="D50860">
        <v>642.71169999999995</v>
      </c>
      <c r="E50860" s="6">
        <v>667.50814869999999</v>
      </c>
      <c r="F50860">
        <v>4.7588921119999998</v>
      </c>
      <c r="G50860">
        <v>325.02716270000002</v>
      </c>
      <c r="H50860">
        <v>78.642485030000003</v>
      </c>
      <c r="I50860">
        <v>43077.935416666667</v>
      </c>
      <c r="J50860" t="s">
        <v>19</v>
      </c>
    </row>
    <row r="50861" spans="1:10" x14ac:dyDescent="0.25">
      <c r="A50861">
        <v>115.9746839</v>
      </c>
      <c r="B50861">
        <v>120.0146</v>
      </c>
      <c r="C50861">
        <v>270</v>
      </c>
      <c r="D50861">
        <v>639.76542610000001</v>
      </c>
      <c r="E50861" s="6">
        <v>667.50837809999996</v>
      </c>
      <c r="F50861">
        <v>3.9810419929999998</v>
      </c>
      <c r="G50861">
        <v>325.02829179999998</v>
      </c>
      <c r="H50861">
        <v>78.642228509999995</v>
      </c>
      <c r="I50861">
        <v>43077.935416666667</v>
      </c>
      <c r="J50861" t="s">
        <v>19</v>
      </c>
    </row>
    <row r="50862" spans="1:10" x14ac:dyDescent="0.25">
      <c r="A50862">
        <v>115.4492358</v>
      </c>
      <c r="B50862">
        <v>116.56489999999999</v>
      </c>
      <c r="C50862">
        <v>270</v>
      </c>
      <c r="D50862">
        <v>630.76475330000005</v>
      </c>
      <c r="E50862" s="6">
        <v>667.50907910000001</v>
      </c>
      <c r="F50862">
        <v>1.6047611049999999</v>
      </c>
      <c r="G50862">
        <v>325.03174130000002</v>
      </c>
      <c r="H50862">
        <v>78.641444870000001</v>
      </c>
      <c r="I50862">
        <v>43077.935416666667</v>
      </c>
      <c r="J50862" t="s">
        <v>19</v>
      </c>
    </row>
    <row r="50863" spans="1:10" x14ac:dyDescent="0.25">
      <c r="A50863">
        <v>115.27592370000001</v>
      </c>
      <c r="B50863">
        <v>117.5804979</v>
      </c>
      <c r="C50863">
        <v>270</v>
      </c>
      <c r="D50863">
        <v>627.79600000000005</v>
      </c>
      <c r="E50863" s="6">
        <v>667.50931030000004</v>
      </c>
      <c r="F50863">
        <v>0.82097617700000003</v>
      </c>
      <c r="G50863">
        <v>325.0328791</v>
      </c>
      <c r="H50863">
        <v>78.641186399999995</v>
      </c>
      <c r="I50863">
        <v>43077.935416666667</v>
      </c>
      <c r="J50863" t="s">
        <v>19</v>
      </c>
    </row>
    <row r="50864" spans="1:10" x14ac:dyDescent="0.25">
      <c r="A50864">
        <v>115.09438780000001</v>
      </c>
      <c r="B50864">
        <v>118.6442868</v>
      </c>
      <c r="C50864">
        <v>270</v>
      </c>
      <c r="D50864">
        <v>636.01155649999998</v>
      </c>
      <c r="E50864" s="6">
        <v>667.50955250000004</v>
      </c>
      <c r="F50864">
        <v>0</v>
      </c>
      <c r="G50864">
        <v>325.03407079999999</v>
      </c>
      <c r="H50864">
        <v>78.640915660000005</v>
      </c>
      <c r="I50864">
        <v>43077.935416666667</v>
      </c>
      <c r="J50864" t="s">
        <v>19</v>
      </c>
    </row>
    <row r="50865" spans="1:10" x14ac:dyDescent="0.25">
      <c r="A50865">
        <v>114.9237878</v>
      </c>
      <c r="B50865">
        <v>119.643992</v>
      </c>
      <c r="C50865">
        <v>270</v>
      </c>
      <c r="D50865">
        <v>643.73220000000003</v>
      </c>
      <c r="E50865" s="6">
        <v>667.50978009999994</v>
      </c>
      <c r="F50865">
        <v>6.3276469999999998</v>
      </c>
      <c r="G50865">
        <v>325.03519080000001</v>
      </c>
      <c r="H50865">
        <v>78.640661230000006</v>
      </c>
      <c r="I50865">
        <v>43077.935416666667</v>
      </c>
      <c r="J50865" t="s">
        <v>19</v>
      </c>
    </row>
    <row r="50866" spans="1:10" x14ac:dyDescent="0.25">
      <c r="A50866">
        <v>114.751788</v>
      </c>
      <c r="B50866">
        <v>120.6519</v>
      </c>
      <c r="C50866">
        <v>270</v>
      </c>
      <c r="D50866">
        <v>628.1884</v>
      </c>
      <c r="E50866" s="6">
        <v>667.51000959999999</v>
      </c>
      <c r="F50866">
        <v>7.3338802449999996</v>
      </c>
      <c r="G50866">
        <v>325.03631990000002</v>
      </c>
      <c r="H50866">
        <v>78.640404720000006</v>
      </c>
      <c r="I50866">
        <v>43077.935416666667</v>
      </c>
      <c r="J50866" t="s">
        <v>19</v>
      </c>
    </row>
    <row r="50867" spans="1:10" x14ac:dyDescent="0.25">
      <c r="A50867">
        <v>114.57716360000001</v>
      </c>
      <c r="B50867">
        <v>117.3337643</v>
      </c>
      <c r="C50867">
        <v>270</v>
      </c>
      <c r="D50867">
        <v>622.4262847</v>
      </c>
      <c r="E50867" s="6">
        <v>667.5102425</v>
      </c>
      <c r="F50867">
        <v>8.3554680000000001</v>
      </c>
      <c r="G50867">
        <v>325.03746630000001</v>
      </c>
      <c r="H50867">
        <v>78.640144289999995</v>
      </c>
      <c r="I50867">
        <v>43077.935416666667</v>
      </c>
      <c r="J50867" t="s">
        <v>19</v>
      </c>
    </row>
    <row r="50868" spans="1:10" x14ac:dyDescent="0.25">
      <c r="A50868">
        <v>114.39562770000001</v>
      </c>
      <c r="B50868">
        <v>113.8843</v>
      </c>
      <c r="C50868">
        <v>270</v>
      </c>
      <c r="D50868">
        <v>616.43611039999996</v>
      </c>
      <c r="E50868" s="6">
        <v>667.51048470000001</v>
      </c>
      <c r="F50868">
        <v>5.4687555339999996</v>
      </c>
      <c r="G50868">
        <v>325.038658</v>
      </c>
      <c r="H50868">
        <v>78.639873550000004</v>
      </c>
      <c r="I50868">
        <v>43077.935416666667</v>
      </c>
      <c r="J50868" t="s">
        <v>19</v>
      </c>
    </row>
    <row r="50869" spans="1:10" x14ac:dyDescent="0.25">
      <c r="A50869">
        <v>114.2236279</v>
      </c>
      <c r="B50869">
        <v>115.8629767</v>
      </c>
      <c r="C50869">
        <v>270</v>
      </c>
      <c r="D50869">
        <v>610.76059999999995</v>
      </c>
      <c r="E50869" s="6">
        <v>667.51071420000005</v>
      </c>
      <c r="F50869">
        <v>2.7336820579999999</v>
      </c>
      <c r="G50869">
        <v>325.03978719999998</v>
      </c>
      <c r="H50869">
        <v>78.639617040000005</v>
      </c>
      <c r="I50869">
        <v>43077.935416666667</v>
      </c>
      <c r="J50869" t="s">
        <v>19</v>
      </c>
    </row>
    <row r="50870" spans="1:10" x14ac:dyDescent="0.25">
      <c r="A50870">
        <v>114.05171559999999</v>
      </c>
      <c r="B50870">
        <v>117.8406468</v>
      </c>
      <c r="C50870">
        <v>270</v>
      </c>
      <c r="D50870">
        <v>640.04250000000002</v>
      </c>
      <c r="E50870" s="6">
        <v>667.51094350000005</v>
      </c>
      <c r="F50870">
        <v>0</v>
      </c>
      <c r="G50870">
        <v>325.04091579999999</v>
      </c>
      <c r="H50870">
        <v>78.63936065</v>
      </c>
      <c r="I50870">
        <v>43077.935416666667</v>
      </c>
      <c r="J50870" t="s">
        <v>19</v>
      </c>
    </row>
    <row r="50871" spans="1:10" x14ac:dyDescent="0.25">
      <c r="A50871">
        <v>113.8770037</v>
      </c>
      <c r="B50871">
        <v>119.85052330000001</v>
      </c>
      <c r="C50871">
        <v>270</v>
      </c>
      <c r="D50871">
        <v>651.50409999999999</v>
      </c>
      <c r="E50871" s="6">
        <v>667.5111766</v>
      </c>
      <c r="F50871">
        <v>6.3236179999999997</v>
      </c>
      <c r="G50871">
        <v>325.04206269999997</v>
      </c>
      <c r="H50871">
        <v>78.639100089999999</v>
      </c>
      <c r="I50871">
        <v>43077.935416666667</v>
      </c>
      <c r="J50871" t="s">
        <v>19</v>
      </c>
    </row>
    <row r="50872" spans="1:10" x14ac:dyDescent="0.25">
      <c r="A50872">
        <v>113.7022918</v>
      </c>
      <c r="B50872">
        <v>121.8604</v>
      </c>
      <c r="C50872">
        <v>270</v>
      </c>
      <c r="D50872">
        <v>631.56410000000005</v>
      </c>
      <c r="E50872" s="6">
        <v>667.51140969999994</v>
      </c>
      <c r="F50872">
        <v>3.2101400569999998</v>
      </c>
      <c r="G50872">
        <v>325.04320969999998</v>
      </c>
      <c r="H50872">
        <v>78.638839529999998</v>
      </c>
      <c r="I50872">
        <v>43077.936111111114</v>
      </c>
      <c r="J50872" t="s">
        <v>19</v>
      </c>
    </row>
    <row r="50873" spans="1:10" x14ac:dyDescent="0.25">
      <c r="A50873">
        <v>113.5221557</v>
      </c>
      <c r="B50873">
        <v>115.8398</v>
      </c>
      <c r="C50873">
        <v>270</v>
      </c>
      <c r="D50873">
        <v>633.36728470000003</v>
      </c>
      <c r="E50873" s="6">
        <v>667.51165000000003</v>
      </c>
      <c r="F50873">
        <v>0</v>
      </c>
      <c r="G50873">
        <v>325.0443922</v>
      </c>
      <c r="H50873">
        <v>78.638570880000003</v>
      </c>
      <c r="I50873">
        <v>43077.936111111114</v>
      </c>
      <c r="J50873" t="s">
        <v>19</v>
      </c>
    </row>
    <row r="50874" spans="1:10" x14ac:dyDescent="0.25">
      <c r="A50874">
        <v>113.3488436</v>
      </c>
      <c r="B50874">
        <v>118.6084</v>
      </c>
      <c r="C50874">
        <v>270</v>
      </c>
      <c r="D50874">
        <v>635.10216060000005</v>
      </c>
      <c r="E50874" s="6">
        <v>667.51188119999995</v>
      </c>
      <c r="F50874">
        <v>3.7230878079999998</v>
      </c>
      <c r="G50874">
        <v>325.04552999999999</v>
      </c>
      <c r="H50874">
        <v>78.638312409999997</v>
      </c>
      <c r="I50874">
        <v>43077.936111111114</v>
      </c>
      <c r="J50874" t="s">
        <v>19</v>
      </c>
    </row>
    <row r="50875" spans="1:10" x14ac:dyDescent="0.25">
      <c r="A50875">
        <v>113.1768438</v>
      </c>
      <c r="B50875">
        <v>116.0641792</v>
      </c>
      <c r="C50875">
        <v>270</v>
      </c>
      <c r="D50875">
        <v>636.82389990000001</v>
      </c>
      <c r="E50875" s="6">
        <v>667.51211069999999</v>
      </c>
      <c r="F50875">
        <v>7.4179839999999997</v>
      </c>
      <c r="G50875">
        <v>325.04665920000002</v>
      </c>
      <c r="H50875">
        <v>78.638055890000004</v>
      </c>
      <c r="I50875">
        <v>43077.936111111114</v>
      </c>
      <c r="J50875" t="s">
        <v>19</v>
      </c>
    </row>
    <row r="50876" spans="1:10" x14ac:dyDescent="0.25">
      <c r="A50876">
        <v>112.9953079</v>
      </c>
      <c r="B50876">
        <v>113.3789</v>
      </c>
      <c r="C50876">
        <v>270</v>
      </c>
      <c r="D50876">
        <v>638.64109689999998</v>
      </c>
      <c r="E50876" s="6">
        <v>667.5123529</v>
      </c>
      <c r="F50876">
        <v>4.8551606490000001</v>
      </c>
      <c r="G50876">
        <v>325.04785090000001</v>
      </c>
      <c r="H50876">
        <v>78.637785160000007</v>
      </c>
      <c r="I50876">
        <v>43077.936111111114</v>
      </c>
      <c r="J50876" t="s">
        <v>19</v>
      </c>
    </row>
    <row r="50877" spans="1:10" x14ac:dyDescent="0.25">
      <c r="A50877">
        <v>112.6513958</v>
      </c>
      <c r="B50877">
        <v>118.2973624</v>
      </c>
      <c r="C50877">
        <v>270</v>
      </c>
      <c r="D50877">
        <v>642.08370000000002</v>
      </c>
      <c r="E50877" s="6">
        <v>667.51281170000004</v>
      </c>
      <c r="F50877">
        <v>0</v>
      </c>
      <c r="G50877">
        <v>325.05010859999999</v>
      </c>
      <c r="H50877">
        <v>78.637272260000003</v>
      </c>
      <c r="I50877">
        <v>43077.936111111114</v>
      </c>
      <c r="J50877" t="s">
        <v>19</v>
      </c>
    </row>
    <row r="50878" spans="1:10" x14ac:dyDescent="0.25">
      <c r="A50878">
        <v>112.4698599</v>
      </c>
      <c r="B50878">
        <v>120.89360000000001</v>
      </c>
      <c r="C50878">
        <v>270</v>
      </c>
      <c r="D50878">
        <v>628.50239999999997</v>
      </c>
      <c r="E50878" s="6">
        <v>667.51305390000005</v>
      </c>
      <c r="F50878">
        <v>6.84666</v>
      </c>
      <c r="G50878">
        <v>325.0513004</v>
      </c>
      <c r="H50878">
        <v>78.637001519999998</v>
      </c>
      <c r="I50878">
        <v>43077.936111111114</v>
      </c>
      <c r="J50878" t="s">
        <v>19</v>
      </c>
    </row>
    <row r="50879" spans="1:10" x14ac:dyDescent="0.25">
      <c r="A50879">
        <v>112.12734759999999</v>
      </c>
      <c r="B50879">
        <v>120.43146419999999</v>
      </c>
      <c r="C50879">
        <v>270</v>
      </c>
      <c r="D50879">
        <v>636.72076909999998</v>
      </c>
      <c r="E50879" s="6">
        <v>667.51351079999995</v>
      </c>
      <c r="F50879">
        <v>0</v>
      </c>
      <c r="G50879">
        <v>325.05354890000001</v>
      </c>
      <c r="H50879">
        <v>78.636490710000004</v>
      </c>
      <c r="I50879">
        <v>43077.936111111114</v>
      </c>
      <c r="J50879" t="s">
        <v>19</v>
      </c>
    </row>
    <row r="50880" spans="1:10" x14ac:dyDescent="0.25">
      <c r="A50880">
        <v>111.9526357</v>
      </c>
      <c r="B50880">
        <v>120.19573370000001</v>
      </c>
      <c r="C50880">
        <v>270</v>
      </c>
      <c r="D50880">
        <v>640.91287199999999</v>
      </c>
      <c r="E50880" s="6">
        <v>667.51374390000001</v>
      </c>
      <c r="F50880">
        <v>8.0296780000000005</v>
      </c>
      <c r="G50880">
        <v>325.05469590000001</v>
      </c>
      <c r="H50880">
        <v>78.636230150000003</v>
      </c>
      <c r="I50880">
        <v>43077.936111111114</v>
      </c>
      <c r="J50880" t="s">
        <v>19</v>
      </c>
    </row>
    <row r="50881" spans="1:10" x14ac:dyDescent="0.25">
      <c r="A50881">
        <v>111.7697</v>
      </c>
      <c r="B50881">
        <v>119.9489071</v>
      </c>
      <c r="C50881">
        <v>270</v>
      </c>
      <c r="D50881">
        <v>645.30229999999995</v>
      </c>
      <c r="E50881" s="6">
        <v>667.51398789999996</v>
      </c>
      <c r="F50881">
        <v>6.9837640050000003</v>
      </c>
      <c r="G50881">
        <v>325.05589680000003</v>
      </c>
      <c r="H50881">
        <v>78.635957320000003</v>
      </c>
      <c r="I50881">
        <v>43077.936111111114</v>
      </c>
      <c r="J50881" t="s">
        <v>19</v>
      </c>
    </row>
    <row r="50882" spans="1:10" x14ac:dyDescent="0.25">
      <c r="A50882">
        <v>111.59910000000001</v>
      </c>
      <c r="B50882">
        <v>119.7187246</v>
      </c>
      <c r="C50882">
        <v>270</v>
      </c>
      <c r="D50882">
        <v>636.54353719999995</v>
      </c>
      <c r="E50882" s="6">
        <v>667.51421549999998</v>
      </c>
      <c r="F50882">
        <v>6.0083779389999998</v>
      </c>
      <c r="G50882">
        <v>325.05701679999999</v>
      </c>
      <c r="H50882">
        <v>78.635702890000005</v>
      </c>
      <c r="I50882">
        <v>43077.936111111114</v>
      </c>
      <c r="J50882" t="s">
        <v>19</v>
      </c>
    </row>
    <row r="50883" spans="1:10" x14ac:dyDescent="0.25">
      <c r="A50883">
        <v>112.1285761</v>
      </c>
      <c r="B50883">
        <v>119.48677139999999</v>
      </c>
      <c r="C50883">
        <v>270</v>
      </c>
      <c r="D50883">
        <v>627.7174</v>
      </c>
      <c r="E50883" s="6">
        <v>667.51444489999994</v>
      </c>
      <c r="F50883">
        <v>5.0254889709999997</v>
      </c>
      <c r="G50883">
        <v>325.05814529999998</v>
      </c>
      <c r="H50883">
        <v>78.635446509999994</v>
      </c>
      <c r="I50883">
        <v>43077.936111111114</v>
      </c>
      <c r="J50883" t="s">
        <v>19</v>
      </c>
    </row>
    <row r="50884" spans="1:10" x14ac:dyDescent="0.25">
      <c r="A50884">
        <v>113.7469136</v>
      </c>
      <c r="B50884">
        <v>118.7778091</v>
      </c>
      <c r="C50884">
        <v>270</v>
      </c>
      <c r="D50884">
        <v>648.52099999999996</v>
      </c>
      <c r="E50884" s="6">
        <v>667.51514589999999</v>
      </c>
      <c r="F50884">
        <v>2.0212999420000002</v>
      </c>
      <c r="G50884">
        <v>325.06159480000002</v>
      </c>
      <c r="H50884">
        <v>78.63466287</v>
      </c>
      <c r="I50884">
        <v>43077.936111111114</v>
      </c>
      <c r="J50884" t="s">
        <v>19</v>
      </c>
    </row>
    <row r="50885" spans="1:10" x14ac:dyDescent="0.25">
      <c r="A50885">
        <v>114.2850122</v>
      </c>
      <c r="B50885">
        <v>118.5420785</v>
      </c>
      <c r="C50885">
        <v>270</v>
      </c>
      <c r="D50885">
        <v>632.50620000000004</v>
      </c>
      <c r="E50885" s="6">
        <v>667.51537900000005</v>
      </c>
      <c r="F50885">
        <v>1.022404606</v>
      </c>
      <c r="G50885">
        <v>325.06274180000003</v>
      </c>
      <c r="H50885">
        <v>78.634402309999999</v>
      </c>
      <c r="I50885">
        <v>43077.936111111114</v>
      </c>
      <c r="J50885" t="s">
        <v>19</v>
      </c>
    </row>
    <row r="50886" spans="1:10" x14ac:dyDescent="0.25">
      <c r="A50886">
        <v>114.83577510000001</v>
      </c>
      <c r="B50886">
        <v>118.3008</v>
      </c>
      <c r="C50886">
        <v>270</v>
      </c>
      <c r="D50886">
        <v>642.79020000000003</v>
      </c>
      <c r="E50886" s="6">
        <v>667.51561749999996</v>
      </c>
      <c r="F50886">
        <v>0</v>
      </c>
      <c r="G50886">
        <v>325.0639157</v>
      </c>
      <c r="H50886">
        <v>78.634135619999995</v>
      </c>
      <c r="I50886">
        <v>43077.936111111114</v>
      </c>
      <c r="J50886" t="s">
        <v>19</v>
      </c>
    </row>
    <row r="50887" spans="1:10" x14ac:dyDescent="0.25">
      <c r="A50887">
        <v>115.3695625</v>
      </c>
      <c r="B50887">
        <v>115.7739</v>
      </c>
      <c r="C50887">
        <v>270</v>
      </c>
      <c r="D50887">
        <v>623.71370000000002</v>
      </c>
      <c r="E50887" s="6">
        <v>667.51584869999999</v>
      </c>
      <c r="F50887">
        <v>6.2168910000000004</v>
      </c>
      <c r="G50887">
        <v>325.06505349999998</v>
      </c>
      <c r="H50887">
        <v>78.633877139999996</v>
      </c>
      <c r="I50887">
        <v>43077.936111111114</v>
      </c>
      <c r="J50887" t="s">
        <v>19</v>
      </c>
    </row>
    <row r="50888" spans="1:10" x14ac:dyDescent="0.25">
      <c r="A50888">
        <v>115.8990385</v>
      </c>
      <c r="B50888">
        <v>119.9927</v>
      </c>
      <c r="C50888">
        <v>270</v>
      </c>
      <c r="D50888">
        <v>630.49731929999996</v>
      </c>
      <c r="E50888" s="6">
        <v>667.51607809999996</v>
      </c>
      <c r="F50888">
        <v>5.0008656890000003</v>
      </c>
      <c r="G50888">
        <v>325.06618209999999</v>
      </c>
      <c r="H50888">
        <v>78.633620759999999</v>
      </c>
      <c r="I50888">
        <v>43077.936111111114</v>
      </c>
      <c r="J50888" t="s">
        <v>19</v>
      </c>
    </row>
    <row r="50889" spans="1:10" x14ac:dyDescent="0.25">
      <c r="A50889">
        <v>116.4541127</v>
      </c>
      <c r="B50889">
        <v>119.28425799999999</v>
      </c>
      <c r="C50889">
        <v>270</v>
      </c>
      <c r="D50889">
        <v>637.60889999999995</v>
      </c>
      <c r="E50889" s="6">
        <v>667.51631850000001</v>
      </c>
      <c r="F50889">
        <v>3.726050329</v>
      </c>
      <c r="G50889">
        <v>325.06736519999998</v>
      </c>
      <c r="H50889">
        <v>78.63335198</v>
      </c>
      <c r="I50889">
        <v>43077.936111111114</v>
      </c>
      <c r="J50889" t="s">
        <v>19</v>
      </c>
    </row>
    <row r="50890" spans="1:10" x14ac:dyDescent="0.25">
      <c r="A50890">
        <v>118.0764921</v>
      </c>
      <c r="B50890">
        <v>117.2136125</v>
      </c>
      <c r="C50890">
        <v>270</v>
      </c>
      <c r="D50890">
        <v>625.91189999999995</v>
      </c>
      <c r="E50890" s="6">
        <v>667.51702130000001</v>
      </c>
      <c r="F50890">
        <v>0</v>
      </c>
      <c r="G50890">
        <v>325.07082329999997</v>
      </c>
      <c r="H50890">
        <v>78.63256638</v>
      </c>
      <c r="I50890">
        <v>43077.936111111114</v>
      </c>
      <c r="J50890" t="s">
        <v>19</v>
      </c>
    </row>
    <row r="50891" spans="1:10" x14ac:dyDescent="0.25">
      <c r="A50891">
        <v>118.6019263</v>
      </c>
      <c r="B50891">
        <v>116.54300000000001</v>
      </c>
      <c r="C50891">
        <v>270</v>
      </c>
      <c r="D50891">
        <v>628.48457719999999</v>
      </c>
      <c r="E50891" s="6">
        <v>667.51724890000003</v>
      </c>
      <c r="F50891">
        <v>7.1389610000000001</v>
      </c>
      <c r="G50891">
        <v>325.07194329999999</v>
      </c>
      <c r="H50891">
        <v>78.632311959999996</v>
      </c>
      <c r="I50891">
        <v>43077.936111111114</v>
      </c>
      <c r="J50891" t="s">
        <v>19</v>
      </c>
    </row>
    <row r="50892" spans="1:10" x14ac:dyDescent="0.25">
      <c r="A50892">
        <v>119.1357137</v>
      </c>
      <c r="B50892">
        <v>123.5303</v>
      </c>
      <c r="C50892">
        <v>270</v>
      </c>
      <c r="D50892">
        <v>631.09815379999998</v>
      </c>
      <c r="E50892" s="6">
        <v>667.51748009999994</v>
      </c>
      <c r="F50892">
        <v>6.2536850729999998</v>
      </c>
      <c r="G50892">
        <v>325.073081</v>
      </c>
      <c r="H50892">
        <v>78.632053479999996</v>
      </c>
      <c r="I50892">
        <v>43077.936111111114</v>
      </c>
      <c r="J50892" t="s">
        <v>19</v>
      </c>
    </row>
    <row r="50893" spans="1:10" x14ac:dyDescent="0.25">
      <c r="A50893">
        <v>120.75405120000001</v>
      </c>
      <c r="B50893">
        <v>123.75</v>
      </c>
      <c r="C50893">
        <v>270</v>
      </c>
      <c r="D50893">
        <v>639.02200000000005</v>
      </c>
      <c r="E50893" s="6">
        <v>667.51818109999999</v>
      </c>
      <c r="F50893">
        <v>3.5697039789999998</v>
      </c>
      <c r="G50893">
        <v>325.07653049999999</v>
      </c>
      <c r="H50893">
        <v>78.631269849999995</v>
      </c>
      <c r="I50893">
        <v>43077.936111111114</v>
      </c>
      <c r="J50893" t="s">
        <v>19</v>
      </c>
    </row>
    <row r="50894" spans="1:10" x14ac:dyDescent="0.25">
      <c r="A50894">
        <v>121.8429127</v>
      </c>
      <c r="B50894">
        <v>121.6876501</v>
      </c>
      <c r="C50894">
        <v>270</v>
      </c>
      <c r="D50894">
        <v>618.29690000000005</v>
      </c>
      <c r="E50894" s="6">
        <v>667.51865269999996</v>
      </c>
      <c r="F50894">
        <v>1.7638484510000001</v>
      </c>
      <c r="G50894">
        <v>325.07885140000002</v>
      </c>
      <c r="H50894">
        <v>78.630742589999997</v>
      </c>
      <c r="I50894">
        <v>43077.936805555553</v>
      </c>
      <c r="J50894" t="s">
        <v>19</v>
      </c>
    </row>
    <row r="50895" spans="1:10" x14ac:dyDescent="0.25">
      <c r="A50895">
        <v>122.3767</v>
      </c>
      <c r="B50895">
        <v>120.6766343</v>
      </c>
      <c r="C50895">
        <v>270</v>
      </c>
      <c r="D50895">
        <v>637.53039999999999</v>
      </c>
      <c r="E50895" s="6">
        <v>667.51888389999999</v>
      </c>
      <c r="F50895">
        <v>0.87857262999999997</v>
      </c>
      <c r="G50895">
        <v>325.0799892</v>
      </c>
      <c r="H50895">
        <v>78.630484120000006</v>
      </c>
      <c r="I50895">
        <v>43077.936805555553</v>
      </c>
      <c r="J50895" t="s">
        <v>19</v>
      </c>
    </row>
    <row r="50896" spans="1:10" x14ac:dyDescent="0.25">
      <c r="A50896">
        <v>122.9064456</v>
      </c>
      <c r="B50896">
        <v>119.6732737</v>
      </c>
      <c r="C50896">
        <v>270</v>
      </c>
      <c r="D50896">
        <v>633.94878789999996</v>
      </c>
      <c r="E50896" s="6">
        <v>667.51911340000004</v>
      </c>
      <c r="F50896">
        <v>0</v>
      </c>
      <c r="G50896">
        <v>325.08111830000001</v>
      </c>
      <c r="H50896">
        <v>78.630227610000006</v>
      </c>
      <c r="I50896">
        <v>43077.936805555553</v>
      </c>
      <c r="J50896" t="s">
        <v>19</v>
      </c>
    </row>
    <row r="50897" spans="1:10" x14ac:dyDescent="0.25">
      <c r="A50897">
        <v>123.99072630000001</v>
      </c>
      <c r="B50897">
        <v>117.61960000000001</v>
      </c>
      <c r="C50897">
        <v>270</v>
      </c>
      <c r="D50897">
        <v>626.61796059999995</v>
      </c>
      <c r="E50897" s="6">
        <v>667.51958309999998</v>
      </c>
      <c r="F50897">
        <v>6.2215090000000002</v>
      </c>
      <c r="G50897">
        <v>325.0834294</v>
      </c>
      <c r="H50897">
        <v>78.629702570000006</v>
      </c>
      <c r="I50897">
        <v>43077.936805555553</v>
      </c>
      <c r="J50897" t="s">
        <v>19</v>
      </c>
    </row>
    <row r="50898" spans="1:10" x14ac:dyDescent="0.25">
      <c r="A50898">
        <v>124.52478309999999</v>
      </c>
      <c r="B50898">
        <v>119.29890090000001</v>
      </c>
      <c r="C50898">
        <v>270</v>
      </c>
      <c r="D50898">
        <v>623.00720000000001</v>
      </c>
      <c r="E50898" s="6">
        <v>667.51981439999997</v>
      </c>
      <c r="F50898">
        <v>6.4962751350000003</v>
      </c>
      <c r="G50898">
        <v>325.0845678</v>
      </c>
      <c r="H50898">
        <v>78.629443969999997</v>
      </c>
      <c r="I50898">
        <v>43077.936805555553</v>
      </c>
      <c r="J50898" t="s">
        <v>19</v>
      </c>
    </row>
    <row r="50899" spans="1:10" x14ac:dyDescent="0.25">
      <c r="A50899">
        <v>126.1388094</v>
      </c>
      <c r="B50899">
        <v>124.3740835</v>
      </c>
      <c r="C50899">
        <v>270</v>
      </c>
      <c r="D50899">
        <v>645.30229999999995</v>
      </c>
      <c r="E50899" s="6">
        <v>667.52051349999999</v>
      </c>
      <c r="F50899">
        <v>7.3266732470000004</v>
      </c>
      <c r="G50899">
        <v>325.08800810000002</v>
      </c>
      <c r="H50899">
        <v>78.628662419999998</v>
      </c>
      <c r="I50899">
        <v>43077.936805555553</v>
      </c>
      <c r="J50899" t="s">
        <v>19</v>
      </c>
    </row>
    <row r="50900" spans="1:10" x14ac:dyDescent="0.25">
      <c r="A50900">
        <v>127.2400657</v>
      </c>
      <c r="B50900">
        <v>127.8369</v>
      </c>
      <c r="C50900">
        <v>270</v>
      </c>
      <c r="D50900">
        <v>640.46712249999996</v>
      </c>
      <c r="E50900" s="6">
        <v>667.52099050000004</v>
      </c>
      <c r="F50900">
        <v>7.8932570520000001</v>
      </c>
      <c r="G50900">
        <v>325.09035540000002</v>
      </c>
      <c r="H50900">
        <v>78.62812916</v>
      </c>
      <c r="I50900">
        <v>43077.936805555553</v>
      </c>
      <c r="J50900" t="s">
        <v>19</v>
      </c>
    </row>
    <row r="50901" spans="1:10" x14ac:dyDescent="0.25">
      <c r="A50901">
        <v>128.29524549999999</v>
      </c>
      <c r="B50901">
        <v>119.8334388</v>
      </c>
      <c r="C50901">
        <v>270</v>
      </c>
      <c r="D50901">
        <v>635.83424879999995</v>
      </c>
      <c r="E50901" s="6">
        <v>667.52144759999999</v>
      </c>
      <c r="F50901">
        <v>8.4361350000000002</v>
      </c>
      <c r="G50901">
        <v>325.09260449999999</v>
      </c>
      <c r="H50901">
        <v>78.627618220000002</v>
      </c>
      <c r="I50901">
        <v>43077.936805555553</v>
      </c>
      <c r="J50901" t="s">
        <v>19</v>
      </c>
    </row>
    <row r="50902" spans="1:10" x14ac:dyDescent="0.25">
      <c r="A50902">
        <v>128.8333442</v>
      </c>
      <c r="B50902">
        <v>115.752</v>
      </c>
      <c r="C50902">
        <v>270</v>
      </c>
      <c r="D50902">
        <v>633.47167209999998</v>
      </c>
      <c r="E50902" s="6">
        <v>667.52168070000005</v>
      </c>
      <c r="F50902">
        <v>5.6311128039999998</v>
      </c>
      <c r="G50902">
        <v>325.0937515</v>
      </c>
      <c r="H50902">
        <v>78.627357660000001</v>
      </c>
      <c r="I50902">
        <v>43077.936805555553</v>
      </c>
      <c r="J50902" t="s">
        <v>19</v>
      </c>
    </row>
    <row r="50903" spans="1:10" x14ac:dyDescent="0.25">
      <c r="A50903">
        <v>129.91358310000001</v>
      </c>
      <c r="B50903">
        <v>114.73993780000001</v>
      </c>
      <c r="C50903">
        <v>270</v>
      </c>
      <c r="D50903">
        <v>628.72877359999995</v>
      </c>
      <c r="E50903" s="6">
        <v>667.52214860000004</v>
      </c>
      <c r="F50903">
        <v>0</v>
      </c>
      <c r="G50903">
        <v>325.09605399999998</v>
      </c>
      <c r="H50903">
        <v>78.626834579999993</v>
      </c>
      <c r="I50903">
        <v>43077.936805555553</v>
      </c>
      <c r="J50903" t="s">
        <v>19</v>
      </c>
    </row>
    <row r="50904" spans="1:10" x14ac:dyDescent="0.25">
      <c r="A50904">
        <v>130.45168169999999</v>
      </c>
      <c r="B50904">
        <v>114.2358</v>
      </c>
      <c r="C50904">
        <v>270</v>
      </c>
      <c r="D50904">
        <v>626.36619729999995</v>
      </c>
      <c r="E50904" s="6">
        <v>667.52238169999998</v>
      </c>
      <c r="F50904">
        <v>1.658192696</v>
      </c>
      <c r="G50904">
        <v>325.09720090000002</v>
      </c>
      <c r="H50904">
        <v>78.626574020000007</v>
      </c>
      <c r="I50904">
        <v>43077.936805555553</v>
      </c>
      <c r="J50904" t="s">
        <v>19</v>
      </c>
    </row>
    <row r="50905" spans="1:10" x14ac:dyDescent="0.25">
      <c r="A50905">
        <v>131.00217509999999</v>
      </c>
      <c r="B50905">
        <v>118.7183</v>
      </c>
      <c r="C50905">
        <v>270</v>
      </c>
      <c r="D50905">
        <v>623.94920000000002</v>
      </c>
      <c r="E50905" s="6">
        <v>667.52262010000004</v>
      </c>
      <c r="F50905">
        <v>3.3545811219999999</v>
      </c>
      <c r="G50905">
        <v>325.09837429999999</v>
      </c>
      <c r="H50905">
        <v>78.626307460000007</v>
      </c>
      <c r="I50905">
        <v>43077.936805555553</v>
      </c>
      <c r="J50905" t="s">
        <v>19</v>
      </c>
    </row>
    <row r="50906" spans="1:10" x14ac:dyDescent="0.25">
      <c r="A50906">
        <v>131.53596250000001</v>
      </c>
      <c r="B50906">
        <v>115.29049999999999</v>
      </c>
      <c r="C50906">
        <v>270</v>
      </c>
      <c r="D50906">
        <v>629.75698460000001</v>
      </c>
      <c r="E50906" s="6">
        <v>667.52285129999996</v>
      </c>
      <c r="F50906">
        <v>4.9994885189999998</v>
      </c>
      <c r="G50906">
        <v>325.09951210000003</v>
      </c>
      <c r="H50906">
        <v>78.626048990000001</v>
      </c>
      <c r="I50906">
        <v>43077.936805555553</v>
      </c>
      <c r="J50906" t="s">
        <v>19</v>
      </c>
    </row>
    <row r="50907" spans="1:10" x14ac:dyDescent="0.25">
      <c r="A50907">
        <v>132.07001919999999</v>
      </c>
      <c r="B50907">
        <v>115.5177529</v>
      </c>
      <c r="C50907">
        <v>270</v>
      </c>
      <c r="D50907">
        <v>635.56769999999995</v>
      </c>
      <c r="E50907" s="6">
        <v>667.52308270000003</v>
      </c>
      <c r="F50907">
        <v>6.6452260000000001</v>
      </c>
      <c r="G50907">
        <v>325.10065040000001</v>
      </c>
      <c r="H50907">
        <v>78.625790379999998</v>
      </c>
      <c r="I50907">
        <v>43077.936805555553</v>
      </c>
      <c r="J50907" t="s">
        <v>19</v>
      </c>
    </row>
    <row r="50908" spans="1:10" x14ac:dyDescent="0.25">
      <c r="A50908">
        <v>132.62051270000001</v>
      </c>
      <c r="B50908">
        <v>115.752</v>
      </c>
      <c r="C50908">
        <v>270</v>
      </c>
      <c r="D50908">
        <v>646.63679999999999</v>
      </c>
      <c r="E50908" s="6">
        <v>667.52332109999998</v>
      </c>
      <c r="F50908">
        <v>5.6803907709999999</v>
      </c>
      <c r="G50908">
        <v>325.10182379999998</v>
      </c>
      <c r="H50908">
        <v>78.625523819999998</v>
      </c>
      <c r="I50908">
        <v>43077.936805555553</v>
      </c>
      <c r="J50908" t="s">
        <v>19</v>
      </c>
    </row>
    <row r="50909" spans="1:10" x14ac:dyDescent="0.25">
      <c r="A50909">
        <v>133.15430000000001</v>
      </c>
      <c r="B50909">
        <v>115.4838427</v>
      </c>
      <c r="C50909">
        <v>270</v>
      </c>
      <c r="D50909">
        <v>638.91421279999997</v>
      </c>
      <c r="E50909" s="6">
        <v>667.52355230000001</v>
      </c>
      <c r="F50909">
        <v>4.7448359230000001</v>
      </c>
      <c r="G50909">
        <v>325.10296149999999</v>
      </c>
      <c r="H50909">
        <v>78.625265350000006</v>
      </c>
      <c r="I50909">
        <v>43077.936805555553</v>
      </c>
      <c r="J50909" t="s">
        <v>19</v>
      </c>
    </row>
    <row r="50910" spans="1:10" x14ac:dyDescent="0.25">
      <c r="A50910">
        <v>118.9819</v>
      </c>
      <c r="B50910">
        <v>115.21771579999999</v>
      </c>
      <c r="C50910">
        <v>270</v>
      </c>
      <c r="D50910">
        <v>631.25009999999997</v>
      </c>
      <c r="E50910" s="6">
        <v>667.52378180000005</v>
      </c>
      <c r="F50910">
        <v>3.8163649720000001</v>
      </c>
      <c r="G50910">
        <v>325.10409069999997</v>
      </c>
      <c r="H50910">
        <v>78.625008829999999</v>
      </c>
      <c r="I50910">
        <v>43077.936805555553</v>
      </c>
      <c r="J50910" t="s">
        <v>19</v>
      </c>
    </row>
    <row r="50911" spans="1:10" x14ac:dyDescent="0.25">
      <c r="A50911">
        <v>115.25321080000001</v>
      </c>
      <c r="B50911">
        <v>114.93899999999999</v>
      </c>
      <c r="C50911">
        <v>270</v>
      </c>
      <c r="D50911">
        <v>613.66520000000003</v>
      </c>
      <c r="E50911" s="6">
        <v>667.52402210000002</v>
      </c>
      <c r="F50911">
        <v>2.8439735050000001</v>
      </c>
      <c r="G50911">
        <v>325.10527330000002</v>
      </c>
      <c r="H50911">
        <v>78.624740180000003</v>
      </c>
      <c r="I50911">
        <v>43077.936805555553</v>
      </c>
      <c r="J50911" t="s">
        <v>19</v>
      </c>
    </row>
    <row r="50912" spans="1:10" x14ac:dyDescent="0.25">
      <c r="A50912">
        <v>108.10550000000001</v>
      </c>
      <c r="B50912">
        <v>117.43042079999999</v>
      </c>
      <c r="C50912">
        <v>270</v>
      </c>
      <c r="D50912">
        <v>634.23329999999999</v>
      </c>
      <c r="E50912" s="6">
        <v>667.52448279999999</v>
      </c>
      <c r="F50912">
        <v>0.97994770600000003</v>
      </c>
      <c r="G50912">
        <v>325.10754020000002</v>
      </c>
      <c r="H50912">
        <v>78.624225199999998</v>
      </c>
      <c r="I50912">
        <v>43077.936805555553</v>
      </c>
      <c r="J50912" t="s">
        <v>19</v>
      </c>
    </row>
    <row r="50913" spans="1:10" x14ac:dyDescent="0.25">
      <c r="A50913">
        <v>107.7551318</v>
      </c>
      <c r="B50913">
        <v>118.7402</v>
      </c>
      <c r="C50913">
        <v>270</v>
      </c>
      <c r="D50913">
        <v>636.3403452</v>
      </c>
      <c r="E50913" s="6">
        <v>667.52472499999999</v>
      </c>
      <c r="F50913">
        <v>0</v>
      </c>
      <c r="G50913">
        <v>325.10873190000001</v>
      </c>
      <c r="H50913">
        <v>78.623954459999993</v>
      </c>
      <c r="I50913">
        <v>43077.936805555553</v>
      </c>
      <c r="J50913" t="s">
        <v>19</v>
      </c>
    </row>
    <row r="50914" spans="1:10" x14ac:dyDescent="0.25">
      <c r="A50914">
        <v>107.4258701</v>
      </c>
      <c r="B50914">
        <v>126.4746</v>
      </c>
      <c r="C50914">
        <v>270</v>
      </c>
      <c r="D50914">
        <v>638.32045989999995</v>
      </c>
      <c r="E50914" s="6">
        <v>667.52495260000001</v>
      </c>
      <c r="F50914">
        <v>6.4359169999999999</v>
      </c>
      <c r="G50914">
        <v>325.10985190000002</v>
      </c>
      <c r="H50914">
        <v>78.623700029999995</v>
      </c>
      <c r="I50914">
        <v>43077.936805555553</v>
      </c>
      <c r="J50914" t="s">
        <v>19</v>
      </c>
    </row>
    <row r="50915" spans="1:10" x14ac:dyDescent="0.25">
      <c r="A50915">
        <v>106.40380810000001</v>
      </c>
      <c r="B50915">
        <v>115.672381</v>
      </c>
      <c r="C50915">
        <v>270</v>
      </c>
      <c r="D50915">
        <v>644.46693900000002</v>
      </c>
      <c r="E50915" s="6">
        <v>667.52565909999998</v>
      </c>
      <c r="F50915">
        <v>0</v>
      </c>
      <c r="G50915">
        <v>325.1133284</v>
      </c>
      <c r="H50915">
        <v>78.622910259999998</v>
      </c>
      <c r="I50915">
        <v>43077.9375</v>
      </c>
      <c r="J50915" t="s">
        <v>19</v>
      </c>
    </row>
    <row r="50916" spans="1:10" x14ac:dyDescent="0.25">
      <c r="A50916">
        <v>106.0745465</v>
      </c>
      <c r="B50916">
        <v>112.19240000000001</v>
      </c>
      <c r="C50916">
        <v>270</v>
      </c>
      <c r="D50916">
        <v>646.44705350000004</v>
      </c>
      <c r="E50916" s="6">
        <v>667.52588660000004</v>
      </c>
      <c r="F50916">
        <v>7.135173</v>
      </c>
      <c r="G50916">
        <v>325.11444829999999</v>
      </c>
      <c r="H50916">
        <v>78.622655829999999</v>
      </c>
      <c r="I50916">
        <v>43077.9375</v>
      </c>
      <c r="J50916" t="s">
        <v>19</v>
      </c>
    </row>
    <row r="50917" spans="1:10" x14ac:dyDescent="0.25">
      <c r="A50917">
        <v>105.742752</v>
      </c>
      <c r="B50917">
        <v>113.1565591</v>
      </c>
      <c r="C50917">
        <v>270</v>
      </c>
      <c r="D50917">
        <v>648.44240000000002</v>
      </c>
      <c r="E50917" s="6">
        <v>667.526116</v>
      </c>
      <c r="F50917">
        <v>6.1309747550000004</v>
      </c>
      <c r="G50917">
        <v>325.11557690000001</v>
      </c>
      <c r="H50917">
        <v>78.622399450000003</v>
      </c>
      <c r="I50917">
        <v>43077.9375</v>
      </c>
      <c r="J50917" t="s">
        <v>19</v>
      </c>
    </row>
    <row r="50918" spans="1:10" x14ac:dyDescent="0.25">
      <c r="A50918">
        <v>105.0631222</v>
      </c>
      <c r="B50918">
        <v>115.1314903</v>
      </c>
      <c r="C50918">
        <v>270</v>
      </c>
      <c r="D50918">
        <v>628.34550000000002</v>
      </c>
      <c r="E50918" s="6">
        <v>667.52658580000002</v>
      </c>
      <c r="F50918">
        <v>4.0740294720000003</v>
      </c>
      <c r="G50918">
        <v>325.11788860000001</v>
      </c>
      <c r="H50918">
        <v>78.62187428</v>
      </c>
      <c r="I50918">
        <v>43077.9375</v>
      </c>
      <c r="J50918" t="s">
        <v>19</v>
      </c>
    </row>
    <row r="50919" spans="1:10" x14ac:dyDescent="0.25">
      <c r="A50919">
        <v>104.7286261</v>
      </c>
      <c r="B50919">
        <v>116.1035</v>
      </c>
      <c r="C50919">
        <v>270</v>
      </c>
      <c r="D50919">
        <v>634.11968999999999</v>
      </c>
      <c r="E50919" s="6">
        <v>667.52681700000005</v>
      </c>
      <c r="F50919">
        <v>3.061654533</v>
      </c>
      <c r="G50919">
        <v>325.1190264</v>
      </c>
      <c r="H50919">
        <v>78.621615809999994</v>
      </c>
      <c r="I50919">
        <v>43077.9375</v>
      </c>
      <c r="J50919" t="s">
        <v>19</v>
      </c>
    </row>
    <row r="50920" spans="1:10" x14ac:dyDescent="0.25">
      <c r="A50920">
        <v>104.0489962</v>
      </c>
      <c r="B50920">
        <v>115.56726500000001</v>
      </c>
      <c r="C50920">
        <v>270</v>
      </c>
      <c r="D50920">
        <v>645.85170000000005</v>
      </c>
      <c r="E50920" s="6">
        <v>667.52728679999996</v>
      </c>
      <c r="F50920">
        <v>1.004709251</v>
      </c>
      <c r="G50920">
        <v>325.1213381</v>
      </c>
      <c r="H50920">
        <v>78.621090649999999</v>
      </c>
      <c r="I50920">
        <v>43077.9375</v>
      </c>
      <c r="J50920" t="s">
        <v>19</v>
      </c>
    </row>
    <row r="50921" spans="1:10" x14ac:dyDescent="0.25">
      <c r="A50921">
        <v>103.71703290000001</v>
      </c>
      <c r="B50921">
        <v>115.30534249999999</v>
      </c>
      <c r="C50921">
        <v>270</v>
      </c>
      <c r="D50921">
        <v>636.62150329999997</v>
      </c>
      <c r="E50921" s="6">
        <v>667.52751620000004</v>
      </c>
      <c r="F50921">
        <v>0</v>
      </c>
      <c r="G50921">
        <v>325.12246720000002</v>
      </c>
      <c r="H50921">
        <v>78.620834130000006</v>
      </c>
      <c r="I50921">
        <v>43077.9375</v>
      </c>
      <c r="J50921" t="s">
        <v>19</v>
      </c>
    </row>
    <row r="50922" spans="1:10" x14ac:dyDescent="0.25">
      <c r="A50922">
        <v>103.3641319</v>
      </c>
      <c r="B50922">
        <v>115.0269</v>
      </c>
      <c r="C50922">
        <v>270</v>
      </c>
      <c r="D50922">
        <v>626.80913840000005</v>
      </c>
      <c r="E50922" s="6">
        <v>667.52776019999999</v>
      </c>
      <c r="F50922">
        <v>6.3209299999999997</v>
      </c>
      <c r="G50922">
        <v>325.12366759999998</v>
      </c>
      <c r="H50922">
        <v>78.620561440000003</v>
      </c>
      <c r="I50922">
        <v>43077.9375</v>
      </c>
      <c r="J50922" t="s">
        <v>19</v>
      </c>
    </row>
    <row r="50923" spans="1:10" x14ac:dyDescent="0.25">
      <c r="A50923">
        <v>103.0269342</v>
      </c>
      <c r="B50923">
        <v>121.64060000000001</v>
      </c>
      <c r="C50923">
        <v>270</v>
      </c>
      <c r="D50923">
        <v>617.43340000000001</v>
      </c>
      <c r="E50923" s="6">
        <v>667.52799319999997</v>
      </c>
      <c r="F50923">
        <v>5.413786837</v>
      </c>
      <c r="G50923">
        <v>325.12481450000001</v>
      </c>
      <c r="H50923">
        <v>78.620300869999994</v>
      </c>
      <c r="I50923">
        <v>43077.9375</v>
      </c>
      <c r="J50923" t="s">
        <v>19</v>
      </c>
    </row>
    <row r="50924" spans="1:10" x14ac:dyDescent="0.25">
      <c r="A50924">
        <v>102.6976725</v>
      </c>
      <c r="B50924">
        <v>119.1453472</v>
      </c>
      <c r="C50924">
        <v>270</v>
      </c>
      <c r="D50924">
        <v>635.64620000000002</v>
      </c>
      <c r="E50924" s="6">
        <v>667.52822079999999</v>
      </c>
      <c r="F50924">
        <v>4.527993532</v>
      </c>
      <c r="G50924">
        <v>325.12593450000003</v>
      </c>
      <c r="H50924">
        <v>78.620046450000004</v>
      </c>
      <c r="I50924">
        <v>43077.9375</v>
      </c>
      <c r="J50924" t="s">
        <v>19</v>
      </c>
    </row>
    <row r="50925" spans="1:10" x14ac:dyDescent="0.25">
      <c r="A50925">
        <v>102.3658781</v>
      </c>
      <c r="B50925">
        <v>116.6309</v>
      </c>
      <c r="C50925">
        <v>270</v>
      </c>
      <c r="D50925">
        <v>637.28144259999999</v>
      </c>
      <c r="E50925" s="6">
        <v>667.52845019999995</v>
      </c>
      <c r="F50925">
        <v>3.635386386</v>
      </c>
      <c r="G50925">
        <v>325.12706309999999</v>
      </c>
      <c r="H50925">
        <v>78.61979006</v>
      </c>
      <c r="I50925">
        <v>43077.9375</v>
      </c>
      <c r="J50925" t="s">
        <v>19</v>
      </c>
    </row>
    <row r="50926" spans="1:10" x14ac:dyDescent="0.25">
      <c r="A50926">
        <v>101.01455439999999</v>
      </c>
      <c r="B50926">
        <v>117.791495</v>
      </c>
      <c r="C50926">
        <v>270</v>
      </c>
      <c r="D50926">
        <v>643.94141479999996</v>
      </c>
      <c r="E50926" s="6">
        <v>667.52938429999995</v>
      </c>
      <c r="F50926">
        <v>0</v>
      </c>
      <c r="G50926">
        <v>325.13165950000001</v>
      </c>
      <c r="H50926">
        <v>78.618745860000004</v>
      </c>
      <c r="I50926">
        <v>43077.9375</v>
      </c>
      <c r="J50926" t="s">
        <v>19</v>
      </c>
    </row>
    <row r="50927" spans="1:10" x14ac:dyDescent="0.25">
      <c r="A50927">
        <v>100.0004285</v>
      </c>
      <c r="B50927">
        <v>118.66248520000001</v>
      </c>
      <c r="C50927">
        <v>270</v>
      </c>
      <c r="D50927">
        <v>648.93951479999998</v>
      </c>
      <c r="E50927" s="6">
        <v>667.5300853</v>
      </c>
      <c r="F50927">
        <v>7.1397190000000004</v>
      </c>
      <c r="G50927">
        <v>325.135109</v>
      </c>
      <c r="H50927">
        <v>78.617962230000003</v>
      </c>
      <c r="I50927">
        <v>43077.9375</v>
      </c>
      <c r="J50927" t="s">
        <v>19</v>
      </c>
    </row>
    <row r="50928" spans="1:10" x14ac:dyDescent="0.25">
      <c r="A50928">
        <v>99.655294670000004</v>
      </c>
      <c r="B50928">
        <v>118.95890609999999</v>
      </c>
      <c r="C50928">
        <v>270</v>
      </c>
      <c r="D50928">
        <v>650.64049999999997</v>
      </c>
      <c r="E50928" s="6">
        <v>667.53032380000002</v>
      </c>
      <c r="F50928">
        <v>4.7038007439999996</v>
      </c>
      <c r="G50928">
        <v>325.13628290000003</v>
      </c>
      <c r="H50928">
        <v>78.617695530000006</v>
      </c>
      <c r="I50928">
        <v>43077.9375</v>
      </c>
      <c r="J50928" t="s">
        <v>19</v>
      </c>
    </row>
    <row r="50929" spans="1:10" x14ac:dyDescent="0.25">
      <c r="A50929">
        <v>99.320798589999995</v>
      </c>
      <c r="B50929">
        <v>119.2461907</v>
      </c>
      <c r="C50929">
        <v>270</v>
      </c>
      <c r="D50929">
        <v>632.5847</v>
      </c>
      <c r="E50929" s="6">
        <v>667.53055500000005</v>
      </c>
      <c r="F50929">
        <v>2.3429623959999999</v>
      </c>
      <c r="G50929">
        <v>325.13742070000001</v>
      </c>
      <c r="H50929">
        <v>78.61743706</v>
      </c>
      <c r="I50929">
        <v>43077.9375</v>
      </c>
      <c r="J50929" t="s">
        <v>19</v>
      </c>
    </row>
    <row r="50930" spans="1:10" x14ac:dyDescent="0.25">
      <c r="A50930">
        <v>98.988835269999996</v>
      </c>
      <c r="B50930">
        <v>119.5313</v>
      </c>
      <c r="C50930">
        <v>270</v>
      </c>
      <c r="D50930">
        <v>619.86699999999996</v>
      </c>
      <c r="E50930" s="6">
        <v>667.53078449999998</v>
      </c>
      <c r="F50930">
        <v>0</v>
      </c>
      <c r="G50930">
        <v>325.13854989999999</v>
      </c>
      <c r="H50930">
        <v>78.61718055</v>
      </c>
      <c r="I50930">
        <v>43077.9375</v>
      </c>
      <c r="J50930" t="s">
        <v>19</v>
      </c>
    </row>
    <row r="50931" spans="1:10" x14ac:dyDescent="0.25">
      <c r="A50931">
        <v>98.641168759999999</v>
      </c>
      <c r="B50931">
        <v>123.1348</v>
      </c>
      <c r="C50931">
        <v>270</v>
      </c>
      <c r="D50931">
        <v>629.98961410000004</v>
      </c>
      <c r="E50931" s="6">
        <v>667.53102479999995</v>
      </c>
      <c r="F50931">
        <v>2.3496877010000001</v>
      </c>
      <c r="G50931">
        <v>325.13973240000001</v>
      </c>
      <c r="H50931">
        <v>78.616911900000005</v>
      </c>
      <c r="I50931">
        <v>43077.9375</v>
      </c>
      <c r="J50931" t="s">
        <v>19</v>
      </c>
    </row>
    <row r="50932" spans="1:10" x14ac:dyDescent="0.25">
      <c r="A50932">
        <v>98.30937428</v>
      </c>
      <c r="B50932">
        <v>122.1267512</v>
      </c>
      <c r="C50932">
        <v>270</v>
      </c>
      <c r="D50932">
        <v>639.65009999999995</v>
      </c>
      <c r="E50932" s="6">
        <v>667.53125420000003</v>
      </c>
      <c r="F50932">
        <v>4.5921049859999998</v>
      </c>
      <c r="G50932">
        <v>325.14086099999997</v>
      </c>
      <c r="H50932">
        <v>78.616655510000001</v>
      </c>
      <c r="I50932">
        <v>43077.9375</v>
      </c>
      <c r="J50932" t="s">
        <v>19</v>
      </c>
    </row>
    <row r="50933" spans="1:10" x14ac:dyDescent="0.25">
      <c r="A50933">
        <v>97.974709360000006</v>
      </c>
      <c r="B50933">
        <v>121.1099814</v>
      </c>
      <c r="C50933">
        <v>270</v>
      </c>
      <c r="D50933">
        <v>634.39981409999996</v>
      </c>
      <c r="E50933" s="6">
        <v>667.53148550000003</v>
      </c>
      <c r="F50933">
        <v>6.8539219999999998</v>
      </c>
      <c r="G50933">
        <v>325.14199930000001</v>
      </c>
      <c r="H50933">
        <v>78.616396910000006</v>
      </c>
      <c r="I50933">
        <v>43077.9375</v>
      </c>
      <c r="J50933" t="s">
        <v>19</v>
      </c>
    </row>
    <row r="50934" spans="1:10" x14ac:dyDescent="0.25">
      <c r="A50934">
        <v>97.624510000000001</v>
      </c>
      <c r="B50934">
        <v>120.0460154</v>
      </c>
      <c r="C50934">
        <v>270</v>
      </c>
      <c r="D50934">
        <v>628.90582099999995</v>
      </c>
      <c r="E50934" s="6">
        <v>667.53172759999995</v>
      </c>
      <c r="F50934">
        <v>6.262220578</v>
      </c>
      <c r="G50934">
        <v>325.1431905</v>
      </c>
      <c r="H50934">
        <v>78.616126300000005</v>
      </c>
      <c r="I50934">
        <v>43077.9375</v>
      </c>
      <c r="J50934" t="s">
        <v>19</v>
      </c>
    </row>
    <row r="50935" spans="1:10" x14ac:dyDescent="0.25">
      <c r="A50935">
        <v>100.9381083</v>
      </c>
      <c r="B50935">
        <v>118.0371</v>
      </c>
      <c r="C50935">
        <v>270</v>
      </c>
      <c r="D50935">
        <v>618.53240000000005</v>
      </c>
      <c r="E50935" s="6">
        <v>667.53218460000005</v>
      </c>
      <c r="F50935">
        <v>5.1450062259999996</v>
      </c>
      <c r="G50935">
        <v>325.14543959999997</v>
      </c>
      <c r="H50935">
        <v>78.615615360000007</v>
      </c>
      <c r="I50935">
        <v>43077.9375</v>
      </c>
      <c r="J50935" t="s">
        <v>19</v>
      </c>
    </row>
    <row r="50936" spans="1:10" x14ac:dyDescent="0.25">
      <c r="A50936">
        <v>102.64060069999999</v>
      </c>
      <c r="B50936">
        <v>124.05759999999999</v>
      </c>
      <c r="C50936">
        <v>270</v>
      </c>
      <c r="D50936">
        <v>633.60519999999997</v>
      </c>
      <c r="E50936" s="6">
        <v>667.53241949999995</v>
      </c>
      <c r="F50936">
        <v>4.5709930910000001</v>
      </c>
      <c r="G50936">
        <v>325.14659519999998</v>
      </c>
      <c r="H50936">
        <v>78.61535284</v>
      </c>
      <c r="I50936">
        <v>43077.938194444447</v>
      </c>
      <c r="J50936" t="s">
        <v>19</v>
      </c>
    </row>
    <row r="50937" spans="1:10" x14ac:dyDescent="0.25">
      <c r="A50937">
        <v>106.04643160000001</v>
      </c>
      <c r="B50937">
        <v>101.0582077</v>
      </c>
      <c r="C50937">
        <v>270</v>
      </c>
      <c r="D50937">
        <v>651.66120000000001</v>
      </c>
      <c r="E50937" s="6">
        <v>667.5328892</v>
      </c>
      <c r="F50937">
        <v>3.4226815479999999</v>
      </c>
      <c r="G50937">
        <v>325.14890689999999</v>
      </c>
      <c r="H50937">
        <v>78.614827680000005</v>
      </c>
      <c r="I50937">
        <v>43077.938194444447</v>
      </c>
      <c r="J50937" t="s">
        <v>19</v>
      </c>
    </row>
    <row r="50938" spans="1:10" x14ac:dyDescent="0.25">
      <c r="A50938">
        <v>107.71</v>
      </c>
      <c r="B50938">
        <v>89.824219999999997</v>
      </c>
      <c r="C50938">
        <v>270</v>
      </c>
      <c r="D50938">
        <v>633.91930000000002</v>
      </c>
      <c r="E50938" s="6">
        <v>667.53311870000005</v>
      </c>
      <c r="F50938">
        <v>2.8617920429999999</v>
      </c>
      <c r="G50938">
        <v>325.150036</v>
      </c>
      <c r="H50938">
        <v>78.614571159999997</v>
      </c>
      <c r="I50938">
        <v>43077.938194444447</v>
      </c>
      <c r="J50938" t="s">
        <v>19</v>
      </c>
    </row>
    <row r="50939" spans="1:10" x14ac:dyDescent="0.25">
      <c r="A50939">
        <v>107.86245769999999</v>
      </c>
      <c r="B50939">
        <v>110.8301</v>
      </c>
      <c r="C50939">
        <v>270</v>
      </c>
      <c r="D50939">
        <v>639.73645220000003</v>
      </c>
      <c r="E50939" s="6">
        <v>667.53335900000002</v>
      </c>
      <c r="F50939">
        <v>2.274370073</v>
      </c>
      <c r="G50939">
        <v>325.15121859999999</v>
      </c>
      <c r="H50939">
        <v>78.614302510000002</v>
      </c>
      <c r="I50939">
        <v>43077.938194444447</v>
      </c>
      <c r="J50939" t="s">
        <v>19</v>
      </c>
    </row>
    <row r="50940" spans="1:10" x14ac:dyDescent="0.25">
      <c r="A50940">
        <v>108.30835380000001</v>
      </c>
      <c r="B50940">
        <v>122.7393</v>
      </c>
      <c r="C50940">
        <v>270</v>
      </c>
      <c r="D50940">
        <v>656.74999800000001</v>
      </c>
      <c r="E50940" s="6">
        <v>667.53406189999998</v>
      </c>
      <c r="F50940">
        <v>0.55632484699999996</v>
      </c>
      <c r="G50940">
        <v>325.1546773</v>
      </c>
      <c r="H50940">
        <v>78.613516779999998</v>
      </c>
      <c r="I50940">
        <v>43077.938194444447</v>
      </c>
      <c r="J50940" t="s">
        <v>19</v>
      </c>
    </row>
    <row r="50941" spans="1:10" x14ac:dyDescent="0.25">
      <c r="A50941">
        <v>108.4527406</v>
      </c>
      <c r="B50941">
        <v>119.3930979</v>
      </c>
      <c r="C50941">
        <v>270</v>
      </c>
      <c r="D50941">
        <v>662.25919999999996</v>
      </c>
      <c r="E50941" s="6">
        <v>667.5342895</v>
      </c>
      <c r="F50941">
        <v>0</v>
      </c>
      <c r="G50941">
        <v>325.15579719999999</v>
      </c>
      <c r="H50941">
        <v>78.613262359999993</v>
      </c>
      <c r="I50941">
        <v>43077.938194444447</v>
      </c>
      <c r="J50941" t="s">
        <v>19</v>
      </c>
    </row>
    <row r="50942" spans="1:10" x14ac:dyDescent="0.25">
      <c r="A50942">
        <v>108.5994228</v>
      </c>
      <c r="B50942">
        <v>115.9937</v>
      </c>
      <c r="C50942">
        <v>270</v>
      </c>
      <c r="D50942">
        <v>640.27800000000002</v>
      </c>
      <c r="E50942" s="6">
        <v>667.53452070000003</v>
      </c>
      <c r="F50942">
        <v>2.4281272930000002</v>
      </c>
      <c r="G50942">
        <v>325.15693499999998</v>
      </c>
      <c r="H50942">
        <v>78.613003879999994</v>
      </c>
      <c r="I50942">
        <v>43077.938194444447</v>
      </c>
      <c r="J50942" t="s">
        <v>19</v>
      </c>
    </row>
    <row r="50943" spans="1:10" x14ac:dyDescent="0.25">
      <c r="A50943">
        <v>108.75306519999999</v>
      </c>
      <c r="B50943">
        <v>116.2591707</v>
      </c>
      <c r="C50943">
        <v>270</v>
      </c>
      <c r="D50943">
        <v>624.26319999999998</v>
      </c>
      <c r="E50943" s="6">
        <v>667.53476290000003</v>
      </c>
      <c r="F50943">
        <v>4.9714712519999997</v>
      </c>
      <c r="G50943">
        <v>325.15812679999999</v>
      </c>
      <c r="H50943">
        <v>78.612733149999997</v>
      </c>
      <c r="I50943">
        <v>43077.938194444447</v>
      </c>
      <c r="J50943" t="s">
        <v>19</v>
      </c>
    </row>
    <row r="50944" spans="1:10" x14ac:dyDescent="0.25">
      <c r="A50944">
        <v>108.900858</v>
      </c>
      <c r="B50944">
        <v>116.5145342</v>
      </c>
      <c r="C50944">
        <v>270</v>
      </c>
      <c r="D50944">
        <v>638.24091499999997</v>
      </c>
      <c r="E50944" s="6">
        <v>667.53499580000005</v>
      </c>
      <c r="F50944">
        <v>7.4179839999999997</v>
      </c>
      <c r="G50944">
        <v>325.15927310000001</v>
      </c>
      <c r="H50944">
        <v>78.61247272</v>
      </c>
      <c r="I50944">
        <v>43077.938194444447</v>
      </c>
      <c r="J50944" t="s">
        <v>19</v>
      </c>
    </row>
    <row r="50945" spans="1:10" x14ac:dyDescent="0.25">
      <c r="A50945">
        <v>109.04524480000001</v>
      </c>
      <c r="B50945">
        <v>116.76401269999999</v>
      </c>
      <c r="C50945">
        <v>270</v>
      </c>
      <c r="D50945">
        <v>651.89649999999995</v>
      </c>
      <c r="E50945" s="6">
        <v>667.53522339999995</v>
      </c>
      <c r="F50945">
        <v>5.5998506429999999</v>
      </c>
      <c r="G50945">
        <v>325.16039310000002</v>
      </c>
      <c r="H50945">
        <v>78.612218290000001</v>
      </c>
      <c r="I50945">
        <v>43077.938194444447</v>
      </c>
      <c r="J50945" t="s">
        <v>19</v>
      </c>
    </row>
    <row r="50946" spans="1:10" x14ac:dyDescent="0.25">
      <c r="A50946">
        <v>109.48995619999999</v>
      </c>
      <c r="B50946">
        <v>117.53240630000001</v>
      </c>
      <c r="C50946">
        <v>270</v>
      </c>
      <c r="D50946">
        <v>637.16974589999995</v>
      </c>
      <c r="E50946" s="6">
        <v>667.5359244</v>
      </c>
      <c r="F50946">
        <v>0</v>
      </c>
      <c r="G50946">
        <v>325.16384260000001</v>
      </c>
      <c r="H50946">
        <v>78.611434650000007</v>
      </c>
      <c r="I50946">
        <v>43077.938194444447</v>
      </c>
      <c r="J50946" t="s">
        <v>19</v>
      </c>
    </row>
    <row r="50947" spans="1:10" x14ac:dyDescent="0.25">
      <c r="A50947">
        <v>109.63552780000001</v>
      </c>
      <c r="B50947">
        <v>117.7839318</v>
      </c>
      <c r="C50947">
        <v>270</v>
      </c>
      <c r="D50947">
        <v>632.34910000000002</v>
      </c>
      <c r="E50947" s="6">
        <v>667.53615390000004</v>
      </c>
      <c r="F50947">
        <v>6.747077</v>
      </c>
      <c r="G50947">
        <v>325.16497170000002</v>
      </c>
      <c r="H50947">
        <v>78.611178140000007</v>
      </c>
      <c r="I50947">
        <v>43077.938194444447</v>
      </c>
      <c r="J50947" t="s">
        <v>19</v>
      </c>
    </row>
    <row r="50948" spans="1:10" x14ac:dyDescent="0.25">
      <c r="A50948">
        <v>109.9346676</v>
      </c>
      <c r="B50948">
        <v>118.3008</v>
      </c>
      <c r="C50948">
        <v>270</v>
      </c>
      <c r="D50948">
        <v>645.69489999999996</v>
      </c>
      <c r="E50948" s="6">
        <v>667.53662540000005</v>
      </c>
      <c r="F50948">
        <v>4.4808489409999996</v>
      </c>
      <c r="G50948">
        <v>325.16729199999997</v>
      </c>
      <c r="H50948">
        <v>78.610651009999998</v>
      </c>
      <c r="I50948">
        <v>43077.938194444447</v>
      </c>
      <c r="J50948" t="s">
        <v>19</v>
      </c>
    </row>
    <row r="50949" spans="1:10" x14ac:dyDescent="0.25">
      <c r="A50949">
        <v>110.08023919999999</v>
      </c>
      <c r="B50949">
        <v>114.7632</v>
      </c>
      <c r="C50949">
        <v>270</v>
      </c>
      <c r="D50949">
        <v>640.81237190000002</v>
      </c>
      <c r="E50949" s="6">
        <v>667.53685489999998</v>
      </c>
      <c r="F50949">
        <v>3.3780260229999999</v>
      </c>
      <c r="G50949">
        <v>325.16842120000001</v>
      </c>
      <c r="H50949">
        <v>78.610394499999998</v>
      </c>
      <c r="I50949">
        <v>43077.938194444447</v>
      </c>
      <c r="J50949" t="s">
        <v>19</v>
      </c>
    </row>
    <row r="50950" spans="1:10" x14ac:dyDescent="0.25">
      <c r="A50950">
        <v>110.22810610000001</v>
      </c>
      <c r="B50950">
        <v>122.4097</v>
      </c>
      <c r="C50950">
        <v>270</v>
      </c>
      <c r="D50950">
        <v>635.85285610000005</v>
      </c>
      <c r="E50950" s="6">
        <v>667.53708800000004</v>
      </c>
      <c r="F50950">
        <v>2.2578137869999999</v>
      </c>
      <c r="G50950">
        <v>325.16956809999999</v>
      </c>
      <c r="H50950">
        <v>78.610133939999997</v>
      </c>
      <c r="I50950">
        <v>43077.938194444447</v>
      </c>
      <c r="J50950" t="s">
        <v>19</v>
      </c>
    </row>
    <row r="50951" spans="1:10" x14ac:dyDescent="0.25">
      <c r="A50951">
        <v>110.379379</v>
      </c>
      <c r="B50951">
        <v>120.5025277</v>
      </c>
      <c r="C50951">
        <v>270</v>
      </c>
      <c r="D50951">
        <v>630.77909999999997</v>
      </c>
      <c r="E50951" s="6">
        <v>667.53732639999998</v>
      </c>
      <c r="F50951">
        <v>1.1117979629999999</v>
      </c>
      <c r="G50951">
        <v>325.17074150000002</v>
      </c>
      <c r="H50951">
        <v>78.609867379999997</v>
      </c>
      <c r="I50951">
        <v>43077.938194444447</v>
      </c>
      <c r="J50951" t="s">
        <v>19</v>
      </c>
    </row>
    <row r="50952" spans="1:10" x14ac:dyDescent="0.25">
      <c r="A50952">
        <v>110.5261352</v>
      </c>
      <c r="B50952">
        <v>118.6523</v>
      </c>
      <c r="C50952">
        <v>270</v>
      </c>
      <c r="D50952">
        <v>629.19843449999996</v>
      </c>
      <c r="E50952" s="6">
        <v>667.53755779999995</v>
      </c>
      <c r="F50952">
        <v>0</v>
      </c>
      <c r="G50952">
        <v>325.17187990000002</v>
      </c>
      <c r="H50952">
        <v>78.609608769999994</v>
      </c>
      <c r="I50952">
        <v>43077.938194444447</v>
      </c>
      <c r="J50952" t="s">
        <v>19</v>
      </c>
    </row>
    <row r="50953" spans="1:10" x14ac:dyDescent="0.25">
      <c r="A50953">
        <v>110.6728174</v>
      </c>
      <c r="B50953">
        <v>122.49760000000001</v>
      </c>
      <c r="C50953">
        <v>270</v>
      </c>
      <c r="D50953">
        <v>627.61856650000004</v>
      </c>
      <c r="E50953" s="6">
        <v>667.53778899999998</v>
      </c>
      <c r="F50953">
        <v>6.8459339999999997</v>
      </c>
      <c r="G50953">
        <v>325.17301759999998</v>
      </c>
      <c r="H50953">
        <v>78.609350300000003</v>
      </c>
      <c r="I50953">
        <v>43077.938194444447</v>
      </c>
      <c r="J50953" t="s">
        <v>19</v>
      </c>
    </row>
    <row r="50954" spans="1:10" x14ac:dyDescent="0.25">
      <c r="A50954">
        <v>110.8240904</v>
      </c>
      <c r="B50954">
        <v>118.0371</v>
      </c>
      <c r="C50954">
        <v>270</v>
      </c>
      <c r="D50954">
        <v>625.98925259999999</v>
      </c>
      <c r="E50954" s="6">
        <v>667.53802740000003</v>
      </c>
      <c r="F50954">
        <v>6.06969665</v>
      </c>
      <c r="G50954">
        <v>325.17419100000001</v>
      </c>
      <c r="H50954">
        <v>78.609083740000003</v>
      </c>
      <c r="I50954">
        <v>43077.938194444447</v>
      </c>
      <c r="J50954" t="s">
        <v>19</v>
      </c>
    </row>
    <row r="50955" spans="1:10" x14ac:dyDescent="0.25">
      <c r="A50955">
        <v>110.96966190000001</v>
      </c>
      <c r="B50955">
        <v>122.8711</v>
      </c>
      <c r="C50955">
        <v>270</v>
      </c>
      <c r="D50955">
        <v>624.42134739999995</v>
      </c>
      <c r="E50955" s="6">
        <v>667.53825689999996</v>
      </c>
      <c r="F50955">
        <v>5.3227155709999998</v>
      </c>
      <c r="G50955">
        <v>325.17532010000002</v>
      </c>
      <c r="H50955">
        <v>78.608827219999995</v>
      </c>
      <c r="I50955">
        <v>43077.938194444447</v>
      </c>
      <c r="J50955" t="s">
        <v>19</v>
      </c>
    </row>
    <row r="50956" spans="1:10" x14ac:dyDescent="0.25">
      <c r="A50956">
        <v>111.41437329999999</v>
      </c>
      <c r="B50956">
        <v>118.831281</v>
      </c>
      <c r="C50956">
        <v>270</v>
      </c>
      <c r="D50956">
        <v>619.63149999999996</v>
      </c>
      <c r="E50956" s="6">
        <v>667.53895790000001</v>
      </c>
      <c r="F50956">
        <v>3.0407375710000002</v>
      </c>
      <c r="G50956">
        <v>325.17876960000001</v>
      </c>
      <c r="H50956">
        <v>78.608043589999994</v>
      </c>
      <c r="I50956">
        <v>43077.938194444447</v>
      </c>
      <c r="J50956" t="s">
        <v>19</v>
      </c>
    </row>
    <row r="50957" spans="1:10" x14ac:dyDescent="0.25">
      <c r="A50957">
        <v>111.56105549999999</v>
      </c>
      <c r="B50957">
        <v>117.4988</v>
      </c>
      <c r="C50957">
        <v>270</v>
      </c>
      <c r="D50957">
        <v>632.42769999999996</v>
      </c>
      <c r="E50957" s="6">
        <v>667.53918910000004</v>
      </c>
      <c r="F50957">
        <v>2.2880572080000001</v>
      </c>
      <c r="G50957">
        <v>325.17990739999999</v>
      </c>
      <c r="H50957">
        <v>78.607785109999995</v>
      </c>
      <c r="I50957">
        <v>43077.938194444447</v>
      </c>
      <c r="J50957" t="s">
        <v>19</v>
      </c>
    </row>
    <row r="50958" spans="1:10" x14ac:dyDescent="0.25">
      <c r="A50958">
        <v>112.00695159999999</v>
      </c>
      <c r="B50958">
        <v>113.4482189</v>
      </c>
      <c r="C50958">
        <v>270</v>
      </c>
      <c r="D50958">
        <v>622.40523880000001</v>
      </c>
      <c r="E50958" s="6">
        <v>667.53989190000004</v>
      </c>
      <c r="F50958">
        <v>0</v>
      </c>
      <c r="G50958">
        <v>325.1833661</v>
      </c>
      <c r="H50958">
        <v>78.606999389999999</v>
      </c>
      <c r="I50958">
        <v>43077.938888888886</v>
      </c>
      <c r="J50958" t="s">
        <v>19</v>
      </c>
    </row>
    <row r="50959" spans="1:10" x14ac:dyDescent="0.25">
      <c r="A50959">
        <v>112.1524491</v>
      </c>
      <c r="B50959">
        <v>112.12649999999999</v>
      </c>
      <c r="C50959">
        <v>270</v>
      </c>
      <c r="D50959">
        <v>619.13487420000001</v>
      </c>
      <c r="E50959" s="6">
        <v>667.54012130000001</v>
      </c>
      <c r="F50959">
        <v>6.4331870000000002</v>
      </c>
      <c r="G50959">
        <v>325.18449459999999</v>
      </c>
      <c r="H50959">
        <v>78.606742999999994</v>
      </c>
      <c r="I50959">
        <v>43077.938888888886</v>
      </c>
      <c r="J50959" t="s">
        <v>19</v>
      </c>
    </row>
    <row r="50960" spans="1:10" x14ac:dyDescent="0.25">
      <c r="A50960">
        <v>112.3049808</v>
      </c>
      <c r="B50960">
        <v>119.28959999999999</v>
      </c>
      <c r="C50960">
        <v>270</v>
      </c>
      <c r="D50960">
        <v>615.70640000000003</v>
      </c>
      <c r="E50960" s="6">
        <v>667.54036169999995</v>
      </c>
      <c r="F50960">
        <v>4.7932456270000001</v>
      </c>
      <c r="G50960">
        <v>325.18567780000001</v>
      </c>
      <c r="H50960">
        <v>78.606474219999996</v>
      </c>
      <c r="I50960">
        <v>43077.938888888886</v>
      </c>
      <c r="J50960" t="s">
        <v>19</v>
      </c>
    </row>
    <row r="50961" spans="1:10" x14ac:dyDescent="0.25">
      <c r="A50961">
        <v>112.451663</v>
      </c>
      <c r="B50961">
        <v>118.2979306</v>
      </c>
      <c r="C50961">
        <v>270</v>
      </c>
      <c r="D50961">
        <v>638.62940000000003</v>
      </c>
      <c r="E50961" s="6">
        <v>667.54059289999998</v>
      </c>
      <c r="F50961">
        <v>3.2161953900000002</v>
      </c>
      <c r="G50961">
        <v>325.18681550000002</v>
      </c>
      <c r="H50961">
        <v>78.606215750000004</v>
      </c>
      <c r="I50961">
        <v>43077.938888888886</v>
      </c>
      <c r="J50961" t="s">
        <v>19</v>
      </c>
    </row>
    <row r="50962" spans="1:10" x14ac:dyDescent="0.25">
      <c r="A50962">
        <v>112.7508029</v>
      </c>
      <c r="B50962">
        <v>116.2755456</v>
      </c>
      <c r="C50962">
        <v>270</v>
      </c>
      <c r="D50962">
        <v>657.23490000000004</v>
      </c>
      <c r="E50962" s="6">
        <v>667.54106449999995</v>
      </c>
      <c r="F50962">
        <v>0</v>
      </c>
      <c r="G50962">
        <v>325.1891359</v>
      </c>
      <c r="H50962">
        <v>78.605688630000003</v>
      </c>
      <c r="I50962">
        <v>43077.938888888886</v>
      </c>
      <c r="J50962" t="s">
        <v>19</v>
      </c>
    </row>
    <row r="50963" spans="1:10" x14ac:dyDescent="0.25">
      <c r="A50963">
        <v>112.8951897</v>
      </c>
      <c r="B50963">
        <v>115.2993944</v>
      </c>
      <c r="C50963">
        <v>270</v>
      </c>
      <c r="D50963">
        <v>640.27800000000002</v>
      </c>
      <c r="E50963" s="6">
        <v>667.54129209999996</v>
      </c>
      <c r="F50963">
        <v>7.0399099999999999</v>
      </c>
      <c r="G50963">
        <v>325.19025579999999</v>
      </c>
      <c r="H50963">
        <v>78.605434200000005</v>
      </c>
      <c r="I50963">
        <v>43077.938888888886</v>
      </c>
      <c r="J50963" t="s">
        <v>19</v>
      </c>
    </row>
    <row r="50964" spans="1:10" x14ac:dyDescent="0.25">
      <c r="A50964">
        <v>113.0418719</v>
      </c>
      <c r="B50964">
        <v>114.307725</v>
      </c>
      <c r="C50964">
        <v>270</v>
      </c>
      <c r="D50964">
        <v>625.44079999999997</v>
      </c>
      <c r="E50964" s="6">
        <v>667.54152329999999</v>
      </c>
      <c r="F50964">
        <v>6.5418719520000002</v>
      </c>
      <c r="G50964">
        <v>325.19139360000003</v>
      </c>
      <c r="H50964">
        <v>78.605175729999999</v>
      </c>
      <c r="I50964">
        <v>43077.938888888886</v>
      </c>
      <c r="J50964" t="s">
        <v>19</v>
      </c>
    </row>
    <row r="50965" spans="1:10" x14ac:dyDescent="0.25">
      <c r="A50965">
        <v>113.1955143</v>
      </c>
      <c r="B50965">
        <v>113.26900000000001</v>
      </c>
      <c r="C50965">
        <v>270</v>
      </c>
      <c r="D50965">
        <v>630.68849639999996</v>
      </c>
      <c r="E50965" s="6">
        <v>667.5417655</v>
      </c>
      <c r="F50965">
        <v>6.0202015839999996</v>
      </c>
      <c r="G50965">
        <v>325.19258530000002</v>
      </c>
      <c r="H50965">
        <v>78.604904989999994</v>
      </c>
      <c r="I50965">
        <v>43077.938888888886</v>
      </c>
      <c r="J50965" t="s">
        <v>19</v>
      </c>
    </row>
    <row r="50966" spans="1:10" x14ac:dyDescent="0.25">
      <c r="A50966">
        <v>113.487768</v>
      </c>
      <c r="B50966">
        <v>116.9944528</v>
      </c>
      <c r="C50966">
        <v>270</v>
      </c>
      <c r="D50966">
        <v>640.67049999999995</v>
      </c>
      <c r="E50966" s="6">
        <v>667.54222609999999</v>
      </c>
      <c r="F50966">
        <v>5.0278965659999999</v>
      </c>
      <c r="G50966">
        <v>325.19485220000001</v>
      </c>
      <c r="H50966">
        <v>78.604389999999995</v>
      </c>
      <c r="I50966">
        <v>43077.938888888886</v>
      </c>
      <c r="J50966" t="s">
        <v>19</v>
      </c>
    </row>
    <row r="50967" spans="1:10" x14ac:dyDescent="0.25">
      <c r="A50967">
        <v>113.63333950000001</v>
      </c>
      <c r="B50967">
        <v>118.8501</v>
      </c>
      <c r="C50967">
        <v>270</v>
      </c>
      <c r="D50967">
        <v>655.42930000000001</v>
      </c>
      <c r="E50967" s="6">
        <v>667.54245560000004</v>
      </c>
      <c r="F50967">
        <v>4.5336296559999996</v>
      </c>
      <c r="G50967">
        <v>325.19598139999999</v>
      </c>
      <c r="H50967">
        <v>78.604133489999995</v>
      </c>
      <c r="I50967">
        <v>43077.938888888886</v>
      </c>
      <c r="J50967" t="s">
        <v>19</v>
      </c>
    </row>
    <row r="50968" spans="1:10" x14ac:dyDescent="0.25">
      <c r="A50968">
        <v>113.7880926</v>
      </c>
      <c r="B50968">
        <v>119.5434731</v>
      </c>
      <c r="C50968">
        <v>270</v>
      </c>
      <c r="D50968">
        <v>638.23689999999999</v>
      </c>
      <c r="E50968" s="6">
        <v>667.54269950000003</v>
      </c>
      <c r="F50968">
        <v>4.0081881499999996</v>
      </c>
      <c r="G50968">
        <v>325.19718180000001</v>
      </c>
      <c r="H50968">
        <v>78.603860789999999</v>
      </c>
      <c r="I50968">
        <v>43077.938888888886</v>
      </c>
      <c r="J50968" t="s">
        <v>19</v>
      </c>
    </row>
    <row r="50969" spans="1:10" x14ac:dyDescent="0.25">
      <c r="A50969">
        <v>113.93247940000001</v>
      </c>
      <c r="B50969">
        <v>120.1904</v>
      </c>
      <c r="C50969">
        <v>270</v>
      </c>
      <c r="D50969">
        <v>623.39980000000003</v>
      </c>
      <c r="E50969" s="6">
        <v>667.54292710000004</v>
      </c>
      <c r="F50969">
        <v>3.5179437670000002</v>
      </c>
      <c r="G50969">
        <v>325.1983017</v>
      </c>
      <c r="H50969">
        <v>78.603606360000001</v>
      </c>
      <c r="I50969">
        <v>43077.938888888886</v>
      </c>
      <c r="J50969" t="s">
        <v>19</v>
      </c>
    </row>
    <row r="50970" spans="1:10" x14ac:dyDescent="0.25">
      <c r="A50970">
        <v>114.07805089999999</v>
      </c>
      <c r="B50970">
        <v>123.3105</v>
      </c>
      <c r="C50970">
        <v>270</v>
      </c>
      <c r="D50970">
        <v>630.95694130000004</v>
      </c>
      <c r="E50970" s="6">
        <v>667.54315659999997</v>
      </c>
      <c r="F50970">
        <v>3.0236767969999998</v>
      </c>
      <c r="G50970">
        <v>325.19943089999998</v>
      </c>
      <c r="H50970">
        <v>78.603349850000001</v>
      </c>
      <c r="I50970">
        <v>43077.938888888886</v>
      </c>
      <c r="J50970" t="s">
        <v>19</v>
      </c>
    </row>
    <row r="50971" spans="1:10" x14ac:dyDescent="0.25">
      <c r="A50971">
        <v>114.22584380000001</v>
      </c>
      <c r="B50971">
        <v>118.9682117</v>
      </c>
      <c r="C50971">
        <v>270</v>
      </c>
      <c r="D50971">
        <v>638.62940000000003</v>
      </c>
      <c r="E50971" s="6">
        <v>667.54338959999995</v>
      </c>
      <c r="F50971">
        <v>2.5218676119999999</v>
      </c>
      <c r="G50971">
        <v>325.20057730000002</v>
      </c>
      <c r="H50971">
        <v>78.603089420000003</v>
      </c>
      <c r="I50971">
        <v>43077.938888888886</v>
      </c>
      <c r="J50971" t="s">
        <v>19</v>
      </c>
    </row>
    <row r="50972" spans="1:10" x14ac:dyDescent="0.25">
      <c r="A50972">
        <v>114.37719079999999</v>
      </c>
      <c r="B50972">
        <v>114.5215</v>
      </c>
      <c r="C50972">
        <v>270</v>
      </c>
      <c r="D50972">
        <v>634.04477169999996</v>
      </c>
      <c r="E50972" s="6">
        <v>667.54362809999998</v>
      </c>
      <c r="F50972">
        <v>2.0079909069999999</v>
      </c>
      <c r="G50972">
        <v>325.20175119999999</v>
      </c>
      <c r="H50972">
        <v>78.60282273</v>
      </c>
      <c r="I50972">
        <v>43077.938888888886</v>
      </c>
      <c r="J50972" t="s">
        <v>19</v>
      </c>
    </row>
    <row r="50973" spans="1:10" x14ac:dyDescent="0.25">
      <c r="A50973">
        <v>114.5227623</v>
      </c>
      <c r="B50973">
        <v>121.4209</v>
      </c>
      <c r="C50973">
        <v>270</v>
      </c>
      <c r="D50973">
        <v>629.63509450000004</v>
      </c>
      <c r="E50973" s="6">
        <v>667.54385760000002</v>
      </c>
      <c r="F50973">
        <v>1.513723937</v>
      </c>
      <c r="G50973">
        <v>325.2028803</v>
      </c>
      <c r="H50973">
        <v>78.602566210000006</v>
      </c>
      <c r="I50973">
        <v>43077.938888888886</v>
      </c>
      <c r="J50973" t="s">
        <v>19</v>
      </c>
    </row>
    <row r="50974" spans="1:10" x14ac:dyDescent="0.25">
      <c r="A50974">
        <v>114.8219022</v>
      </c>
      <c r="B50974">
        <v>117.75149999999999</v>
      </c>
      <c r="C50974">
        <v>270</v>
      </c>
      <c r="D50974">
        <v>620.57349999999997</v>
      </c>
      <c r="E50974" s="6">
        <v>667.54432910000003</v>
      </c>
      <c r="F50974">
        <v>0.49803804800000001</v>
      </c>
      <c r="G50974">
        <v>325.20520069999998</v>
      </c>
      <c r="H50974">
        <v>78.602039090000005</v>
      </c>
      <c r="I50974">
        <v>43077.938888888886</v>
      </c>
      <c r="J50974" t="s">
        <v>19</v>
      </c>
    </row>
    <row r="50975" spans="1:10" x14ac:dyDescent="0.25">
      <c r="A50975">
        <v>114.9685843</v>
      </c>
      <c r="B50975">
        <v>119.8604766</v>
      </c>
      <c r="C50975">
        <v>270</v>
      </c>
      <c r="D50975">
        <v>636.3528</v>
      </c>
      <c r="E50975" s="6">
        <v>667.54456029999994</v>
      </c>
      <c r="F50975">
        <v>0</v>
      </c>
      <c r="G50975">
        <v>325.20633839999999</v>
      </c>
      <c r="H50975">
        <v>78.60178062</v>
      </c>
      <c r="I50975">
        <v>43077.938888888886</v>
      </c>
      <c r="J50975" t="s">
        <v>19</v>
      </c>
    </row>
    <row r="50976" spans="1:10" x14ac:dyDescent="0.25">
      <c r="A50976">
        <v>115.26661350000001</v>
      </c>
      <c r="B50976">
        <v>124.1455</v>
      </c>
      <c r="C50976">
        <v>270</v>
      </c>
      <c r="D50976">
        <v>649.54139999999995</v>
      </c>
      <c r="E50976" s="6">
        <v>667.54503009999996</v>
      </c>
      <c r="F50976">
        <v>5.2694723200000002</v>
      </c>
      <c r="G50976">
        <v>325.20865020000002</v>
      </c>
      <c r="H50976">
        <v>78.601255449999996</v>
      </c>
      <c r="I50976">
        <v>43077.938888888886</v>
      </c>
      <c r="J50976" t="s">
        <v>19</v>
      </c>
    </row>
    <row r="50977" spans="1:10" x14ac:dyDescent="0.25">
      <c r="A50977">
        <v>115.41329570000001</v>
      </c>
      <c r="B50977">
        <v>123.2489647</v>
      </c>
      <c r="C50977">
        <v>270</v>
      </c>
      <c r="D50977">
        <v>636.74540000000002</v>
      </c>
      <c r="E50977" s="6">
        <v>667.54526129999999</v>
      </c>
      <c r="F50977">
        <v>7.8629689999999997</v>
      </c>
      <c r="G50977">
        <v>325.20978789999998</v>
      </c>
      <c r="H50977">
        <v>78.600996980000005</v>
      </c>
      <c r="I50977">
        <v>43077.938888888886</v>
      </c>
      <c r="J50977" t="s">
        <v>19</v>
      </c>
    </row>
    <row r="50978" spans="1:10" x14ac:dyDescent="0.25">
      <c r="A50978">
        <v>116.00357870000001</v>
      </c>
      <c r="B50978">
        <v>119.64109999999999</v>
      </c>
      <c r="C50978">
        <v>270</v>
      </c>
      <c r="D50978">
        <v>644.35211630000003</v>
      </c>
      <c r="E50978" s="6">
        <v>667.54619179999997</v>
      </c>
      <c r="F50978">
        <v>0</v>
      </c>
      <c r="G50978">
        <v>325.21436649999998</v>
      </c>
      <c r="H50978">
        <v>78.599956820000003</v>
      </c>
      <c r="I50978">
        <v>43077.938888888886</v>
      </c>
      <c r="J50978" t="s">
        <v>19</v>
      </c>
    </row>
    <row r="50979" spans="1:10" x14ac:dyDescent="0.25">
      <c r="A50979">
        <v>116.3027185</v>
      </c>
      <c r="B50979">
        <v>119.0479</v>
      </c>
      <c r="C50979">
        <v>270</v>
      </c>
      <c r="D50979">
        <v>648.20699999999999</v>
      </c>
      <c r="E50979" s="6">
        <v>667.54666329999998</v>
      </c>
      <c r="F50979">
        <v>7.4195599999999997</v>
      </c>
      <c r="G50979">
        <v>325.21668690000001</v>
      </c>
      <c r="H50979">
        <v>78.599429700000002</v>
      </c>
      <c r="I50979">
        <v>43077.939583333333</v>
      </c>
      <c r="J50979" t="s">
        <v>19</v>
      </c>
    </row>
    <row r="50980" spans="1:10" x14ac:dyDescent="0.25">
      <c r="A50980">
        <v>116.4494007</v>
      </c>
      <c r="B50980">
        <v>117.1802</v>
      </c>
      <c r="C50980">
        <v>270</v>
      </c>
      <c r="D50980">
        <v>626.93240000000003</v>
      </c>
      <c r="E50980" s="6">
        <v>667.54689450000001</v>
      </c>
      <c r="F50980">
        <v>6.8550499570000003</v>
      </c>
      <c r="G50980">
        <v>325.21782459999997</v>
      </c>
      <c r="H50980">
        <v>78.599171229999996</v>
      </c>
      <c r="I50980">
        <v>43077.939583333333</v>
      </c>
      <c r="J50980" t="s">
        <v>19</v>
      </c>
    </row>
    <row r="50981" spans="1:10" x14ac:dyDescent="0.25">
      <c r="A50981">
        <v>116.59497229999999</v>
      </c>
      <c r="B50981">
        <v>122.78319999999999</v>
      </c>
      <c r="C50981">
        <v>270</v>
      </c>
      <c r="D50981">
        <v>629.45172530000002</v>
      </c>
      <c r="E50981" s="6">
        <v>667.54712400000005</v>
      </c>
      <c r="F50981">
        <v>6.2948143080000003</v>
      </c>
      <c r="G50981">
        <v>325.21895380000001</v>
      </c>
      <c r="H50981">
        <v>78.598914710000003</v>
      </c>
      <c r="I50981">
        <v>43077.939583333333</v>
      </c>
      <c r="J50981" t="s">
        <v>19</v>
      </c>
    </row>
    <row r="50982" spans="1:10" x14ac:dyDescent="0.25">
      <c r="A50982">
        <v>116.8941121</v>
      </c>
      <c r="B50982">
        <v>117.55370000000001</v>
      </c>
      <c r="C50982">
        <v>270</v>
      </c>
      <c r="D50982">
        <v>634.62877200000003</v>
      </c>
      <c r="E50982" s="6">
        <v>667.54759550000006</v>
      </c>
      <c r="F50982">
        <v>5.1435671530000002</v>
      </c>
      <c r="G50982">
        <v>325.22127410000002</v>
      </c>
      <c r="H50982">
        <v>78.598387590000002</v>
      </c>
      <c r="I50982">
        <v>43077.939583333333</v>
      </c>
      <c r="J50982" t="s">
        <v>19</v>
      </c>
    </row>
    <row r="50983" spans="1:10" x14ac:dyDescent="0.25">
      <c r="A50983">
        <v>117.0396836</v>
      </c>
      <c r="B50983">
        <v>107.84180000000001</v>
      </c>
      <c r="C50983">
        <v>270</v>
      </c>
      <c r="D50983">
        <v>637.14809730000002</v>
      </c>
      <c r="E50983" s="6">
        <v>667.54782499999999</v>
      </c>
      <c r="F50983">
        <v>4.5833315040000002</v>
      </c>
      <c r="G50983">
        <v>325.2224033</v>
      </c>
      <c r="H50983">
        <v>78.598131080000002</v>
      </c>
      <c r="I50983">
        <v>43077.939583333333</v>
      </c>
      <c r="J50983" t="s">
        <v>19</v>
      </c>
    </row>
    <row r="50984" spans="1:10" x14ac:dyDescent="0.25">
      <c r="A50984">
        <v>117.193326</v>
      </c>
      <c r="B50984">
        <v>117.6636</v>
      </c>
      <c r="C50984">
        <v>270</v>
      </c>
      <c r="D50984">
        <v>639.80709999999999</v>
      </c>
      <c r="E50984" s="6">
        <v>667.54806719999999</v>
      </c>
      <c r="F50984">
        <v>3.9920350560000002</v>
      </c>
      <c r="G50984">
        <v>325.22359499999999</v>
      </c>
      <c r="H50984">
        <v>78.597860339999997</v>
      </c>
      <c r="I50984">
        <v>43077.939583333333</v>
      </c>
      <c r="J50984" t="s">
        <v>19</v>
      </c>
    </row>
    <row r="50985" spans="1:10" x14ac:dyDescent="0.25">
      <c r="A50985">
        <v>117.33771280000001</v>
      </c>
      <c r="B50985">
        <v>120.3448873</v>
      </c>
      <c r="C50985">
        <v>270</v>
      </c>
      <c r="D50985">
        <v>617.27629999999999</v>
      </c>
      <c r="E50985" s="6">
        <v>667.54829480000001</v>
      </c>
      <c r="F50985">
        <v>3.4363588109999998</v>
      </c>
      <c r="G50985">
        <v>325.224715</v>
      </c>
      <c r="H50985">
        <v>78.597605909999999</v>
      </c>
      <c r="I50985">
        <v>43077.939583333333</v>
      </c>
      <c r="J50985" t="s">
        <v>19</v>
      </c>
    </row>
    <row r="50986" spans="1:10" x14ac:dyDescent="0.25">
      <c r="A50986">
        <v>117.48439500000001</v>
      </c>
      <c r="B50986">
        <v>123.0688</v>
      </c>
      <c r="C50986">
        <v>270</v>
      </c>
      <c r="D50986">
        <v>628.31890950000002</v>
      </c>
      <c r="E50986" s="6">
        <v>667.54852600000004</v>
      </c>
      <c r="F50986">
        <v>2.8718487669999999</v>
      </c>
      <c r="G50986">
        <v>325.22585270000002</v>
      </c>
      <c r="H50986">
        <v>78.597347439999993</v>
      </c>
      <c r="I50986">
        <v>43077.939583333333</v>
      </c>
      <c r="J50986" t="s">
        <v>19</v>
      </c>
    </row>
    <row r="50987" spans="1:10" x14ac:dyDescent="0.25">
      <c r="A50987">
        <v>117.6380374</v>
      </c>
      <c r="B50987">
        <v>119.2017</v>
      </c>
      <c r="C50987">
        <v>270</v>
      </c>
      <c r="D50987">
        <v>639.88549999999998</v>
      </c>
      <c r="E50987" s="6">
        <v>667.54876820000004</v>
      </c>
      <c r="F50987">
        <v>2.280552251</v>
      </c>
      <c r="G50987">
        <v>325.22704449999998</v>
      </c>
      <c r="H50987">
        <v>78.597076700000002</v>
      </c>
      <c r="I50987">
        <v>43077.939583333333</v>
      </c>
      <c r="J50987" t="s">
        <v>19</v>
      </c>
    </row>
    <row r="50988" spans="1:10" x14ac:dyDescent="0.25">
      <c r="A50988">
        <v>117.7859043</v>
      </c>
      <c r="B50988">
        <v>122.23390000000001</v>
      </c>
      <c r="C50988">
        <v>270</v>
      </c>
      <c r="D50988">
        <v>645.32703400000003</v>
      </c>
      <c r="E50988" s="6">
        <v>667.54900129999999</v>
      </c>
      <c r="F50988">
        <v>1.7114828040000001</v>
      </c>
      <c r="G50988">
        <v>325.22819140000001</v>
      </c>
      <c r="H50988">
        <v>78.596816140000001</v>
      </c>
      <c r="I50988">
        <v>43077.939583333333</v>
      </c>
      <c r="J50988" t="s">
        <v>19</v>
      </c>
    </row>
    <row r="50989" spans="1:10" x14ac:dyDescent="0.25">
      <c r="A50989">
        <v>117.93029110000001</v>
      </c>
      <c r="B50989">
        <v>118.0750953</v>
      </c>
      <c r="C50989">
        <v>270</v>
      </c>
      <c r="D50989">
        <v>650.64049999999997</v>
      </c>
      <c r="E50989" s="6">
        <v>667.5492289</v>
      </c>
      <c r="F50989">
        <v>1.155806559</v>
      </c>
      <c r="G50989">
        <v>325.22931139999997</v>
      </c>
      <c r="H50989">
        <v>78.596561710000003</v>
      </c>
      <c r="I50989">
        <v>43077.939583333333</v>
      </c>
      <c r="J50989" t="s">
        <v>19</v>
      </c>
    </row>
    <row r="50990" spans="1:10" x14ac:dyDescent="0.25">
      <c r="A50990">
        <v>118.0757886</v>
      </c>
      <c r="B50990">
        <v>113.8843</v>
      </c>
      <c r="C50990">
        <v>270</v>
      </c>
      <c r="D50990">
        <v>637.92290000000003</v>
      </c>
      <c r="E50990" s="6">
        <v>667.5494582</v>
      </c>
      <c r="F50990">
        <v>0.59585591999999998</v>
      </c>
      <c r="G50990">
        <v>325.23043999999999</v>
      </c>
      <c r="H50990">
        <v>78.596305330000007</v>
      </c>
      <c r="I50990">
        <v>43077.939583333333</v>
      </c>
      <c r="J50990" t="s">
        <v>19</v>
      </c>
    </row>
    <row r="50991" spans="1:10" x14ac:dyDescent="0.25">
      <c r="A50991">
        <v>118.2306157</v>
      </c>
      <c r="B50991">
        <v>115.7491481</v>
      </c>
      <c r="C50991">
        <v>270</v>
      </c>
      <c r="D50991">
        <v>641.59960309999997</v>
      </c>
      <c r="E50991" s="6">
        <v>667.54970230000004</v>
      </c>
      <c r="F50991">
        <v>0</v>
      </c>
      <c r="G50991">
        <v>325.2316409</v>
      </c>
      <c r="H50991">
        <v>78.596032500000007</v>
      </c>
      <c r="I50991">
        <v>43077.939583333333</v>
      </c>
      <c r="J50991" t="s">
        <v>19</v>
      </c>
    </row>
    <row r="50992" spans="1:10" x14ac:dyDescent="0.25">
      <c r="A50992">
        <v>118.5205</v>
      </c>
      <c r="B50992">
        <v>119.24072150000001</v>
      </c>
      <c r="C50992">
        <v>270</v>
      </c>
      <c r="D50992">
        <v>648.48353050000003</v>
      </c>
      <c r="E50992" s="6">
        <v>667.55015920000005</v>
      </c>
      <c r="F50992">
        <v>7.0429000000000004</v>
      </c>
      <c r="G50992">
        <v>325.23388949999998</v>
      </c>
      <c r="H50992">
        <v>78.595521689999998</v>
      </c>
      <c r="I50992">
        <v>43077.939583333333</v>
      </c>
      <c r="J50992" t="s">
        <v>19</v>
      </c>
    </row>
    <row r="50993" spans="1:10" x14ac:dyDescent="0.25">
      <c r="A50993">
        <v>117.7309078</v>
      </c>
      <c r="B50993">
        <v>121.0913</v>
      </c>
      <c r="C50993">
        <v>270</v>
      </c>
      <c r="D50993">
        <v>652.13210000000004</v>
      </c>
      <c r="E50993" s="6">
        <v>667.55040140000006</v>
      </c>
      <c r="F50993">
        <v>5.2168325510000004</v>
      </c>
      <c r="G50993">
        <v>325.23508120000002</v>
      </c>
      <c r="H50993">
        <v>78.595250949999993</v>
      </c>
      <c r="I50993">
        <v>43077.939583333333</v>
      </c>
      <c r="J50993" t="s">
        <v>19</v>
      </c>
    </row>
    <row r="50994" spans="1:10" x14ac:dyDescent="0.25">
      <c r="A50994">
        <v>116.2350586</v>
      </c>
      <c r="B50994">
        <v>117.6234922</v>
      </c>
      <c r="C50994">
        <v>270</v>
      </c>
      <c r="D50994">
        <v>639.33590000000004</v>
      </c>
      <c r="E50994" s="6">
        <v>667.55086019999999</v>
      </c>
      <c r="F50994">
        <v>1.757424855</v>
      </c>
      <c r="G50994">
        <v>325.2373389</v>
      </c>
      <c r="H50994">
        <v>78.594738050000004</v>
      </c>
      <c r="I50994">
        <v>43077.939583333333</v>
      </c>
      <c r="J50994" t="s">
        <v>19</v>
      </c>
    </row>
    <row r="50995" spans="1:10" x14ac:dyDescent="0.25">
      <c r="A50995">
        <v>115.47514750000001</v>
      </c>
      <c r="B50995">
        <v>115.8618</v>
      </c>
      <c r="C50995">
        <v>270</v>
      </c>
      <c r="D50995">
        <v>626.77530000000002</v>
      </c>
      <c r="E50995" s="6">
        <v>667.55109330000005</v>
      </c>
      <c r="F50995">
        <v>0</v>
      </c>
      <c r="G50995">
        <v>325.2384859</v>
      </c>
      <c r="H50995">
        <v>78.594477490000003</v>
      </c>
      <c r="I50995">
        <v>43077.939583333333</v>
      </c>
      <c r="J50995" t="s">
        <v>19</v>
      </c>
    </row>
    <row r="50996" spans="1:10" x14ac:dyDescent="0.25">
      <c r="A50996">
        <v>114.6973516</v>
      </c>
      <c r="B50996">
        <v>119.4873</v>
      </c>
      <c r="C50996">
        <v>270</v>
      </c>
      <c r="D50996">
        <v>636.22365869999999</v>
      </c>
      <c r="E50996" s="6">
        <v>667.55133179999996</v>
      </c>
      <c r="F50996">
        <v>6.4413770000000001</v>
      </c>
      <c r="G50996">
        <v>325.23965980000003</v>
      </c>
      <c r="H50996">
        <v>78.594210799999999</v>
      </c>
      <c r="I50996">
        <v>43077.939583333333</v>
      </c>
      <c r="J50996" t="s">
        <v>19</v>
      </c>
    </row>
    <row r="50997" spans="1:10" x14ac:dyDescent="0.25">
      <c r="A50997">
        <v>113.9435289</v>
      </c>
      <c r="B50997">
        <v>115.1587</v>
      </c>
      <c r="C50997">
        <v>270</v>
      </c>
      <c r="D50997">
        <v>645.38080000000002</v>
      </c>
      <c r="E50997" s="6">
        <v>667.55156309999995</v>
      </c>
      <c r="F50997">
        <v>5.8033267180000001</v>
      </c>
      <c r="G50997">
        <v>325.24079760000001</v>
      </c>
      <c r="H50997">
        <v>78.593952329999993</v>
      </c>
      <c r="I50997">
        <v>43077.939583333333</v>
      </c>
      <c r="J50997" t="s">
        <v>19</v>
      </c>
    </row>
    <row r="50998" spans="1:10" x14ac:dyDescent="0.25">
      <c r="A50998">
        <v>113.1957946</v>
      </c>
      <c r="B50998">
        <v>118.0009251</v>
      </c>
      <c r="C50998">
        <v>270</v>
      </c>
      <c r="D50998">
        <v>661.70960000000002</v>
      </c>
      <c r="E50998" s="6">
        <v>667.55179239999995</v>
      </c>
      <c r="F50998">
        <v>5.1704298050000004</v>
      </c>
      <c r="G50998">
        <v>325.24192620000002</v>
      </c>
      <c r="H50998">
        <v>78.593695940000003</v>
      </c>
      <c r="I50998">
        <v>43077.939583333333</v>
      </c>
      <c r="J50998" t="s">
        <v>19</v>
      </c>
    </row>
    <row r="50999" spans="1:10" x14ac:dyDescent="0.25">
      <c r="A50999">
        <v>112.40011389999999</v>
      </c>
      <c r="B50999">
        <v>121.0254</v>
      </c>
      <c r="C50999">
        <v>270</v>
      </c>
      <c r="D50999">
        <v>639.65009999999995</v>
      </c>
      <c r="E50999" s="6">
        <v>667.55203649999999</v>
      </c>
      <c r="F50999">
        <v>4.4969501340000004</v>
      </c>
      <c r="G50999">
        <v>325.24312709999998</v>
      </c>
      <c r="H50999">
        <v>78.593423119999997</v>
      </c>
      <c r="I50999">
        <v>43077.939583333333</v>
      </c>
      <c r="J50999" t="s">
        <v>19</v>
      </c>
    </row>
    <row r="51000" spans="1:10" x14ac:dyDescent="0.25">
      <c r="A51000">
        <v>110.9103532</v>
      </c>
      <c r="B51000">
        <v>112.7856</v>
      </c>
      <c r="C51000">
        <v>270</v>
      </c>
      <c r="D51000">
        <v>637.28380100000004</v>
      </c>
      <c r="E51000" s="6">
        <v>667.5524934</v>
      </c>
      <c r="F51000">
        <v>3.23598754</v>
      </c>
      <c r="G51000">
        <v>325.24537559999999</v>
      </c>
      <c r="H51000">
        <v>78.592912299999995</v>
      </c>
      <c r="I51000">
        <v>43077.939583333333</v>
      </c>
      <c r="J51000" t="s">
        <v>19</v>
      </c>
    </row>
    <row r="51001" spans="1:10" x14ac:dyDescent="0.25">
      <c r="A51001">
        <v>107.0872049</v>
      </c>
      <c r="B51001">
        <v>118.3228</v>
      </c>
      <c r="C51001">
        <v>270</v>
      </c>
      <c r="D51001">
        <v>631.21120680000001</v>
      </c>
      <c r="E51001" s="6">
        <v>667.55366600000002</v>
      </c>
      <c r="F51001">
        <v>0</v>
      </c>
      <c r="G51001">
        <v>325.25114600000001</v>
      </c>
      <c r="H51001">
        <v>78.591601409999996</v>
      </c>
      <c r="I51001">
        <v>43077.94027777778</v>
      </c>
      <c r="J51001" t="s">
        <v>19</v>
      </c>
    </row>
    <row r="51002" spans="1:10" x14ac:dyDescent="0.25">
      <c r="A51002">
        <v>105.57955939999999</v>
      </c>
      <c r="B51002">
        <v>119.0701158</v>
      </c>
      <c r="C51002">
        <v>270</v>
      </c>
      <c r="D51002">
        <v>628.81650000000002</v>
      </c>
      <c r="E51002" s="6">
        <v>667.55412850000005</v>
      </c>
      <c r="F51002">
        <v>6.4366000000000003</v>
      </c>
      <c r="G51002">
        <v>325.25342160000002</v>
      </c>
      <c r="H51002">
        <v>78.591084469999998</v>
      </c>
      <c r="I51002">
        <v>43077.94027777778</v>
      </c>
      <c r="J51002" t="s">
        <v>19</v>
      </c>
    </row>
    <row r="51003" spans="1:10" x14ac:dyDescent="0.25">
      <c r="A51003">
        <v>104.80176350000001</v>
      </c>
      <c r="B51003">
        <v>119.4556568</v>
      </c>
      <c r="C51003">
        <v>270</v>
      </c>
      <c r="D51003">
        <v>643.65369999999996</v>
      </c>
      <c r="E51003" s="6">
        <v>667.55436699999996</v>
      </c>
      <c r="F51003">
        <v>4.2405709629999997</v>
      </c>
      <c r="G51003">
        <v>325.25459549999999</v>
      </c>
      <c r="H51003">
        <v>78.590817779999995</v>
      </c>
      <c r="I51003">
        <v>43077.94027777778</v>
      </c>
      <c r="J51003" t="s">
        <v>19</v>
      </c>
    </row>
    <row r="51004" spans="1:10" x14ac:dyDescent="0.25">
      <c r="A51004">
        <v>103.299826</v>
      </c>
      <c r="B51004">
        <v>120.2001432</v>
      </c>
      <c r="C51004">
        <v>270</v>
      </c>
      <c r="D51004">
        <v>632.34910000000002</v>
      </c>
      <c r="E51004" s="6">
        <v>667.55482770000003</v>
      </c>
      <c r="F51004">
        <v>0</v>
      </c>
      <c r="G51004">
        <v>325.25686239999999</v>
      </c>
      <c r="H51004">
        <v>78.590302789999996</v>
      </c>
      <c r="I51004">
        <v>43077.94027777778</v>
      </c>
      <c r="J51004" t="s">
        <v>19</v>
      </c>
    </row>
    <row r="51005" spans="1:10" x14ac:dyDescent="0.25">
      <c r="A51005">
        <v>102.5106143</v>
      </c>
      <c r="B51005">
        <v>120.59134280000001</v>
      </c>
      <c r="C51005">
        <v>270</v>
      </c>
      <c r="D51005">
        <v>635.61349370000005</v>
      </c>
      <c r="E51005" s="6">
        <v>667.55506979999996</v>
      </c>
      <c r="F51005">
        <v>6.5424540000000002</v>
      </c>
      <c r="G51005">
        <v>325.25805359999998</v>
      </c>
      <c r="H51005">
        <v>78.590032179999994</v>
      </c>
      <c r="I51005">
        <v>43077.94027777778</v>
      </c>
      <c r="J51005" t="s">
        <v>19</v>
      </c>
    </row>
    <row r="51006" spans="1:10" x14ac:dyDescent="0.25">
      <c r="A51006">
        <v>101.0143846</v>
      </c>
      <c r="B51006">
        <v>121.333</v>
      </c>
      <c r="C51006">
        <v>270</v>
      </c>
      <c r="D51006">
        <v>641.80230630000005</v>
      </c>
      <c r="E51006" s="6">
        <v>667.55552869999997</v>
      </c>
      <c r="F51006">
        <v>5.5514709089999998</v>
      </c>
      <c r="G51006">
        <v>325.26031189999998</v>
      </c>
      <c r="H51006">
        <v>78.589519150000001</v>
      </c>
      <c r="I51006">
        <v>43077.94027777778</v>
      </c>
      <c r="J51006" t="s">
        <v>19</v>
      </c>
    </row>
    <row r="51007" spans="1:10" x14ac:dyDescent="0.25">
      <c r="A51007">
        <v>100.225173</v>
      </c>
      <c r="B51007">
        <v>121.8935133</v>
      </c>
      <c r="C51007">
        <v>270</v>
      </c>
      <c r="D51007">
        <v>645.06669999999997</v>
      </c>
      <c r="E51007" s="6">
        <v>667.5557708</v>
      </c>
      <c r="F51007">
        <v>5.0287601430000004</v>
      </c>
      <c r="G51007">
        <v>325.26150310000003</v>
      </c>
      <c r="H51007">
        <v>78.58924854</v>
      </c>
      <c r="I51007">
        <v>43077.94027777778</v>
      </c>
      <c r="J51007" t="s">
        <v>19</v>
      </c>
    </row>
    <row r="51008" spans="1:10" x14ac:dyDescent="0.25">
      <c r="A51008">
        <v>98.735031680000006</v>
      </c>
      <c r="B51008">
        <v>122.9518405</v>
      </c>
      <c r="C51008">
        <v>270</v>
      </c>
      <c r="D51008">
        <v>625.83330000000001</v>
      </c>
      <c r="E51008" s="6">
        <v>667.55622779999999</v>
      </c>
      <c r="F51008">
        <v>4.0418095440000004</v>
      </c>
      <c r="G51008">
        <v>325.2637522</v>
      </c>
      <c r="H51008">
        <v>78.588737600000002</v>
      </c>
      <c r="I51008">
        <v>43077.94027777778</v>
      </c>
      <c r="J51008" t="s">
        <v>19</v>
      </c>
    </row>
    <row r="51009" spans="1:10" x14ac:dyDescent="0.25">
      <c r="A51009">
        <v>97.951527889999994</v>
      </c>
      <c r="B51009">
        <v>123.50830000000001</v>
      </c>
      <c r="C51009">
        <v>270</v>
      </c>
      <c r="D51009">
        <v>631.05440429999999</v>
      </c>
      <c r="E51009" s="6">
        <v>667.55646809999996</v>
      </c>
      <c r="F51009">
        <v>3.5228791990000001</v>
      </c>
      <c r="G51009">
        <v>325.26493470000003</v>
      </c>
      <c r="H51009">
        <v>78.588468950000006</v>
      </c>
      <c r="I51009">
        <v>43077.94027777778</v>
      </c>
      <c r="J51009" t="s">
        <v>19</v>
      </c>
    </row>
    <row r="51010" spans="1:10" x14ac:dyDescent="0.25">
      <c r="A51010">
        <v>96.449590319999999</v>
      </c>
      <c r="B51010">
        <v>124.8926</v>
      </c>
      <c r="C51010">
        <v>270</v>
      </c>
      <c r="D51010">
        <v>641.06299999999999</v>
      </c>
      <c r="E51010" s="6">
        <v>667.55692880000004</v>
      </c>
      <c r="F51010">
        <v>2.5281156880000002</v>
      </c>
      <c r="G51010">
        <v>325.26720169999999</v>
      </c>
      <c r="H51010">
        <v>78.587953959999993</v>
      </c>
      <c r="I51010">
        <v>43077.94027777778</v>
      </c>
      <c r="J51010" t="s">
        <v>19</v>
      </c>
    </row>
    <row r="51011" spans="1:10" x14ac:dyDescent="0.25">
      <c r="A51011">
        <v>94.164149050000006</v>
      </c>
      <c r="B51011">
        <v>117.61960000000001</v>
      </c>
      <c r="C51011">
        <v>270</v>
      </c>
      <c r="D51011">
        <v>622.37919999999997</v>
      </c>
      <c r="E51011" s="6">
        <v>667.55762979999997</v>
      </c>
      <c r="F51011">
        <v>1.014421891</v>
      </c>
      <c r="G51011">
        <v>325.27065110000001</v>
      </c>
      <c r="H51011">
        <v>78.587170330000006</v>
      </c>
      <c r="I51011">
        <v>43077.94027777778</v>
      </c>
      <c r="J51011" t="s">
        <v>19</v>
      </c>
    </row>
    <row r="51012" spans="1:10" x14ac:dyDescent="0.25">
      <c r="A51012">
        <v>92.632530399999993</v>
      </c>
      <c r="B51012">
        <v>121.7684411</v>
      </c>
      <c r="C51012">
        <v>270</v>
      </c>
      <c r="D51012">
        <v>645.53779999999995</v>
      </c>
      <c r="E51012" s="6">
        <v>667.55809959999999</v>
      </c>
      <c r="F51012">
        <v>0</v>
      </c>
      <c r="G51012">
        <v>325.27296280000002</v>
      </c>
      <c r="H51012">
        <v>78.586645160000003</v>
      </c>
      <c r="I51012">
        <v>43077.94027777778</v>
      </c>
      <c r="J51012" t="s">
        <v>19</v>
      </c>
    </row>
    <row r="51013" spans="1:10" x14ac:dyDescent="0.25">
      <c r="A51013">
        <v>91.884796129999998</v>
      </c>
      <c r="B51013">
        <v>123.79389999999999</v>
      </c>
      <c r="C51013">
        <v>270</v>
      </c>
      <c r="D51013">
        <v>630.15110000000004</v>
      </c>
      <c r="E51013" s="6">
        <v>667.55832889999999</v>
      </c>
      <c r="F51013">
        <v>6.3289900000000001</v>
      </c>
      <c r="G51013">
        <v>325.27409139999997</v>
      </c>
      <c r="H51013">
        <v>78.586388769999999</v>
      </c>
      <c r="I51013">
        <v>43077.94027777778</v>
      </c>
      <c r="J51013" t="s">
        <v>19</v>
      </c>
    </row>
    <row r="51014" spans="1:10" x14ac:dyDescent="0.25">
      <c r="A51014">
        <v>91.089115480000004</v>
      </c>
      <c r="B51014">
        <v>119.1357</v>
      </c>
      <c r="C51014">
        <v>270</v>
      </c>
      <c r="D51014">
        <v>642.01257050000004</v>
      </c>
      <c r="E51014" s="6">
        <v>667.55857300000002</v>
      </c>
      <c r="F51014">
        <v>5.0158407140000003</v>
      </c>
      <c r="G51014">
        <v>325.27529240000001</v>
      </c>
      <c r="H51014">
        <v>78.586115950000007</v>
      </c>
      <c r="I51014">
        <v>43077.94027777778</v>
      </c>
      <c r="J51014" t="s">
        <v>19</v>
      </c>
    </row>
    <row r="51015" spans="1:10" x14ac:dyDescent="0.25">
      <c r="A51015">
        <v>90.347089049999994</v>
      </c>
      <c r="B51015">
        <v>121.377</v>
      </c>
      <c r="C51015">
        <v>270</v>
      </c>
      <c r="D51015">
        <v>653.07420000000002</v>
      </c>
      <c r="E51015" s="6">
        <v>667.55880060000004</v>
      </c>
      <c r="F51015">
        <v>3.791239531</v>
      </c>
      <c r="G51015">
        <v>325.2764123</v>
      </c>
      <c r="H51015">
        <v>78.585861519999995</v>
      </c>
      <c r="I51015">
        <v>43077.94027777778</v>
      </c>
      <c r="J51015" t="s">
        <v>19</v>
      </c>
    </row>
    <row r="51016" spans="1:10" x14ac:dyDescent="0.25">
      <c r="A51016">
        <v>89.599354779999999</v>
      </c>
      <c r="B51016">
        <v>118.92385849999999</v>
      </c>
      <c r="C51016">
        <v>270</v>
      </c>
      <c r="D51016">
        <v>632.89869999999996</v>
      </c>
      <c r="E51016" s="6">
        <v>667.55902990000004</v>
      </c>
      <c r="F51016">
        <v>2.5572184240000002</v>
      </c>
      <c r="G51016">
        <v>325.27754090000002</v>
      </c>
      <c r="H51016">
        <v>78.585605139999998</v>
      </c>
      <c r="I51016">
        <v>43077.94027777778</v>
      </c>
      <c r="J51016" t="s">
        <v>19</v>
      </c>
    </row>
    <row r="51017" spans="1:10" x14ac:dyDescent="0.25">
      <c r="A51017">
        <v>88.839443639999999</v>
      </c>
      <c r="B51017">
        <v>116.4307676</v>
      </c>
      <c r="C51017">
        <v>270</v>
      </c>
      <c r="D51017">
        <v>617.35490000000004</v>
      </c>
      <c r="E51017" s="6">
        <v>667.55926299999999</v>
      </c>
      <c r="F51017">
        <v>1.3031012559999999</v>
      </c>
      <c r="G51017">
        <v>325.2786878</v>
      </c>
      <c r="H51017">
        <v>78.585344579999997</v>
      </c>
      <c r="I51017">
        <v>43077.94027777778</v>
      </c>
      <c r="J51017" t="s">
        <v>19</v>
      </c>
    </row>
    <row r="51018" spans="1:10" x14ac:dyDescent="0.25">
      <c r="A51018">
        <v>88.049851410000002</v>
      </c>
      <c r="B51018">
        <v>113.8403</v>
      </c>
      <c r="C51018">
        <v>270</v>
      </c>
      <c r="D51018">
        <v>635.96029999999996</v>
      </c>
      <c r="E51018" s="6">
        <v>667.55950519999999</v>
      </c>
      <c r="F51018">
        <v>0</v>
      </c>
      <c r="G51018">
        <v>325.27987960000002</v>
      </c>
      <c r="H51018">
        <v>78.585073840000007</v>
      </c>
      <c r="I51018">
        <v>43077.94027777778</v>
      </c>
      <c r="J51018" t="s">
        <v>19</v>
      </c>
    </row>
    <row r="51019" spans="1:10" x14ac:dyDescent="0.25">
      <c r="A51019">
        <v>86.554002280000006</v>
      </c>
      <c r="B51019">
        <v>111.59910000000001</v>
      </c>
      <c r="C51019">
        <v>270</v>
      </c>
      <c r="D51019">
        <v>646.40139999999997</v>
      </c>
      <c r="E51019" s="6">
        <v>667.55996400000004</v>
      </c>
      <c r="F51019">
        <v>6.8582749999999999</v>
      </c>
      <c r="G51019">
        <v>325.28213729999999</v>
      </c>
      <c r="H51019">
        <v>78.584560940000003</v>
      </c>
      <c r="I51019">
        <v>43077.94027777778</v>
      </c>
      <c r="J51019" t="s">
        <v>19</v>
      </c>
    </row>
    <row r="51020" spans="1:10" x14ac:dyDescent="0.25">
      <c r="A51020">
        <v>85.034180000000006</v>
      </c>
      <c r="B51020">
        <v>118.3151331</v>
      </c>
      <c r="C51020">
        <v>270</v>
      </c>
      <c r="D51020">
        <v>627.01089999999999</v>
      </c>
      <c r="E51020" s="6">
        <v>667.56043020000004</v>
      </c>
      <c r="F51020">
        <v>4.9051947949999999</v>
      </c>
      <c r="G51020">
        <v>325.28443119999997</v>
      </c>
      <c r="H51020">
        <v>78.584039820000001</v>
      </c>
      <c r="I51020">
        <v>43077.940972222219</v>
      </c>
      <c r="J51020" t="s">
        <v>19</v>
      </c>
    </row>
    <row r="51021" spans="1:10" x14ac:dyDescent="0.25">
      <c r="A51021">
        <v>100.7886</v>
      </c>
      <c r="B51021">
        <v>121.7505</v>
      </c>
      <c r="C51021">
        <v>270</v>
      </c>
      <c r="D51021">
        <v>634.32777209999995</v>
      </c>
      <c r="E51021" s="6">
        <v>667.56066859999999</v>
      </c>
      <c r="F51021">
        <v>3.9061605269999999</v>
      </c>
      <c r="G51021">
        <v>325.2856046</v>
      </c>
      <c r="H51021">
        <v>78.583773260000001</v>
      </c>
      <c r="I51021">
        <v>43077.940972222219</v>
      </c>
      <c r="J51021" t="s">
        <v>19</v>
      </c>
    </row>
    <row r="51022" spans="1:10" x14ac:dyDescent="0.25">
      <c r="A51022">
        <v>111.26949999999999</v>
      </c>
      <c r="B51022">
        <v>117.8613</v>
      </c>
      <c r="C51022">
        <v>270</v>
      </c>
      <c r="D51022">
        <v>641.42617700000005</v>
      </c>
      <c r="E51022" s="6">
        <v>667.56089999999995</v>
      </c>
      <c r="F51022">
        <v>2.9369554120000001</v>
      </c>
      <c r="G51022">
        <v>325.28674289999998</v>
      </c>
      <c r="H51022">
        <v>78.583514649999998</v>
      </c>
      <c r="I51022">
        <v>43077.940972222219</v>
      </c>
      <c r="J51022" t="s">
        <v>19</v>
      </c>
    </row>
    <row r="51023" spans="1:10" x14ac:dyDescent="0.25">
      <c r="A51023">
        <v>111.8347991</v>
      </c>
      <c r="B51023">
        <v>127.4414</v>
      </c>
      <c r="C51023">
        <v>270</v>
      </c>
      <c r="D51023">
        <v>648.52099999999996</v>
      </c>
      <c r="E51023" s="6">
        <v>667.56113119999998</v>
      </c>
      <c r="F51023">
        <v>1.968239383</v>
      </c>
      <c r="G51023">
        <v>325.28788070000002</v>
      </c>
      <c r="H51023">
        <v>78.583256180000006</v>
      </c>
      <c r="I51023">
        <v>43077.940972222219</v>
      </c>
      <c r="J51023" t="s">
        <v>19</v>
      </c>
    </row>
    <row r="51024" spans="1:10" x14ac:dyDescent="0.25">
      <c r="A51024">
        <v>112.983375</v>
      </c>
      <c r="B51024">
        <v>118.3887</v>
      </c>
      <c r="C51024">
        <v>270</v>
      </c>
      <c r="D51024">
        <v>634.80569460000004</v>
      </c>
      <c r="E51024" s="6">
        <v>667.561601</v>
      </c>
      <c r="F51024">
        <v>0</v>
      </c>
      <c r="G51024">
        <v>325.29019240000002</v>
      </c>
      <c r="H51024">
        <v>78.582731019999997</v>
      </c>
      <c r="I51024">
        <v>43077.940972222219</v>
      </c>
      <c r="J51024" t="s">
        <v>19</v>
      </c>
    </row>
    <row r="51025" spans="1:10" x14ac:dyDescent="0.25">
      <c r="A51025">
        <v>113.5441083</v>
      </c>
      <c r="B51025">
        <v>125.4639</v>
      </c>
      <c r="C51025">
        <v>270</v>
      </c>
      <c r="D51025">
        <v>628.10990000000004</v>
      </c>
      <c r="E51025" s="6">
        <v>667.5618303</v>
      </c>
      <c r="F51025">
        <v>6.7434979999999998</v>
      </c>
      <c r="G51025">
        <v>325.29132099999998</v>
      </c>
      <c r="H51025">
        <v>78.582474629999993</v>
      </c>
      <c r="I51025">
        <v>43077.940972222219</v>
      </c>
      <c r="J51025" t="s">
        <v>19</v>
      </c>
    </row>
    <row r="51026" spans="1:10" x14ac:dyDescent="0.25">
      <c r="A51026">
        <v>114.1316655</v>
      </c>
      <c r="B51026">
        <v>124.344177</v>
      </c>
      <c r="C51026">
        <v>270</v>
      </c>
      <c r="D51026">
        <v>643.41819999999996</v>
      </c>
      <c r="E51026" s="6">
        <v>667.56207059999997</v>
      </c>
      <c r="F51026">
        <v>5.5861367839999998</v>
      </c>
      <c r="G51026">
        <v>325.29250359999997</v>
      </c>
      <c r="H51026">
        <v>78.582205979999998</v>
      </c>
      <c r="I51026">
        <v>43077.940972222219</v>
      </c>
      <c r="J51026" t="s">
        <v>19</v>
      </c>
    </row>
    <row r="51027" spans="1:10" x14ac:dyDescent="0.25">
      <c r="A51027">
        <v>114.6926843</v>
      </c>
      <c r="B51027">
        <v>123.27502920000001</v>
      </c>
      <c r="C51027">
        <v>270</v>
      </c>
      <c r="D51027">
        <v>629.52300000000002</v>
      </c>
      <c r="E51027" s="6">
        <v>667.56230010000002</v>
      </c>
      <c r="F51027">
        <v>4.4810507099999999</v>
      </c>
      <c r="G51027">
        <v>325.29363269999999</v>
      </c>
      <c r="H51027">
        <v>78.581949469999998</v>
      </c>
      <c r="I51027">
        <v>43077.940972222219</v>
      </c>
      <c r="J51027" t="s">
        <v>19</v>
      </c>
    </row>
    <row r="51028" spans="1:10" x14ac:dyDescent="0.25">
      <c r="A51028">
        <v>115.25798330000001</v>
      </c>
      <c r="B51028">
        <v>122.1977241</v>
      </c>
      <c r="C51028">
        <v>270</v>
      </c>
      <c r="D51028">
        <v>644.04629999999997</v>
      </c>
      <c r="E51028" s="6">
        <v>667.56253130000005</v>
      </c>
      <c r="F51028">
        <v>3.3675332299999998</v>
      </c>
      <c r="G51028">
        <v>325.29477050000003</v>
      </c>
      <c r="H51028">
        <v>78.581690989999998</v>
      </c>
      <c r="I51028">
        <v>43077.940972222219</v>
      </c>
      <c r="J51028" t="s">
        <v>19</v>
      </c>
    </row>
    <row r="51029" spans="1:10" x14ac:dyDescent="0.25">
      <c r="A51029">
        <v>115.85010629999999</v>
      </c>
      <c r="B51029">
        <v>121.0693</v>
      </c>
      <c r="C51029">
        <v>270</v>
      </c>
      <c r="D51029">
        <v>637.48996980000004</v>
      </c>
      <c r="E51029" s="6">
        <v>667.56277350000005</v>
      </c>
      <c r="F51029">
        <v>2.2011784169999999</v>
      </c>
      <c r="G51029">
        <v>325.29596220000002</v>
      </c>
      <c r="H51029">
        <v>78.581420260000002</v>
      </c>
      <c r="I51029">
        <v>43077.940972222219</v>
      </c>
      <c r="J51029" t="s">
        <v>19</v>
      </c>
    </row>
    <row r="51030" spans="1:10" x14ac:dyDescent="0.25">
      <c r="A51030">
        <v>116.4065592</v>
      </c>
      <c r="B51030">
        <v>119.6250253</v>
      </c>
      <c r="C51030">
        <v>270</v>
      </c>
      <c r="D51030">
        <v>631.32860000000005</v>
      </c>
      <c r="E51030" s="6">
        <v>667.56300109999995</v>
      </c>
      <c r="F51030">
        <v>1.1050860739999999</v>
      </c>
      <c r="G51030">
        <v>325.29708219999998</v>
      </c>
      <c r="H51030">
        <v>78.581165830000003</v>
      </c>
      <c r="I51030">
        <v>43077.940972222219</v>
      </c>
      <c r="J51030" t="s">
        <v>19</v>
      </c>
    </row>
    <row r="51031" spans="1:10" x14ac:dyDescent="0.25">
      <c r="A51031">
        <v>116.96757789999999</v>
      </c>
      <c r="B51031">
        <v>118.16889999999999</v>
      </c>
      <c r="C51031">
        <v>270</v>
      </c>
      <c r="D51031">
        <v>632.61347239999998</v>
      </c>
      <c r="E51031" s="6">
        <v>667.56323050000003</v>
      </c>
      <c r="F51031">
        <v>0</v>
      </c>
      <c r="G51031">
        <v>325.29821129999999</v>
      </c>
      <c r="H51031">
        <v>78.580909309999996</v>
      </c>
      <c r="I51031">
        <v>43077.940972222219</v>
      </c>
      <c r="J51031" t="s">
        <v>19</v>
      </c>
    </row>
    <row r="51032" spans="1:10" x14ac:dyDescent="0.25">
      <c r="A51032">
        <v>117.56398129999999</v>
      </c>
      <c r="B51032">
        <v>119.0831657</v>
      </c>
      <c r="C51032">
        <v>270</v>
      </c>
      <c r="D51032">
        <v>633.97938439999996</v>
      </c>
      <c r="E51032" s="6">
        <v>667.56347449999998</v>
      </c>
      <c r="F51032">
        <v>6.2195309999999999</v>
      </c>
      <c r="G51032">
        <v>325.29941170000001</v>
      </c>
      <c r="H51032">
        <v>78.580636620000007</v>
      </c>
      <c r="I51032">
        <v>43077.940972222219</v>
      </c>
      <c r="J51032" t="s">
        <v>19</v>
      </c>
    </row>
    <row r="51033" spans="1:10" x14ac:dyDescent="0.25">
      <c r="A51033">
        <v>119.83430920000001</v>
      </c>
      <c r="B51033">
        <v>122.5635</v>
      </c>
      <c r="C51033">
        <v>270</v>
      </c>
      <c r="D51033">
        <v>639.17899999999997</v>
      </c>
      <c r="E51033" s="6">
        <v>667.56440310000005</v>
      </c>
      <c r="F51033">
        <v>2.0676105200000001</v>
      </c>
      <c r="G51033">
        <v>325.30398109999999</v>
      </c>
      <c r="H51033">
        <v>78.57959855</v>
      </c>
      <c r="I51033">
        <v>43077.940972222219</v>
      </c>
      <c r="J51033" t="s">
        <v>19</v>
      </c>
    </row>
    <row r="51034" spans="1:10" x14ac:dyDescent="0.25">
      <c r="A51034">
        <v>120.39532800000001</v>
      </c>
      <c r="B51034">
        <v>119.4873</v>
      </c>
      <c r="C51034">
        <v>270</v>
      </c>
      <c r="D51034">
        <v>640.46387240000001</v>
      </c>
      <c r="E51034" s="6">
        <v>667.56463250000002</v>
      </c>
      <c r="F51034">
        <v>1.0416331569999999</v>
      </c>
      <c r="G51034">
        <v>325.30511030000002</v>
      </c>
      <c r="H51034">
        <v>78.57934204</v>
      </c>
      <c r="I51034">
        <v>43077.940972222219</v>
      </c>
      <c r="J51034" t="s">
        <v>19</v>
      </c>
    </row>
    <row r="51035" spans="1:10" x14ac:dyDescent="0.25">
      <c r="A51035">
        <v>120.9649075</v>
      </c>
      <c r="B51035">
        <v>123.37649999999999</v>
      </c>
      <c r="C51035">
        <v>270</v>
      </c>
      <c r="D51035">
        <v>641.76835110000002</v>
      </c>
      <c r="E51035" s="6">
        <v>667.5648655</v>
      </c>
      <c r="F51035">
        <v>0</v>
      </c>
      <c r="G51035">
        <v>325.30625670000001</v>
      </c>
      <c r="H51035">
        <v>78.579081610000003</v>
      </c>
      <c r="I51035">
        <v>43077.940972222219</v>
      </c>
      <c r="J51035" t="s">
        <v>19</v>
      </c>
    </row>
    <row r="51036" spans="1:10" x14ac:dyDescent="0.25">
      <c r="A51036">
        <v>121.5481843</v>
      </c>
      <c r="B51036">
        <v>121.1349919</v>
      </c>
      <c r="C51036">
        <v>270</v>
      </c>
      <c r="D51036">
        <v>643.10419999999999</v>
      </c>
      <c r="E51036" s="6">
        <v>667.56510409999999</v>
      </c>
      <c r="F51036">
        <v>6.218871</v>
      </c>
      <c r="G51036">
        <v>325.30743059999998</v>
      </c>
      <c r="H51036">
        <v>78.578814910000006</v>
      </c>
      <c r="I51036">
        <v>43077.940972222219</v>
      </c>
      <c r="J51036" t="s">
        <v>19</v>
      </c>
    </row>
    <row r="51037" spans="1:10" x14ac:dyDescent="0.25">
      <c r="A51037">
        <v>122.6745021</v>
      </c>
      <c r="B51037">
        <v>116.8066</v>
      </c>
      <c r="C51037">
        <v>270</v>
      </c>
      <c r="D51037">
        <v>629.28750000000002</v>
      </c>
      <c r="E51037" s="6">
        <v>667.56556469999998</v>
      </c>
      <c r="F51037">
        <v>7.0970882160000004</v>
      </c>
      <c r="G51037">
        <v>325.30969750000003</v>
      </c>
      <c r="H51037">
        <v>78.57829993</v>
      </c>
      <c r="I51037">
        <v>43077.940972222219</v>
      </c>
      <c r="J51037" t="s">
        <v>19</v>
      </c>
    </row>
    <row r="51038" spans="1:10" x14ac:dyDescent="0.25">
      <c r="A51038">
        <v>123.2620593</v>
      </c>
      <c r="B51038">
        <v>119.8302212</v>
      </c>
      <c r="C51038">
        <v>270</v>
      </c>
      <c r="D51038">
        <v>640.43510000000003</v>
      </c>
      <c r="E51038" s="6">
        <v>667.56580510000003</v>
      </c>
      <c r="F51038">
        <v>7.5552207840000003</v>
      </c>
      <c r="G51038">
        <v>325.31088010000002</v>
      </c>
      <c r="H51038">
        <v>78.578031280000005</v>
      </c>
      <c r="I51038">
        <v>43077.940972222219</v>
      </c>
      <c r="J51038" t="s">
        <v>19</v>
      </c>
    </row>
    <row r="51039" spans="1:10" x14ac:dyDescent="0.25">
      <c r="A51039">
        <v>123.82735839999999</v>
      </c>
      <c r="B51039">
        <v>122.7393</v>
      </c>
      <c r="C51039">
        <v>270</v>
      </c>
      <c r="D51039">
        <v>627.16790000000003</v>
      </c>
      <c r="E51039" s="6">
        <v>667.56603629999995</v>
      </c>
      <c r="F51039">
        <v>7.9959981459999998</v>
      </c>
      <c r="G51039">
        <v>325.3120179</v>
      </c>
      <c r="H51039">
        <v>78.577772800000005</v>
      </c>
      <c r="I51039">
        <v>43077.940972222219</v>
      </c>
      <c r="J51039" t="s">
        <v>19</v>
      </c>
    </row>
    <row r="51040" spans="1:10" x14ac:dyDescent="0.25">
      <c r="A51040">
        <v>124.3883771</v>
      </c>
      <c r="B51040">
        <v>122.28412609999999</v>
      </c>
      <c r="C51040">
        <v>270</v>
      </c>
      <c r="D51040">
        <v>644.51729999999998</v>
      </c>
      <c r="E51040" s="6">
        <v>667.56626570000003</v>
      </c>
      <c r="F51040">
        <v>8.4334380000000007</v>
      </c>
      <c r="G51040">
        <v>325.31314700000001</v>
      </c>
      <c r="H51040">
        <v>78.577516290000005</v>
      </c>
      <c r="I51040">
        <v>43077.940972222219</v>
      </c>
      <c r="J51040" t="s">
        <v>19</v>
      </c>
    </row>
    <row r="51041" spans="1:10" x14ac:dyDescent="0.25">
      <c r="A51041">
        <v>124.98050000000001</v>
      </c>
      <c r="B51041">
        <v>121.8037163</v>
      </c>
      <c r="C51041">
        <v>270</v>
      </c>
      <c r="D51041">
        <v>650.99264000000005</v>
      </c>
      <c r="E51041" s="6">
        <v>667.56650790000003</v>
      </c>
      <c r="F51041">
        <v>5.519787848</v>
      </c>
      <c r="G51041">
        <v>325.31433879999997</v>
      </c>
      <c r="H51041">
        <v>78.577245550000001</v>
      </c>
      <c r="I51041">
        <v>43077.940972222219</v>
      </c>
      <c r="J51041" t="s">
        <v>19</v>
      </c>
    </row>
    <row r="51042" spans="1:10" x14ac:dyDescent="0.25">
      <c r="A51042">
        <v>123.5594497</v>
      </c>
      <c r="B51042">
        <v>121.35224669999999</v>
      </c>
      <c r="C51042">
        <v>270</v>
      </c>
      <c r="D51042">
        <v>657.0779</v>
      </c>
      <c r="E51042" s="6">
        <v>667.56673550000005</v>
      </c>
      <c r="F51042">
        <v>2.7816584710000001</v>
      </c>
      <c r="G51042">
        <v>325.31545870000002</v>
      </c>
      <c r="H51042">
        <v>78.576991120000002</v>
      </c>
      <c r="I51042">
        <v>43077.940972222219</v>
      </c>
      <c r="J51042" t="s">
        <v>19</v>
      </c>
    </row>
    <row r="51043" spans="1:10" x14ac:dyDescent="0.25">
      <c r="A51043">
        <v>122.1158085</v>
      </c>
      <c r="B51043">
        <v>120.89360000000001</v>
      </c>
      <c r="C51043">
        <v>270</v>
      </c>
      <c r="D51043">
        <v>644.96176049999997</v>
      </c>
      <c r="E51043" s="6">
        <v>667.56696669999997</v>
      </c>
      <c r="F51043">
        <v>0</v>
      </c>
      <c r="G51043">
        <v>325.3165965</v>
      </c>
      <c r="H51043">
        <v>78.576732649999997</v>
      </c>
      <c r="I51043">
        <v>43077.940972222219</v>
      </c>
      <c r="J51043" t="s">
        <v>19</v>
      </c>
    </row>
    <row r="51044" spans="1:10" x14ac:dyDescent="0.25">
      <c r="A51044">
        <v>120.60366519999999</v>
      </c>
      <c r="B51044">
        <v>115.7959</v>
      </c>
      <c r="C51044">
        <v>270</v>
      </c>
      <c r="D51044">
        <v>632.27070000000003</v>
      </c>
      <c r="E51044" s="6">
        <v>667.56720889999997</v>
      </c>
      <c r="F51044">
        <v>3.2882213189999998</v>
      </c>
      <c r="G51044">
        <v>325.3177882</v>
      </c>
      <c r="H51044">
        <v>78.576461910000006</v>
      </c>
      <c r="I51044">
        <v>43077.940972222219</v>
      </c>
      <c r="J51044" t="s">
        <v>19</v>
      </c>
    </row>
    <row r="51045" spans="1:10" x14ac:dyDescent="0.25">
      <c r="A51045">
        <v>119.20593479999999</v>
      </c>
      <c r="B51045">
        <v>116.3797919</v>
      </c>
      <c r="C51045">
        <v>270</v>
      </c>
      <c r="D51045">
        <v>639.28868220000004</v>
      </c>
      <c r="E51045" s="6">
        <v>667.56743280000001</v>
      </c>
      <c r="F51045">
        <v>6.3276469999999998</v>
      </c>
      <c r="G51045">
        <v>325.31888980000002</v>
      </c>
      <c r="H51045">
        <v>78.576211659999998</v>
      </c>
      <c r="I51045">
        <v>43077.941666666666</v>
      </c>
      <c r="J51045" t="s">
        <v>19</v>
      </c>
    </row>
    <row r="51046" spans="1:10" x14ac:dyDescent="0.25">
      <c r="A51046">
        <v>116.27274130000001</v>
      </c>
      <c r="B51046">
        <v>117.6051126</v>
      </c>
      <c r="C51046">
        <v>270</v>
      </c>
      <c r="D51046">
        <v>654.01620000000003</v>
      </c>
      <c r="E51046" s="6">
        <v>667.56790260000002</v>
      </c>
      <c r="F51046">
        <v>0</v>
      </c>
      <c r="G51046">
        <v>325.32120149999997</v>
      </c>
      <c r="H51046">
        <v>78.575686500000003</v>
      </c>
      <c r="I51046">
        <v>43077.941666666666</v>
      </c>
      <c r="J51046" t="s">
        <v>19</v>
      </c>
    </row>
    <row r="51047" spans="1:10" x14ac:dyDescent="0.25">
      <c r="A51047">
        <v>114.8291</v>
      </c>
      <c r="B51047">
        <v>118.2081834</v>
      </c>
      <c r="C51047">
        <v>270</v>
      </c>
      <c r="D51047">
        <v>645.75619549999999</v>
      </c>
      <c r="E51047" s="6">
        <v>667.56813380000006</v>
      </c>
      <c r="F51047">
        <v>3.345766298</v>
      </c>
      <c r="G51047">
        <v>325.32233930000001</v>
      </c>
      <c r="H51047">
        <v>78.575428020000004</v>
      </c>
      <c r="I51047">
        <v>43077.941666666666</v>
      </c>
      <c r="J51047" t="s">
        <v>19</v>
      </c>
    </row>
    <row r="51048" spans="1:10" x14ac:dyDescent="0.25">
      <c r="A51048">
        <v>114.7329019</v>
      </c>
      <c r="B51048">
        <v>118.8398705</v>
      </c>
      <c r="C51048">
        <v>270</v>
      </c>
      <c r="D51048">
        <v>637.10424690000002</v>
      </c>
      <c r="E51048" s="6">
        <v>667.56837599999994</v>
      </c>
      <c r="F51048">
        <v>6.8502919999999996</v>
      </c>
      <c r="G51048">
        <v>325.323531</v>
      </c>
      <c r="H51048">
        <v>78.575157290000007</v>
      </c>
      <c r="I51048">
        <v>43077.941666666666</v>
      </c>
      <c r="J51048" t="s">
        <v>19</v>
      </c>
    </row>
    <row r="51049" spans="1:10" x14ac:dyDescent="0.25">
      <c r="A51049">
        <v>114.64249890000001</v>
      </c>
      <c r="B51049">
        <v>119.43350409999999</v>
      </c>
      <c r="C51049">
        <v>270</v>
      </c>
      <c r="D51049">
        <v>628.97349999999994</v>
      </c>
      <c r="E51049" s="6">
        <v>667.56860349999999</v>
      </c>
      <c r="F51049">
        <v>3.4391402879999999</v>
      </c>
      <c r="G51049">
        <v>325.32465100000002</v>
      </c>
      <c r="H51049">
        <v>78.574902859999995</v>
      </c>
      <c r="I51049">
        <v>43077.941666666666</v>
      </c>
      <c r="J51049" t="s">
        <v>19</v>
      </c>
    </row>
    <row r="51050" spans="1:10" x14ac:dyDescent="0.25">
      <c r="A51050">
        <v>114.55135420000001</v>
      </c>
      <c r="B51050">
        <v>120.0320085</v>
      </c>
      <c r="C51050">
        <v>270</v>
      </c>
      <c r="D51050">
        <v>634.32057210000005</v>
      </c>
      <c r="E51050" s="6">
        <v>667.56883300000004</v>
      </c>
      <c r="F51050">
        <v>0</v>
      </c>
      <c r="G51050">
        <v>325.32578009999997</v>
      </c>
      <c r="H51050">
        <v>78.574646340000001</v>
      </c>
      <c r="I51050">
        <v>43077.941666666666</v>
      </c>
      <c r="J51050" t="s">
        <v>19</v>
      </c>
    </row>
    <row r="51051" spans="1:10" x14ac:dyDescent="0.25">
      <c r="A51051">
        <v>114.4551561</v>
      </c>
      <c r="B51051">
        <v>120.6636955</v>
      </c>
      <c r="C51051">
        <v>270</v>
      </c>
      <c r="D51051">
        <v>639.96410000000003</v>
      </c>
      <c r="E51051" s="6">
        <v>667.56907520000004</v>
      </c>
      <c r="F51051">
        <v>6.5431480000000004</v>
      </c>
      <c r="G51051">
        <v>325.32697189999999</v>
      </c>
      <c r="H51051">
        <v>78.574375610000004</v>
      </c>
      <c r="I51051">
        <v>43077.941666666666</v>
      </c>
      <c r="J51051" t="s">
        <v>19</v>
      </c>
    </row>
    <row r="51052" spans="1:10" x14ac:dyDescent="0.25">
      <c r="A51052">
        <v>114.27291289999999</v>
      </c>
      <c r="B51052">
        <v>121.8604</v>
      </c>
      <c r="C51052">
        <v>270</v>
      </c>
      <c r="D51052">
        <v>657.94140000000004</v>
      </c>
      <c r="E51052" s="6">
        <v>667.56953399999998</v>
      </c>
      <c r="F51052">
        <v>4.3905733500000004</v>
      </c>
      <c r="G51052">
        <v>325.32922960000002</v>
      </c>
      <c r="H51052">
        <v>78.57386271</v>
      </c>
      <c r="I51052">
        <v>43077.941666666666</v>
      </c>
      <c r="J51052" t="s">
        <v>19</v>
      </c>
    </row>
    <row r="51053" spans="1:10" x14ac:dyDescent="0.25">
      <c r="A51053">
        <v>114.1767148</v>
      </c>
      <c r="B51053">
        <v>112.9614</v>
      </c>
      <c r="C51053">
        <v>270</v>
      </c>
      <c r="D51053">
        <v>633.91930000000002</v>
      </c>
      <c r="E51053" s="6">
        <v>667.56977619999998</v>
      </c>
      <c r="F51053">
        <v>3.2543249379999999</v>
      </c>
      <c r="G51053">
        <v>325.33042139999998</v>
      </c>
      <c r="H51053">
        <v>78.573591969999995</v>
      </c>
      <c r="I51053">
        <v>43077.941666666666</v>
      </c>
      <c r="J51053" t="s">
        <v>19</v>
      </c>
    </row>
    <row r="51054" spans="1:10" x14ac:dyDescent="0.25">
      <c r="A51054">
        <v>113.9011943</v>
      </c>
      <c r="B51054">
        <v>117.3045913</v>
      </c>
      <c r="C51054">
        <v>270</v>
      </c>
      <c r="D51054">
        <v>642.34768350000002</v>
      </c>
      <c r="E51054" s="6">
        <v>667.57046979999996</v>
      </c>
      <c r="F51054">
        <v>0</v>
      </c>
      <c r="G51054">
        <v>325.33383470000001</v>
      </c>
      <c r="H51054">
        <v>78.572816549999999</v>
      </c>
      <c r="I51054">
        <v>43077.941666666666</v>
      </c>
      <c r="J51054" t="s">
        <v>19</v>
      </c>
    </row>
    <row r="51055" spans="1:10" x14ac:dyDescent="0.25">
      <c r="A51055">
        <v>113.80717509999999</v>
      </c>
      <c r="B51055">
        <v>118.7866696</v>
      </c>
      <c r="C51055">
        <v>270</v>
      </c>
      <c r="D51055">
        <v>645.22379999999998</v>
      </c>
      <c r="E51055" s="6">
        <v>667.57070650000003</v>
      </c>
      <c r="F51055">
        <v>3.4112780539999998</v>
      </c>
      <c r="G51055">
        <v>325.33499940000002</v>
      </c>
      <c r="H51055">
        <v>78.572551950000005</v>
      </c>
      <c r="I51055">
        <v>43077.941666666666</v>
      </c>
      <c r="J51055" t="s">
        <v>19</v>
      </c>
    </row>
    <row r="51056" spans="1:10" x14ac:dyDescent="0.25">
      <c r="A51056">
        <v>113.715335</v>
      </c>
      <c r="B51056">
        <v>120.23439999999999</v>
      </c>
      <c r="C51056">
        <v>270</v>
      </c>
      <c r="D51056">
        <v>637.1607659</v>
      </c>
      <c r="E51056" s="6">
        <v>667.57093769999994</v>
      </c>
      <c r="F51056">
        <v>6.7434979999999998</v>
      </c>
      <c r="G51056">
        <v>325.3361372</v>
      </c>
      <c r="H51056">
        <v>78.572293470000005</v>
      </c>
      <c r="I51056">
        <v>43077.941666666666</v>
      </c>
      <c r="J51056" t="s">
        <v>19</v>
      </c>
    </row>
    <row r="51057" spans="1:10" x14ac:dyDescent="0.25">
      <c r="A51057">
        <v>113.6241902</v>
      </c>
      <c r="B51057">
        <v>115.9937</v>
      </c>
      <c r="C51057">
        <v>270</v>
      </c>
      <c r="D51057">
        <v>629.15878399999997</v>
      </c>
      <c r="E51057" s="6">
        <v>667.57116719999999</v>
      </c>
      <c r="F51057">
        <v>5.0804627010000001</v>
      </c>
      <c r="G51057">
        <v>325.33726630000001</v>
      </c>
      <c r="H51057">
        <v>78.572036960000005</v>
      </c>
      <c r="I51057">
        <v>43077.941666666666</v>
      </c>
      <c r="J51057" t="s">
        <v>19</v>
      </c>
    </row>
    <row r="51058" spans="1:10" x14ac:dyDescent="0.25">
      <c r="A51058">
        <v>113.52729669999999</v>
      </c>
      <c r="B51058">
        <v>116.0166322</v>
      </c>
      <c r="C51058">
        <v>270</v>
      </c>
      <c r="D51058">
        <v>620.65210000000002</v>
      </c>
      <c r="E51058" s="6">
        <v>667.57141109999998</v>
      </c>
      <c r="F51058">
        <v>3.3125362049999998</v>
      </c>
      <c r="G51058">
        <v>325.33846670000003</v>
      </c>
      <c r="H51058">
        <v>78.571764259999995</v>
      </c>
      <c r="I51058">
        <v>43077.941666666666</v>
      </c>
      <c r="J51058" t="s">
        <v>19</v>
      </c>
    </row>
    <row r="51059" spans="1:10" x14ac:dyDescent="0.25">
      <c r="A51059">
        <v>113.4368937</v>
      </c>
      <c r="B51059">
        <v>116.03802829999999</v>
      </c>
      <c r="C51059">
        <v>270</v>
      </c>
      <c r="D51059">
        <v>631.09310000000005</v>
      </c>
      <c r="E51059" s="6">
        <v>667.57163869999999</v>
      </c>
      <c r="F51059">
        <v>1.6630352989999999</v>
      </c>
      <c r="G51059">
        <v>325.33958669999998</v>
      </c>
      <c r="H51059">
        <v>78.571509829999997</v>
      </c>
      <c r="I51059">
        <v>43077.941666666666</v>
      </c>
      <c r="J51059" t="s">
        <v>19</v>
      </c>
    </row>
    <row r="51060" spans="1:10" x14ac:dyDescent="0.25">
      <c r="A51060">
        <v>113.3457489</v>
      </c>
      <c r="B51060">
        <v>116.0596</v>
      </c>
      <c r="C51060">
        <v>270</v>
      </c>
      <c r="D51060">
        <v>627.16051289999996</v>
      </c>
      <c r="E51060" s="6">
        <v>667.57186820000004</v>
      </c>
      <c r="F51060">
        <v>0</v>
      </c>
      <c r="G51060">
        <v>325.3407158</v>
      </c>
      <c r="H51060">
        <v>78.571253319999997</v>
      </c>
      <c r="I51060">
        <v>43077.941666666666</v>
      </c>
      <c r="J51060" t="s">
        <v>19</v>
      </c>
    </row>
    <row r="51061" spans="1:10" x14ac:dyDescent="0.25">
      <c r="A51061">
        <v>113.2495509</v>
      </c>
      <c r="B51061">
        <v>120.98139999999999</v>
      </c>
      <c r="C51061">
        <v>270</v>
      </c>
      <c r="D51061">
        <v>623.00989330000004</v>
      </c>
      <c r="E51061" s="6">
        <v>667.57211040000004</v>
      </c>
      <c r="F51061">
        <v>6.4366000000000003</v>
      </c>
      <c r="G51061">
        <v>325.34190760000001</v>
      </c>
      <c r="H51061">
        <v>78.570982580000006</v>
      </c>
      <c r="I51061">
        <v>43077.941666666666</v>
      </c>
      <c r="J51061" t="s">
        <v>19</v>
      </c>
    </row>
    <row r="51062" spans="1:10" x14ac:dyDescent="0.25">
      <c r="A51062">
        <v>113.1591478</v>
      </c>
      <c r="B51062">
        <v>121.9730234</v>
      </c>
      <c r="C51062">
        <v>270</v>
      </c>
      <c r="D51062">
        <v>619.10931100000005</v>
      </c>
      <c r="E51062" s="6">
        <v>667.57233799999995</v>
      </c>
      <c r="F51062">
        <v>0</v>
      </c>
      <c r="G51062">
        <v>325.34302750000001</v>
      </c>
      <c r="H51062">
        <v>78.570728149999994</v>
      </c>
      <c r="I51062">
        <v>43077.941666666666</v>
      </c>
      <c r="J51062" t="s">
        <v>19</v>
      </c>
    </row>
    <row r="51063" spans="1:10" x14ac:dyDescent="0.25">
      <c r="A51063">
        <v>113.0673077</v>
      </c>
      <c r="B51063">
        <v>122.980411</v>
      </c>
      <c r="C51063">
        <v>270</v>
      </c>
      <c r="D51063">
        <v>615.14671959999998</v>
      </c>
      <c r="E51063" s="6">
        <v>667.57256919999998</v>
      </c>
      <c r="F51063">
        <v>6.645931</v>
      </c>
      <c r="G51063">
        <v>325.34416529999999</v>
      </c>
      <c r="H51063">
        <v>78.570469680000002</v>
      </c>
      <c r="I51063">
        <v>43077.941666666666</v>
      </c>
      <c r="J51063" t="s">
        <v>19</v>
      </c>
    </row>
    <row r="51064" spans="1:10" x14ac:dyDescent="0.25">
      <c r="A51064">
        <v>112.97110960000001</v>
      </c>
      <c r="B51064">
        <v>124.0356</v>
      </c>
      <c r="C51064">
        <v>270</v>
      </c>
      <c r="D51064">
        <v>610.99609999999996</v>
      </c>
      <c r="E51064" s="6">
        <v>667.57281139999998</v>
      </c>
      <c r="F51064">
        <v>6.1531736529999996</v>
      </c>
      <c r="G51064">
        <v>325.34535699999998</v>
      </c>
      <c r="H51064">
        <v>78.570198939999997</v>
      </c>
      <c r="I51064">
        <v>43077.941666666666</v>
      </c>
      <c r="J51064" t="s">
        <v>19</v>
      </c>
    </row>
    <row r="51065" spans="1:10" x14ac:dyDescent="0.25">
      <c r="A51065">
        <v>112.8807066</v>
      </c>
      <c r="B51065">
        <v>118.3008</v>
      </c>
      <c r="C51065">
        <v>270</v>
      </c>
      <c r="D51065">
        <v>628.4239</v>
      </c>
      <c r="E51065" s="6">
        <v>667.57303899999999</v>
      </c>
      <c r="F51065">
        <v>5.6901005400000004</v>
      </c>
      <c r="G51065">
        <v>325.34647699999999</v>
      </c>
      <c r="H51065">
        <v>78.569944520000007</v>
      </c>
      <c r="I51065">
        <v>43077.941666666666</v>
      </c>
      <c r="J51065" t="s">
        <v>19</v>
      </c>
    </row>
    <row r="51066" spans="1:10" x14ac:dyDescent="0.25">
      <c r="A51066">
        <v>112.69341009999999</v>
      </c>
      <c r="B51066">
        <v>120.4167444</v>
      </c>
      <c r="C51066">
        <v>270</v>
      </c>
      <c r="D51066">
        <v>641.53409999999997</v>
      </c>
      <c r="E51066" s="6">
        <v>667.5735105</v>
      </c>
      <c r="F51066">
        <v>4.7307078960000002</v>
      </c>
      <c r="G51066">
        <v>325.3487973</v>
      </c>
      <c r="H51066">
        <v>78.569417389999998</v>
      </c>
      <c r="I51066">
        <v>43077.941666666666</v>
      </c>
      <c r="J51066" t="s">
        <v>19</v>
      </c>
    </row>
    <row r="51067" spans="1:10" x14ac:dyDescent="0.25">
      <c r="A51067">
        <v>112.51116690000001</v>
      </c>
      <c r="B51067">
        <v>122.4756</v>
      </c>
      <c r="C51067">
        <v>270</v>
      </c>
      <c r="D51067">
        <v>637.92331379999996</v>
      </c>
      <c r="E51067" s="6">
        <v>667.57396930000004</v>
      </c>
      <c r="F51067">
        <v>3.7971999040000002</v>
      </c>
      <c r="G51067">
        <v>325.3510551</v>
      </c>
      <c r="H51067">
        <v>78.568904489999994</v>
      </c>
      <c r="I51067">
        <v>43077.941666666666</v>
      </c>
      <c r="J51067" t="s">
        <v>19</v>
      </c>
    </row>
    <row r="51068" spans="1:10" x14ac:dyDescent="0.25">
      <c r="A51068">
        <v>112.41496890000001</v>
      </c>
      <c r="B51068">
        <v>117.312</v>
      </c>
      <c r="C51068">
        <v>270</v>
      </c>
      <c r="D51068">
        <v>636.01734060000001</v>
      </c>
      <c r="E51068" s="6">
        <v>667.57421150000005</v>
      </c>
      <c r="F51068">
        <v>3.3044426140000001</v>
      </c>
      <c r="G51068">
        <v>325.35224679999999</v>
      </c>
      <c r="H51068">
        <v>78.568633759999997</v>
      </c>
      <c r="I51068">
        <v>43077.941666666666</v>
      </c>
      <c r="J51068" t="s">
        <v>19</v>
      </c>
    </row>
    <row r="51069" spans="1:10" x14ac:dyDescent="0.25">
      <c r="A51069">
        <v>112.0475618</v>
      </c>
      <c r="B51069">
        <v>118.68173179999999</v>
      </c>
      <c r="C51069">
        <v>270</v>
      </c>
      <c r="D51069">
        <v>628.73789999999997</v>
      </c>
      <c r="E51069" s="6">
        <v>667.57513649999999</v>
      </c>
      <c r="F51069">
        <v>1.4224657570000001</v>
      </c>
      <c r="G51069">
        <v>325.3567984</v>
      </c>
      <c r="H51069">
        <v>78.567599740000006</v>
      </c>
      <c r="I51069">
        <v>43077.942361111112</v>
      </c>
      <c r="J51069" t="s">
        <v>19</v>
      </c>
    </row>
    <row r="51070" spans="1:10" x14ac:dyDescent="0.25">
      <c r="A51070">
        <v>111.86096070000001</v>
      </c>
      <c r="B51070">
        <v>119.37739999999999</v>
      </c>
      <c r="C51070">
        <v>270</v>
      </c>
      <c r="D51070">
        <v>617.74739999999997</v>
      </c>
      <c r="E51070" s="6">
        <v>667.5756063</v>
      </c>
      <c r="F51070">
        <v>0.46663529599999998</v>
      </c>
      <c r="G51070">
        <v>325.35911019999998</v>
      </c>
      <c r="H51070">
        <v>78.567074570000003</v>
      </c>
      <c r="I51070">
        <v>43077.942361111112</v>
      </c>
      <c r="J51070" t="s">
        <v>19</v>
      </c>
    </row>
    <row r="51071" spans="1:10" x14ac:dyDescent="0.25">
      <c r="A51071">
        <v>111.7698623</v>
      </c>
      <c r="B51071">
        <v>115.55419999999999</v>
      </c>
      <c r="C51071">
        <v>270</v>
      </c>
      <c r="D51071">
        <v>630.07249999999999</v>
      </c>
      <c r="E51071" s="6">
        <v>667.5758356</v>
      </c>
      <c r="F51071">
        <v>0</v>
      </c>
      <c r="G51071">
        <v>325.36023870000002</v>
      </c>
      <c r="H51071">
        <v>78.566818190000006</v>
      </c>
      <c r="I51071">
        <v>43077.942361111112</v>
      </c>
      <c r="J51071" t="s">
        <v>19</v>
      </c>
    </row>
    <row r="51072" spans="1:10" x14ac:dyDescent="0.25">
      <c r="A51072">
        <v>111.5825194</v>
      </c>
      <c r="B51072">
        <v>120.91549999999999</v>
      </c>
      <c r="C51072">
        <v>270</v>
      </c>
      <c r="D51072">
        <v>640.59199999999998</v>
      </c>
      <c r="E51072" s="6">
        <v>667.57630730000005</v>
      </c>
      <c r="F51072">
        <v>6.6452260000000001</v>
      </c>
      <c r="G51072">
        <v>325.3625596</v>
      </c>
      <c r="H51072">
        <v>78.566290929999994</v>
      </c>
      <c r="I51072">
        <v>43077.942361111112</v>
      </c>
      <c r="J51072" t="s">
        <v>19</v>
      </c>
    </row>
    <row r="51073" spans="1:10" x14ac:dyDescent="0.25">
      <c r="A51073">
        <v>111.39522289999999</v>
      </c>
      <c r="B51073">
        <v>117.3999</v>
      </c>
      <c r="C51073">
        <v>270</v>
      </c>
      <c r="D51073">
        <v>623.74676079999995</v>
      </c>
      <c r="E51073" s="6">
        <v>667.57677880000006</v>
      </c>
      <c r="F51073">
        <v>4.9645753910000003</v>
      </c>
      <c r="G51073">
        <v>325.36488000000003</v>
      </c>
      <c r="H51073">
        <v>78.565763810000007</v>
      </c>
      <c r="I51073">
        <v>43077.942361111112</v>
      </c>
      <c r="J51073" t="s">
        <v>19</v>
      </c>
    </row>
    <row r="51074" spans="1:10" x14ac:dyDescent="0.25">
      <c r="A51074">
        <v>111.30407820000001</v>
      </c>
      <c r="B51074">
        <v>120.56399999999999</v>
      </c>
      <c r="C51074">
        <v>270</v>
      </c>
      <c r="D51074">
        <v>615.54930000000002</v>
      </c>
      <c r="E51074" s="6">
        <v>667.57700820000002</v>
      </c>
      <c r="F51074">
        <v>4.1467141879999998</v>
      </c>
      <c r="G51074">
        <v>325.36600909999999</v>
      </c>
      <c r="H51074">
        <v>78.565507289999999</v>
      </c>
      <c r="I51074">
        <v>43077.942361111112</v>
      </c>
      <c r="J51074" t="s">
        <v>19</v>
      </c>
    </row>
    <row r="51075" spans="1:10" x14ac:dyDescent="0.25">
      <c r="A51075">
        <v>111.2129798</v>
      </c>
      <c r="B51075">
        <v>119.44646539999999</v>
      </c>
      <c r="C51075">
        <v>270</v>
      </c>
      <c r="D51075">
        <v>626.38289999999995</v>
      </c>
      <c r="E51075" s="6">
        <v>667.57723759999999</v>
      </c>
      <c r="F51075">
        <v>3.3292690559999998</v>
      </c>
      <c r="G51075">
        <v>325.3671377</v>
      </c>
      <c r="H51075">
        <v>78.565250910000003</v>
      </c>
      <c r="I51075">
        <v>43077.942361111112</v>
      </c>
      <c r="J51075" t="s">
        <v>19</v>
      </c>
    </row>
    <row r="51076" spans="1:10" x14ac:dyDescent="0.25">
      <c r="A51076">
        <v>111.02563689999999</v>
      </c>
      <c r="B51076">
        <v>117.1482682</v>
      </c>
      <c r="C51076">
        <v>270</v>
      </c>
      <c r="D51076">
        <v>645.06669999999997</v>
      </c>
      <c r="E51076" s="6">
        <v>667.57770919999996</v>
      </c>
      <c r="F51076">
        <v>1.6482023750000001</v>
      </c>
      <c r="G51076">
        <v>325.36945859999997</v>
      </c>
      <c r="H51076">
        <v>78.564723659999999</v>
      </c>
      <c r="I51076">
        <v>43077.942361111112</v>
      </c>
      <c r="J51076" t="s">
        <v>19</v>
      </c>
    </row>
    <row r="51077" spans="1:10" x14ac:dyDescent="0.25">
      <c r="A51077">
        <v>110.9337967</v>
      </c>
      <c r="B51077">
        <v>116.0216341</v>
      </c>
      <c r="C51077">
        <v>270</v>
      </c>
      <c r="D51077">
        <v>629.91560000000004</v>
      </c>
      <c r="E51077" s="6">
        <v>667.57794049999995</v>
      </c>
      <c r="F51077">
        <v>0.82410118799999998</v>
      </c>
      <c r="G51077">
        <v>325.37059629999999</v>
      </c>
      <c r="H51077">
        <v>78.564465179999999</v>
      </c>
      <c r="I51077">
        <v>43077.942361111112</v>
      </c>
      <c r="J51077" t="s">
        <v>19</v>
      </c>
    </row>
    <row r="51078" spans="1:10" x14ac:dyDescent="0.25">
      <c r="A51078">
        <v>110.84195649999999</v>
      </c>
      <c r="B51078">
        <v>114.895</v>
      </c>
      <c r="C51078">
        <v>270</v>
      </c>
      <c r="D51078">
        <v>618.37549999999999</v>
      </c>
      <c r="E51078" s="6">
        <v>667.57817169999998</v>
      </c>
      <c r="F51078">
        <v>0</v>
      </c>
      <c r="G51078">
        <v>325.37173410000003</v>
      </c>
      <c r="H51078">
        <v>78.564206709999993</v>
      </c>
      <c r="I51078">
        <v>43077.942361111112</v>
      </c>
      <c r="J51078" t="s">
        <v>19</v>
      </c>
    </row>
    <row r="51079" spans="1:10" x14ac:dyDescent="0.25">
      <c r="A51079">
        <v>110.74719570000001</v>
      </c>
      <c r="B51079">
        <v>129.72659999999999</v>
      </c>
      <c r="C51079">
        <v>270</v>
      </c>
      <c r="D51079">
        <v>636.03880000000004</v>
      </c>
      <c r="E51079" s="6">
        <v>667.57841020000001</v>
      </c>
      <c r="F51079">
        <v>6.218871</v>
      </c>
      <c r="G51079">
        <v>325.37290810000002</v>
      </c>
      <c r="H51079">
        <v>78.563940020000004</v>
      </c>
      <c r="I51079">
        <v>43077.942361111112</v>
      </c>
      <c r="J51079" t="s">
        <v>19</v>
      </c>
    </row>
    <row r="51080" spans="1:10" x14ac:dyDescent="0.25">
      <c r="A51080">
        <v>110.6553555</v>
      </c>
      <c r="B51080">
        <v>119.2676</v>
      </c>
      <c r="C51080">
        <v>270</v>
      </c>
      <c r="D51080">
        <v>639.60321839999995</v>
      </c>
      <c r="E51080" s="6">
        <v>667.57864140000004</v>
      </c>
      <c r="F51080">
        <v>5.6575887299999996</v>
      </c>
      <c r="G51080">
        <v>325.37404579999998</v>
      </c>
      <c r="H51080">
        <v>78.563681549999998</v>
      </c>
      <c r="I51080">
        <v>43077.942361111112</v>
      </c>
      <c r="J51080" t="s">
        <v>19</v>
      </c>
    </row>
    <row r="51081" spans="1:10" x14ac:dyDescent="0.25">
      <c r="A51081">
        <v>110.468059</v>
      </c>
      <c r="B51081">
        <v>118.5994695</v>
      </c>
      <c r="C51081">
        <v>270</v>
      </c>
      <c r="D51081">
        <v>646.87239999999997</v>
      </c>
      <c r="E51081" s="6">
        <v>667.57911300000001</v>
      </c>
      <c r="F51081">
        <v>4.5129243509999997</v>
      </c>
      <c r="G51081">
        <v>325.37636620000001</v>
      </c>
      <c r="H51081">
        <v>78.563154420000004</v>
      </c>
      <c r="I51081">
        <v>43077.942361111112</v>
      </c>
      <c r="J51081" t="s">
        <v>19</v>
      </c>
    </row>
    <row r="51082" spans="1:10" x14ac:dyDescent="0.25">
      <c r="A51082">
        <v>110.377656</v>
      </c>
      <c r="B51082">
        <v>118.2769808</v>
      </c>
      <c r="C51082">
        <v>270</v>
      </c>
      <c r="D51082">
        <v>635.56769999999995</v>
      </c>
      <c r="E51082" s="6">
        <v>667.57934060000002</v>
      </c>
      <c r="F51082">
        <v>3.960425436</v>
      </c>
      <c r="G51082">
        <v>325.3774861</v>
      </c>
      <c r="H51082">
        <v>78.562899999999999</v>
      </c>
      <c r="I51082">
        <v>43077.942361111112</v>
      </c>
      <c r="J51082" t="s">
        <v>19</v>
      </c>
    </row>
    <row r="51083" spans="1:10" x14ac:dyDescent="0.25">
      <c r="A51083">
        <v>110.28576940000001</v>
      </c>
      <c r="B51083">
        <v>117.9492</v>
      </c>
      <c r="C51083">
        <v>270</v>
      </c>
      <c r="D51083">
        <v>629.96693779999998</v>
      </c>
      <c r="E51083" s="6">
        <v>667.57957190000002</v>
      </c>
      <c r="F51083">
        <v>3.3988599220000002</v>
      </c>
      <c r="G51083">
        <v>325.3786245</v>
      </c>
      <c r="H51083">
        <v>78.562641389999996</v>
      </c>
      <c r="I51083">
        <v>43077.942361111112</v>
      </c>
      <c r="J51083" t="s">
        <v>19</v>
      </c>
    </row>
    <row r="51084" spans="1:10" x14ac:dyDescent="0.25">
      <c r="A51084">
        <v>110.1896177</v>
      </c>
      <c r="B51084">
        <v>120.98139999999999</v>
      </c>
      <c r="C51084">
        <v>270</v>
      </c>
      <c r="D51084">
        <v>624.10619999999994</v>
      </c>
      <c r="E51084" s="6">
        <v>667.57981400000006</v>
      </c>
      <c r="F51084">
        <v>2.811227723</v>
      </c>
      <c r="G51084">
        <v>325.37981559999997</v>
      </c>
      <c r="H51084">
        <v>78.562370790000003</v>
      </c>
      <c r="I51084">
        <v>43077.942361111112</v>
      </c>
      <c r="J51084" t="s">
        <v>19</v>
      </c>
    </row>
    <row r="51085" spans="1:10" x14ac:dyDescent="0.25">
      <c r="A51085">
        <v>110.0992147</v>
      </c>
      <c r="B51085">
        <v>115.5981</v>
      </c>
      <c r="C51085">
        <v>270</v>
      </c>
      <c r="D51085">
        <v>643.18269999999995</v>
      </c>
      <c r="E51085" s="6">
        <v>667.58004159999996</v>
      </c>
      <c r="F51085">
        <v>2.2587288760000002</v>
      </c>
      <c r="G51085">
        <v>325.38093559999999</v>
      </c>
      <c r="H51085">
        <v>78.562116360000005</v>
      </c>
      <c r="I51085">
        <v>43077.942361111112</v>
      </c>
      <c r="J51085" t="s">
        <v>19</v>
      </c>
    </row>
    <row r="51086" spans="1:10" x14ac:dyDescent="0.25">
      <c r="A51086">
        <v>110.00663280000001</v>
      </c>
      <c r="B51086">
        <v>117.6346544</v>
      </c>
      <c r="C51086">
        <v>270</v>
      </c>
      <c r="D51086">
        <v>653.93769999999995</v>
      </c>
      <c r="E51086" s="6">
        <v>667.58027470000002</v>
      </c>
      <c r="F51086">
        <v>1.6929132730000001</v>
      </c>
      <c r="G51086">
        <v>325.38208250000002</v>
      </c>
      <c r="H51086">
        <v>78.561855800000004</v>
      </c>
      <c r="I51086">
        <v>43077.942361111112</v>
      </c>
      <c r="J51086" t="s">
        <v>19</v>
      </c>
    </row>
    <row r="51087" spans="1:10" x14ac:dyDescent="0.25">
      <c r="A51087">
        <v>109.8207735</v>
      </c>
      <c r="B51087">
        <v>121.72305969999999</v>
      </c>
      <c r="C51087">
        <v>270</v>
      </c>
      <c r="D51087">
        <v>635.96029999999996</v>
      </c>
      <c r="E51087" s="6">
        <v>667.58074260000001</v>
      </c>
      <c r="F51087">
        <v>0.55703224799999995</v>
      </c>
      <c r="G51087">
        <v>325.38438509999997</v>
      </c>
      <c r="H51087">
        <v>78.561332719999996</v>
      </c>
      <c r="I51087">
        <v>43077.942361111112</v>
      </c>
      <c r="J51087" t="s">
        <v>19</v>
      </c>
    </row>
    <row r="51088" spans="1:10" x14ac:dyDescent="0.25">
      <c r="A51088">
        <v>109.72962870000001</v>
      </c>
      <c r="B51088">
        <v>123.72799999999999</v>
      </c>
      <c r="C51088">
        <v>270</v>
      </c>
      <c r="D51088">
        <v>621.75099999999998</v>
      </c>
      <c r="E51088" s="6">
        <v>667.58097199999997</v>
      </c>
      <c r="F51088">
        <v>0</v>
      </c>
      <c r="G51088">
        <v>325.38551419999999</v>
      </c>
      <c r="H51088">
        <v>78.561076209999996</v>
      </c>
      <c r="I51088">
        <v>43077.942361111112</v>
      </c>
      <c r="J51088" t="s">
        <v>19</v>
      </c>
    </row>
    <row r="51089" spans="1:10" x14ac:dyDescent="0.25">
      <c r="A51089">
        <v>109.6334306</v>
      </c>
      <c r="B51089">
        <v>122.7537605</v>
      </c>
      <c r="C51089">
        <v>270</v>
      </c>
      <c r="D51089">
        <v>640.59199999999998</v>
      </c>
      <c r="E51089" s="6">
        <v>667.58121419999998</v>
      </c>
      <c r="F51089">
        <v>2.1705313039999998</v>
      </c>
      <c r="G51089">
        <v>325.386706</v>
      </c>
      <c r="H51089">
        <v>78.560805470000005</v>
      </c>
      <c r="I51089">
        <v>43077.942361111112</v>
      </c>
      <c r="J51089" t="s">
        <v>19</v>
      </c>
    </row>
    <row r="51090" spans="1:10" x14ac:dyDescent="0.25">
      <c r="A51090">
        <v>109.44900850000001</v>
      </c>
      <c r="B51090">
        <v>120.8860378</v>
      </c>
      <c r="C51090">
        <v>270</v>
      </c>
      <c r="D51090">
        <v>656.05740000000003</v>
      </c>
      <c r="E51090" s="6">
        <v>667.58167849999995</v>
      </c>
      <c r="F51090">
        <v>6.3316749999999997</v>
      </c>
      <c r="G51090">
        <v>325.38899070000002</v>
      </c>
      <c r="H51090">
        <v>78.560286439999999</v>
      </c>
      <c r="I51090">
        <v>43077.943055555559</v>
      </c>
      <c r="J51090" t="s">
        <v>19</v>
      </c>
    </row>
    <row r="51091" spans="1:10" x14ac:dyDescent="0.25">
      <c r="A51091">
        <v>109.3579101</v>
      </c>
      <c r="B51091">
        <v>119.9634448</v>
      </c>
      <c r="C51091">
        <v>270</v>
      </c>
      <c r="D51091">
        <v>640.43510000000003</v>
      </c>
      <c r="E51091" s="6">
        <v>667.58190790000003</v>
      </c>
      <c r="F51091">
        <v>5.8868664180000003</v>
      </c>
      <c r="G51091">
        <v>325.39011929999998</v>
      </c>
      <c r="H51091">
        <v>78.560030049999995</v>
      </c>
      <c r="I51091">
        <v>43077.943055555559</v>
      </c>
      <c r="J51091" t="s">
        <v>19</v>
      </c>
    </row>
    <row r="51092" spans="1:10" x14ac:dyDescent="0.25">
      <c r="A51092">
        <v>109.1698718</v>
      </c>
      <c r="B51092">
        <v>118.0591</v>
      </c>
      <c r="C51092">
        <v>270</v>
      </c>
      <c r="D51092">
        <v>636.66645370000003</v>
      </c>
      <c r="E51092" s="6">
        <v>667.58238129999995</v>
      </c>
      <c r="F51092">
        <v>4.9687271380000002</v>
      </c>
      <c r="G51092">
        <v>325.39244880000001</v>
      </c>
      <c r="H51092">
        <v>78.559500839999998</v>
      </c>
      <c r="I51092">
        <v>43077.943055555559</v>
      </c>
      <c r="J51092" t="s">
        <v>19</v>
      </c>
    </row>
    <row r="51093" spans="1:10" x14ac:dyDescent="0.25">
      <c r="A51093">
        <v>108.89143060000001</v>
      </c>
      <c r="B51093">
        <v>121.83839999999999</v>
      </c>
      <c r="C51093">
        <v>270</v>
      </c>
      <c r="D51093">
        <v>631.08595830000002</v>
      </c>
      <c r="E51093" s="6">
        <v>667.58308220000004</v>
      </c>
      <c r="F51093">
        <v>3.609174731</v>
      </c>
      <c r="G51093">
        <v>325.3958983</v>
      </c>
      <c r="H51093">
        <v>78.558717200000004</v>
      </c>
      <c r="I51093">
        <v>43077.943055555559</v>
      </c>
      <c r="J51093" t="s">
        <v>19</v>
      </c>
    </row>
    <row r="51094" spans="1:10" x14ac:dyDescent="0.25">
      <c r="A51094">
        <v>108.7084456</v>
      </c>
      <c r="B51094">
        <v>115.29049999999999</v>
      </c>
      <c r="C51094">
        <v>270</v>
      </c>
      <c r="D51094">
        <v>627.41858969999998</v>
      </c>
      <c r="E51094" s="6">
        <v>667.5835429</v>
      </c>
      <c r="F51094">
        <v>2.7157093049999999</v>
      </c>
      <c r="G51094">
        <v>325.39816519999999</v>
      </c>
      <c r="H51094">
        <v>78.558202210000005</v>
      </c>
      <c r="I51094">
        <v>43077.943055555559</v>
      </c>
      <c r="J51094" t="s">
        <v>19</v>
      </c>
    </row>
    <row r="51095" spans="1:10" x14ac:dyDescent="0.25">
      <c r="A51095">
        <v>108.61368469999999</v>
      </c>
      <c r="B51095">
        <v>117.8762371</v>
      </c>
      <c r="C51095">
        <v>270</v>
      </c>
      <c r="D51095">
        <v>625.51940000000002</v>
      </c>
      <c r="E51095" s="6">
        <v>667.58378149999999</v>
      </c>
      <c r="F51095">
        <v>2.2530177789999999</v>
      </c>
      <c r="G51095">
        <v>325.39933910000002</v>
      </c>
      <c r="H51095">
        <v>78.557935520000001</v>
      </c>
      <c r="I51095">
        <v>43077.943055555559</v>
      </c>
      <c r="J51095" t="s">
        <v>19</v>
      </c>
    </row>
    <row r="51096" spans="1:10" x14ac:dyDescent="0.25">
      <c r="A51096">
        <v>108.5225863</v>
      </c>
      <c r="B51096">
        <v>120.3620359</v>
      </c>
      <c r="C51096">
        <v>270</v>
      </c>
      <c r="D51096">
        <v>641.29859999999996</v>
      </c>
      <c r="E51096" s="6">
        <v>667.58401079999999</v>
      </c>
      <c r="F51096">
        <v>1.808209197</v>
      </c>
      <c r="G51096">
        <v>325.40046769999998</v>
      </c>
      <c r="H51096">
        <v>78.557679140000005</v>
      </c>
      <c r="I51096">
        <v>43077.943055555559</v>
      </c>
      <c r="J51096" t="s">
        <v>19</v>
      </c>
    </row>
    <row r="51097" spans="1:10" x14ac:dyDescent="0.25">
      <c r="A51097">
        <v>108.43144150000001</v>
      </c>
      <c r="B51097">
        <v>122.84910000000001</v>
      </c>
      <c r="C51097">
        <v>270</v>
      </c>
      <c r="D51097">
        <v>647.48588119999999</v>
      </c>
      <c r="E51097" s="6">
        <v>667.58424030000003</v>
      </c>
      <c r="F51097">
        <v>1.3631742120000001</v>
      </c>
      <c r="G51097">
        <v>325.40159679999999</v>
      </c>
      <c r="H51097">
        <v>78.557422619999997</v>
      </c>
      <c r="I51097">
        <v>43077.943055555559</v>
      </c>
      <c r="J51097" t="s">
        <v>19</v>
      </c>
    </row>
    <row r="51098" spans="1:10" x14ac:dyDescent="0.25">
      <c r="A51098">
        <v>108.3352435</v>
      </c>
      <c r="B51098">
        <v>122.1147182</v>
      </c>
      <c r="C51098">
        <v>270</v>
      </c>
      <c r="D51098">
        <v>654.01620000000003</v>
      </c>
      <c r="E51098" s="6">
        <v>667.58448250000004</v>
      </c>
      <c r="F51098">
        <v>0.89346542600000001</v>
      </c>
      <c r="G51098">
        <v>325.40278860000001</v>
      </c>
      <c r="H51098">
        <v>78.557151880000006</v>
      </c>
      <c r="I51098">
        <v>43077.943055555559</v>
      </c>
      <c r="J51098" t="s">
        <v>19</v>
      </c>
    </row>
    <row r="51099" spans="1:10" x14ac:dyDescent="0.25">
      <c r="A51099">
        <v>108.244145</v>
      </c>
      <c r="B51099">
        <v>121.4192674</v>
      </c>
      <c r="C51099">
        <v>270</v>
      </c>
      <c r="D51099">
        <v>636.19579999999996</v>
      </c>
      <c r="E51099" s="6">
        <v>667.58471180000004</v>
      </c>
      <c r="F51099">
        <v>0.44865679000000003</v>
      </c>
      <c r="G51099">
        <v>325.40391720000002</v>
      </c>
      <c r="H51099">
        <v>78.556895499999996</v>
      </c>
      <c r="I51099">
        <v>43077.943055555559</v>
      </c>
      <c r="J51099" t="s">
        <v>19</v>
      </c>
    </row>
    <row r="51100" spans="1:10" x14ac:dyDescent="0.25">
      <c r="A51100">
        <v>108.1522585</v>
      </c>
      <c r="B51100">
        <v>120.7178</v>
      </c>
      <c r="C51100">
        <v>270</v>
      </c>
      <c r="D51100">
        <v>638.61892580000006</v>
      </c>
      <c r="E51100" s="6">
        <v>667.5849432</v>
      </c>
      <c r="F51100">
        <v>0</v>
      </c>
      <c r="G51100">
        <v>325.4050555</v>
      </c>
      <c r="H51100">
        <v>78.556636900000001</v>
      </c>
      <c r="I51100">
        <v>43077.943055555559</v>
      </c>
      <c r="J51100" t="s">
        <v>19</v>
      </c>
    </row>
    <row r="51101" spans="1:10" x14ac:dyDescent="0.25">
      <c r="A51101">
        <v>108.06041829999999</v>
      </c>
      <c r="B51101">
        <v>123.0217954</v>
      </c>
      <c r="C51101">
        <v>270</v>
      </c>
      <c r="D51101">
        <v>641.04082919999996</v>
      </c>
      <c r="E51101" s="6">
        <v>667.58517440000003</v>
      </c>
      <c r="F51101">
        <v>7.4140439999999996</v>
      </c>
      <c r="G51101">
        <v>325.40619329999998</v>
      </c>
      <c r="H51101">
        <v>78.556378420000001</v>
      </c>
      <c r="I51101">
        <v>43077.943055555559</v>
      </c>
      <c r="J51101" t="s">
        <v>19</v>
      </c>
    </row>
    <row r="51102" spans="1:10" x14ac:dyDescent="0.25">
      <c r="A51102">
        <v>107.9657038</v>
      </c>
      <c r="B51102">
        <v>125.39790000000001</v>
      </c>
      <c r="C51102">
        <v>270</v>
      </c>
      <c r="D51102">
        <v>643.53853189999995</v>
      </c>
      <c r="E51102" s="6">
        <v>667.58541279999997</v>
      </c>
      <c r="F51102">
        <v>4.885347254</v>
      </c>
      <c r="G51102">
        <v>325.40736659999999</v>
      </c>
      <c r="H51102">
        <v>78.556111860000001</v>
      </c>
      <c r="I51102">
        <v>43077.943055555559</v>
      </c>
      <c r="J51102" t="s">
        <v>19</v>
      </c>
    </row>
    <row r="51103" spans="1:10" x14ac:dyDescent="0.25">
      <c r="A51103">
        <v>107.7827188</v>
      </c>
      <c r="B51103">
        <v>117.0483</v>
      </c>
      <c r="C51103">
        <v>270</v>
      </c>
      <c r="D51103">
        <v>648.36400000000003</v>
      </c>
      <c r="E51103" s="6">
        <v>667.58587350000005</v>
      </c>
      <c r="F51103">
        <v>0</v>
      </c>
      <c r="G51103">
        <v>325.40963360000001</v>
      </c>
      <c r="H51103">
        <v>78.555596870000002</v>
      </c>
      <c r="I51103">
        <v>43077.943055555559</v>
      </c>
      <c r="J51103" t="s">
        <v>19</v>
      </c>
    </row>
    <row r="51104" spans="1:10" x14ac:dyDescent="0.25">
      <c r="A51104">
        <v>107.6872625</v>
      </c>
      <c r="B51104">
        <v>122.8052</v>
      </c>
      <c r="C51104">
        <v>270</v>
      </c>
      <c r="D51104">
        <v>631.56410000000005</v>
      </c>
      <c r="E51104" s="6">
        <v>667.58611380000002</v>
      </c>
      <c r="F51104">
        <v>3.2382989750000002</v>
      </c>
      <c r="G51104">
        <v>325.41081609999998</v>
      </c>
      <c r="H51104">
        <v>78.555328220000007</v>
      </c>
      <c r="I51104">
        <v>43077.943055555559</v>
      </c>
      <c r="J51104" t="s">
        <v>19</v>
      </c>
    </row>
    <row r="51105" spans="1:10" x14ac:dyDescent="0.25">
      <c r="A51105">
        <v>107.59611769999999</v>
      </c>
      <c r="B51105">
        <v>122.4963248</v>
      </c>
      <c r="C51105">
        <v>270</v>
      </c>
      <c r="D51105">
        <v>637.78148180000005</v>
      </c>
      <c r="E51105" s="6">
        <v>667.58634329999995</v>
      </c>
      <c r="F51105">
        <v>6.3303320000000003</v>
      </c>
      <c r="G51105">
        <v>325.41194530000001</v>
      </c>
      <c r="H51105">
        <v>78.555071710000007</v>
      </c>
      <c r="I51105">
        <v>43077.943055555559</v>
      </c>
      <c r="J51105" t="s">
        <v>19</v>
      </c>
    </row>
    <row r="51106" spans="1:10" x14ac:dyDescent="0.25">
      <c r="A51106">
        <v>107.50427759999999</v>
      </c>
      <c r="B51106">
        <v>122.1850931</v>
      </c>
      <c r="C51106">
        <v>270</v>
      </c>
      <c r="D51106">
        <v>644.04629999999997</v>
      </c>
      <c r="E51106" s="6">
        <v>667.58657449999998</v>
      </c>
      <c r="F51106">
        <v>5.9391539069999997</v>
      </c>
      <c r="G51106">
        <v>325.41308299999997</v>
      </c>
      <c r="H51106">
        <v>78.554813240000001</v>
      </c>
      <c r="I51106">
        <v>43077.943055555559</v>
      </c>
      <c r="J51106" t="s">
        <v>19</v>
      </c>
    </row>
    <row r="51107" spans="1:10" x14ac:dyDescent="0.25">
      <c r="A51107">
        <v>107.1296382</v>
      </c>
      <c r="B51107">
        <v>120.91549999999999</v>
      </c>
      <c r="C51107">
        <v>270</v>
      </c>
      <c r="D51107">
        <v>633.13419999999996</v>
      </c>
      <c r="E51107" s="6">
        <v>667.58751770000003</v>
      </c>
      <c r="F51107">
        <v>4.3434394730000001</v>
      </c>
      <c r="G51107">
        <v>325.41772429999997</v>
      </c>
      <c r="H51107">
        <v>78.553758860000002</v>
      </c>
      <c r="I51107">
        <v>43077.943055555559</v>
      </c>
      <c r="J51107" t="s">
        <v>19</v>
      </c>
    </row>
    <row r="51108" spans="1:10" x14ac:dyDescent="0.25">
      <c r="A51108">
        <v>106.85193870000001</v>
      </c>
      <c r="B51108">
        <v>117.554011</v>
      </c>
      <c r="C51108">
        <v>270</v>
      </c>
      <c r="D51108">
        <v>643.49670000000003</v>
      </c>
      <c r="E51108" s="6">
        <v>667.58821680000005</v>
      </c>
      <c r="F51108">
        <v>3.1606243049999998</v>
      </c>
      <c r="G51108">
        <v>325.42116449999997</v>
      </c>
      <c r="H51108">
        <v>78.552977310000003</v>
      </c>
      <c r="I51108">
        <v>43077.943055555559</v>
      </c>
      <c r="J51108" t="s">
        <v>19</v>
      </c>
    </row>
    <row r="51109" spans="1:10" x14ac:dyDescent="0.25">
      <c r="A51109">
        <v>106.76297289999999</v>
      </c>
      <c r="B51109">
        <v>116.47709999999999</v>
      </c>
      <c r="C51109">
        <v>270</v>
      </c>
      <c r="D51109">
        <v>637.88526739999998</v>
      </c>
      <c r="E51109" s="6">
        <v>667.58844079999994</v>
      </c>
      <c r="F51109">
        <v>2.781689047</v>
      </c>
      <c r="G51109">
        <v>325.42226670000002</v>
      </c>
      <c r="H51109">
        <v>78.552726930000006</v>
      </c>
      <c r="I51109">
        <v>43077.943749999999</v>
      </c>
      <c r="J51109" t="s">
        <v>19</v>
      </c>
    </row>
    <row r="51110" spans="1:10" x14ac:dyDescent="0.25">
      <c r="A51110">
        <v>106.5756301</v>
      </c>
      <c r="B51110">
        <v>119.30076440000001</v>
      </c>
      <c r="C51110">
        <v>270</v>
      </c>
      <c r="D51110">
        <v>626.06880000000001</v>
      </c>
      <c r="E51110" s="6">
        <v>667.58891240000003</v>
      </c>
      <c r="F51110">
        <v>1.983733081</v>
      </c>
      <c r="G51110">
        <v>325.4245876</v>
      </c>
      <c r="H51110">
        <v>78.552199669999993</v>
      </c>
      <c r="I51110">
        <v>43077.943749999999</v>
      </c>
      <c r="J51110" t="s">
        <v>19</v>
      </c>
    </row>
    <row r="51111" spans="1:10" x14ac:dyDescent="0.25">
      <c r="A51111">
        <v>106.2979306</v>
      </c>
      <c r="B51111">
        <v>123.4863</v>
      </c>
      <c r="C51111">
        <v>270</v>
      </c>
      <c r="D51111">
        <v>642.63319999999999</v>
      </c>
      <c r="E51111" s="6">
        <v>667.58961160000001</v>
      </c>
      <c r="F51111">
        <v>0.80091791400000001</v>
      </c>
      <c r="G51111">
        <v>325.42802790000002</v>
      </c>
      <c r="H51111">
        <v>78.551418119999994</v>
      </c>
      <c r="I51111">
        <v>43077.943749999999</v>
      </c>
      <c r="J51111" t="s">
        <v>19</v>
      </c>
    </row>
    <row r="51112" spans="1:10" x14ac:dyDescent="0.25">
      <c r="A51112">
        <v>106.1098923</v>
      </c>
      <c r="B51112">
        <v>122.78889220000001</v>
      </c>
      <c r="C51112">
        <v>270</v>
      </c>
      <c r="D51112">
        <v>636.19899350000003</v>
      </c>
      <c r="E51112" s="6">
        <v>667.59008500000004</v>
      </c>
      <c r="F51112">
        <v>0</v>
      </c>
      <c r="G51112">
        <v>325.43035739999999</v>
      </c>
      <c r="H51112">
        <v>78.550888909999998</v>
      </c>
      <c r="I51112">
        <v>43077.943749999999</v>
      </c>
      <c r="J51112" t="s">
        <v>19</v>
      </c>
    </row>
    <row r="51113" spans="1:10" x14ac:dyDescent="0.25">
      <c r="A51113">
        <v>105.8321928</v>
      </c>
      <c r="B51113">
        <v>121.7589433</v>
      </c>
      <c r="C51113">
        <v>270</v>
      </c>
      <c r="D51113">
        <v>626.69680000000005</v>
      </c>
      <c r="E51113" s="6">
        <v>667.59078409999995</v>
      </c>
      <c r="F51113">
        <v>7.0406570000000004</v>
      </c>
      <c r="G51113">
        <v>325.43379770000001</v>
      </c>
      <c r="H51113">
        <v>78.550107359999998</v>
      </c>
      <c r="I51113">
        <v>43077.943749999999</v>
      </c>
      <c r="J51113" t="s">
        <v>19</v>
      </c>
    </row>
    <row r="51114" spans="1:10" x14ac:dyDescent="0.25">
      <c r="A51114">
        <v>105.7410481</v>
      </c>
      <c r="B51114">
        <v>121.4209</v>
      </c>
      <c r="C51114">
        <v>270</v>
      </c>
      <c r="D51114">
        <v>640.59199999999998</v>
      </c>
      <c r="E51114" s="6">
        <v>667.59101350000003</v>
      </c>
      <c r="F51114">
        <v>6.4622469650000003</v>
      </c>
      <c r="G51114">
        <v>325.43492680000003</v>
      </c>
      <c r="H51114">
        <v>78.549850849999999</v>
      </c>
      <c r="I51114">
        <v>43077.943749999999</v>
      </c>
      <c r="J51114" t="s">
        <v>19</v>
      </c>
    </row>
    <row r="51115" spans="1:10" x14ac:dyDescent="0.25">
      <c r="A51115">
        <v>105.4626068</v>
      </c>
      <c r="B51115">
        <v>115.4224</v>
      </c>
      <c r="C51115">
        <v>270</v>
      </c>
      <c r="D51115">
        <v>611.54570000000001</v>
      </c>
      <c r="E51115" s="6">
        <v>667.59171449999997</v>
      </c>
      <c r="F51115">
        <v>4.6952423999999997</v>
      </c>
      <c r="G51115">
        <v>325.43837630000002</v>
      </c>
      <c r="H51115">
        <v>78.549067210000004</v>
      </c>
      <c r="I51115">
        <v>43077.943749999999</v>
      </c>
      <c r="J51115" t="s">
        <v>19</v>
      </c>
    </row>
    <row r="51116" spans="1:10" x14ac:dyDescent="0.25">
      <c r="A51116">
        <v>105.2789264</v>
      </c>
      <c r="B51116">
        <v>121.1043013</v>
      </c>
      <c r="C51116">
        <v>270</v>
      </c>
      <c r="D51116">
        <v>630.38649999999996</v>
      </c>
      <c r="E51116" s="6">
        <v>667.59217699999999</v>
      </c>
      <c r="F51116">
        <v>3.5295960009999998</v>
      </c>
      <c r="G51116">
        <v>325.44065180000001</v>
      </c>
      <c r="H51116">
        <v>78.548550270000007</v>
      </c>
      <c r="I51116">
        <v>43077.943749999999</v>
      </c>
      <c r="J51116" t="s">
        <v>19</v>
      </c>
    </row>
    <row r="51117" spans="1:10" x14ac:dyDescent="0.25">
      <c r="A51117">
        <v>105.18416550000001</v>
      </c>
      <c r="B51117">
        <v>124.0356</v>
      </c>
      <c r="C51117">
        <v>270</v>
      </c>
      <c r="D51117">
        <v>644.59580000000005</v>
      </c>
      <c r="E51117" s="6">
        <v>667.59241550000002</v>
      </c>
      <c r="F51117">
        <v>2.928237835</v>
      </c>
      <c r="G51117">
        <v>325.4418258</v>
      </c>
      <c r="H51117">
        <v>78.548283569999995</v>
      </c>
      <c r="I51117">
        <v>43077.943749999999</v>
      </c>
      <c r="J51117" t="s">
        <v>19</v>
      </c>
    </row>
    <row r="51118" spans="1:10" x14ac:dyDescent="0.25">
      <c r="A51118">
        <v>105.09232539999999</v>
      </c>
      <c r="B51118">
        <v>122.33971099999999</v>
      </c>
      <c r="C51118">
        <v>270</v>
      </c>
      <c r="D51118">
        <v>633.60519999999997</v>
      </c>
      <c r="E51118" s="6">
        <v>667.59264680000001</v>
      </c>
      <c r="F51118">
        <v>2.3454146699999998</v>
      </c>
      <c r="G51118">
        <v>325.44296359999998</v>
      </c>
      <c r="H51118">
        <v>78.548025100000004</v>
      </c>
      <c r="I51118">
        <v>43077.943749999999</v>
      </c>
      <c r="J51118" t="s">
        <v>19</v>
      </c>
    </row>
    <row r="51119" spans="1:10" x14ac:dyDescent="0.25">
      <c r="A51119">
        <v>104.9057243</v>
      </c>
      <c r="B51119">
        <v>118.89400000000001</v>
      </c>
      <c r="C51119">
        <v>270</v>
      </c>
      <c r="D51119">
        <v>613.58669999999995</v>
      </c>
      <c r="E51119" s="6">
        <v>667.59311649999995</v>
      </c>
      <c r="F51119">
        <v>1.1612332700000001</v>
      </c>
      <c r="G51119">
        <v>325.44527529999999</v>
      </c>
      <c r="H51119">
        <v>78.547499939999994</v>
      </c>
      <c r="I51119">
        <v>43077.943749999999</v>
      </c>
      <c r="J51119" t="s">
        <v>19</v>
      </c>
    </row>
    <row r="51120" spans="1:10" x14ac:dyDescent="0.25">
      <c r="A51120">
        <v>104.81457949999999</v>
      </c>
      <c r="B51120">
        <v>122.3218</v>
      </c>
      <c r="C51120">
        <v>270</v>
      </c>
      <c r="D51120">
        <v>628.52396520000002</v>
      </c>
      <c r="E51120" s="6">
        <v>667.593346</v>
      </c>
      <c r="F51120">
        <v>0.58282323400000002</v>
      </c>
      <c r="G51120">
        <v>325.44640440000001</v>
      </c>
      <c r="H51120">
        <v>78.547243420000001</v>
      </c>
      <c r="I51120">
        <v>43077.943749999999</v>
      </c>
      <c r="J51120" t="s">
        <v>19</v>
      </c>
    </row>
    <row r="51121" spans="1:10" x14ac:dyDescent="0.25">
      <c r="A51121">
        <v>104.7227393</v>
      </c>
      <c r="B51121">
        <v>121.60368250000001</v>
      </c>
      <c r="C51121">
        <v>270</v>
      </c>
      <c r="D51121">
        <v>643.5752</v>
      </c>
      <c r="E51121" s="6">
        <v>667.59357720000003</v>
      </c>
      <c r="F51121">
        <v>0</v>
      </c>
      <c r="G51121">
        <v>325.44754219999999</v>
      </c>
      <c r="H51121">
        <v>78.546984949999995</v>
      </c>
      <c r="I51121">
        <v>43077.943749999999</v>
      </c>
      <c r="J51121" t="s">
        <v>19</v>
      </c>
    </row>
    <row r="51122" spans="1:10" x14ac:dyDescent="0.25">
      <c r="A51122">
        <v>104.6265413</v>
      </c>
      <c r="B51122">
        <v>120.8514899</v>
      </c>
      <c r="C51122">
        <v>270</v>
      </c>
      <c r="D51122">
        <v>646.05980079999995</v>
      </c>
      <c r="E51122" s="6">
        <v>667.59381940000003</v>
      </c>
      <c r="F51122">
        <v>6.3303320000000003</v>
      </c>
      <c r="G51122">
        <v>325.44873389999998</v>
      </c>
      <c r="H51122">
        <v>78.546714210000005</v>
      </c>
      <c r="I51122">
        <v>43077.943749999999</v>
      </c>
      <c r="J51122" t="s">
        <v>19</v>
      </c>
    </row>
    <row r="51123" spans="1:10" x14ac:dyDescent="0.25">
      <c r="A51123">
        <v>104.5361383</v>
      </c>
      <c r="B51123">
        <v>120.14461009999999</v>
      </c>
      <c r="C51123">
        <v>270</v>
      </c>
      <c r="D51123">
        <v>648.39472709999995</v>
      </c>
      <c r="E51123" s="6">
        <v>667.59404700000005</v>
      </c>
      <c r="F51123">
        <v>0</v>
      </c>
      <c r="G51123">
        <v>325.44985389999999</v>
      </c>
      <c r="H51123">
        <v>78.546459780000006</v>
      </c>
      <c r="I51123">
        <v>43077.943749999999</v>
      </c>
      <c r="J51123" t="s">
        <v>19</v>
      </c>
    </row>
    <row r="51124" spans="1:10" x14ac:dyDescent="0.25">
      <c r="A51124">
        <v>104.4450398</v>
      </c>
      <c r="B51124">
        <v>119.4322926</v>
      </c>
      <c r="C51124">
        <v>270</v>
      </c>
      <c r="D51124">
        <v>650.74761450000005</v>
      </c>
      <c r="E51124" s="6">
        <v>667.59427630000005</v>
      </c>
      <c r="F51124">
        <v>6.9432739999999997</v>
      </c>
      <c r="G51124">
        <v>325.45098250000001</v>
      </c>
      <c r="H51124">
        <v>78.546203399999996</v>
      </c>
      <c r="I51124">
        <v>43077.943749999999</v>
      </c>
      <c r="J51124" t="s">
        <v>19</v>
      </c>
    </row>
    <row r="51125" spans="1:10" x14ac:dyDescent="0.25">
      <c r="A51125">
        <v>104.3481</v>
      </c>
      <c r="B51125">
        <v>118.6743</v>
      </c>
      <c r="C51125">
        <v>270</v>
      </c>
      <c r="D51125">
        <v>653.25137370000004</v>
      </c>
      <c r="E51125" s="6">
        <v>667.59452039999996</v>
      </c>
      <c r="F51125">
        <v>5.4936099929999997</v>
      </c>
      <c r="G51125">
        <v>325.45218340000002</v>
      </c>
      <c r="H51125">
        <v>78.545930569999996</v>
      </c>
      <c r="I51125">
        <v>43077.943749999999</v>
      </c>
      <c r="J51125" t="s">
        <v>19</v>
      </c>
    </row>
    <row r="51126" spans="1:10" x14ac:dyDescent="0.25">
      <c r="A51126">
        <v>104.9717301</v>
      </c>
      <c r="B51126">
        <v>120.65523109999999</v>
      </c>
      <c r="C51126">
        <v>270</v>
      </c>
      <c r="D51126">
        <v>655.58630000000005</v>
      </c>
      <c r="E51126" s="6">
        <v>667.59474799999998</v>
      </c>
      <c r="F51126">
        <v>4.1416993780000002</v>
      </c>
      <c r="G51126">
        <v>325.45330339999998</v>
      </c>
      <c r="H51126">
        <v>78.545676150000006</v>
      </c>
      <c r="I51126">
        <v>43077.943749999999</v>
      </c>
      <c r="J51126" t="s">
        <v>19</v>
      </c>
    </row>
    <row r="51127" spans="1:10" x14ac:dyDescent="0.25">
      <c r="A51127">
        <v>105.6001574</v>
      </c>
      <c r="B51127">
        <v>122.6514</v>
      </c>
      <c r="C51127">
        <v>270</v>
      </c>
      <c r="D51127">
        <v>650.73175679999997</v>
      </c>
      <c r="E51127" s="6">
        <v>667.59497729999998</v>
      </c>
      <c r="F51127">
        <v>2.7793895430000002</v>
      </c>
      <c r="G51127">
        <v>325.454432</v>
      </c>
      <c r="H51127">
        <v>78.545419760000001</v>
      </c>
      <c r="I51127">
        <v>43077.943749999999</v>
      </c>
      <c r="J51127" t="s">
        <v>19</v>
      </c>
    </row>
    <row r="51128" spans="1:10" x14ac:dyDescent="0.25">
      <c r="A51128">
        <v>106.26376380000001</v>
      </c>
      <c r="B51128">
        <v>117.29</v>
      </c>
      <c r="C51128">
        <v>270</v>
      </c>
      <c r="D51128">
        <v>645.60545769999999</v>
      </c>
      <c r="E51128" s="6">
        <v>667.59521949999998</v>
      </c>
      <c r="F51128">
        <v>1.3408179929999999</v>
      </c>
      <c r="G51128">
        <v>325.45562369999999</v>
      </c>
      <c r="H51128">
        <v>78.545149019999997</v>
      </c>
      <c r="I51128">
        <v>43077.943749999999</v>
      </c>
      <c r="J51128" t="s">
        <v>19</v>
      </c>
    </row>
    <row r="51129" spans="1:10" x14ac:dyDescent="0.25">
      <c r="A51129">
        <v>106.882277</v>
      </c>
      <c r="B51129">
        <v>119.2017</v>
      </c>
      <c r="C51129">
        <v>270</v>
      </c>
      <c r="D51129">
        <v>640.82749999999999</v>
      </c>
      <c r="E51129" s="6">
        <v>667.59544519999997</v>
      </c>
      <c r="F51129">
        <v>0</v>
      </c>
      <c r="G51129">
        <v>325.45673449999998</v>
      </c>
      <c r="H51129">
        <v>78.544896679999994</v>
      </c>
      <c r="I51129">
        <v>43077.944444444445</v>
      </c>
      <c r="J51129" t="s">
        <v>19</v>
      </c>
    </row>
    <row r="51130" spans="1:10" x14ac:dyDescent="0.25">
      <c r="A51130">
        <v>107.5359693</v>
      </c>
      <c r="B51130">
        <v>116.4790411</v>
      </c>
      <c r="C51130">
        <v>270</v>
      </c>
      <c r="D51130">
        <v>642.89419310000005</v>
      </c>
      <c r="E51130" s="6">
        <v>667.59568379999996</v>
      </c>
      <c r="F51130">
        <v>6.8495660000000003</v>
      </c>
      <c r="G51130">
        <v>325.45790840000001</v>
      </c>
      <c r="H51130">
        <v>78.544629990000004</v>
      </c>
      <c r="I51130">
        <v>43077.944444444445</v>
      </c>
      <c r="J51130" t="s">
        <v>19</v>
      </c>
    </row>
    <row r="51131" spans="1:10" x14ac:dyDescent="0.25">
      <c r="A51131">
        <v>108.16951349999999</v>
      </c>
      <c r="B51131">
        <v>113.8403</v>
      </c>
      <c r="C51131">
        <v>270</v>
      </c>
      <c r="D51131">
        <v>644.89718660000005</v>
      </c>
      <c r="E51131" s="6">
        <v>667.59591499999999</v>
      </c>
      <c r="F51131">
        <v>5.4862594480000002</v>
      </c>
      <c r="G51131">
        <v>325.45904619999999</v>
      </c>
      <c r="H51131">
        <v>78.544371519999999</v>
      </c>
      <c r="I51131">
        <v>43077.944444444445</v>
      </c>
      <c r="J51131" t="s">
        <v>19</v>
      </c>
    </row>
    <row r="51132" spans="1:10" x14ac:dyDescent="0.25">
      <c r="A51132">
        <v>109.461867</v>
      </c>
      <c r="B51132">
        <v>122.3438</v>
      </c>
      <c r="C51132">
        <v>270</v>
      </c>
      <c r="D51132">
        <v>648.98305059999996</v>
      </c>
      <c r="E51132" s="6">
        <v>667.59638670000004</v>
      </c>
      <c r="F51132">
        <v>2.7052792490000002</v>
      </c>
      <c r="G51132">
        <v>325.46136710000002</v>
      </c>
      <c r="H51132">
        <v>78.54384426</v>
      </c>
      <c r="I51132">
        <v>43077.944444444445</v>
      </c>
      <c r="J51132" t="s">
        <v>19</v>
      </c>
    </row>
    <row r="51133" spans="1:10" x14ac:dyDescent="0.25">
      <c r="A51133">
        <v>110.0854971</v>
      </c>
      <c r="B51133">
        <v>121.96925450000001</v>
      </c>
      <c r="C51133">
        <v>270</v>
      </c>
      <c r="D51133">
        <v>650.9547</v>
      </c>
      <c r="E51133" s="6">
        <v>667.59661430000006</v>
      </c>
      <c r="F51133">
        <v>1.3633065520000001</v>
      </c>
      <c r="G51133">
        <v>325.46248700000001</v>
      </c>
      <c r="H51133">
        <v>78.543589839999996</v>
      </c>
      <c r="I51133">
        <v>43077.944444444445</v>
      </c>
      <c r="J51133" t="s">
        <v>19</v>
      </c>
    </row>
    <row r="51134" spans="1:10" x14ac:dyDescent="0.25">
      <c r="A51134">
        <v>110.7190413</v>
      </c>
      <c r="B51134">
        <v>121.5887548</v>
      </c>
      <c r="C51134">
        <v>270</v>
      </c>
      <c r="D51134">
        <v>641.71413619999998</v>
      </c>
      <c r="E51134" s="6">
        <v>667.59684549999997</v>
      </c>
      <c r="F51134">
        <v>0</v>
      </c>
      <c r="G51134">
        <v>325.46362479999999</v>
      </c>
      <c r="H51134">
        <v>78.543331359999996</v>
      </c>
      <c r="I51134">
        <v>43077.944444444445</v>
      </c>
      <c r="J51134" t="s">
        <v>19</v>
      </c>
    </row>
    <row r="51135" spans="1:10" x14ac:dyDescent="0.25">
      <c r="A51135">
        <v>111.3826478</v>
      </c>
      <c r="B51135">
        <v>121.1902</v>
      </c>
      <c r="C51135">
        <v>270</v>
      </c>
      <c r="D51135">
        <v>632.03510000000006</v>
      </c>
      <c r="E51135" s="6">
        <v>667.59708769999997</v>
      </c>
      <c r="F51135">
        <v>6.2261240000000004</v>
      </c>
      <c r="G51135">
        <v>325.46481660000001</v>
      </c>
      <c r="H51135">
        <v>78.543060629999999</v>
      </c>
      <c r="I51135">
        <v>43077.944444444445</v>
      </c>
      <c r="J51135" t="s">
        <v>19</v>
      </c>
    </row>
    <row r="51136" spans="1:10" x14ac:dyDescent="0.25">
      <c r="A51136">
        <v>112.63470510000001</v>
      </c>
      <c r="B51136">
        <v>120.438228</v>
      </c>
      <c r="C51136">
        <v>270</v>
      </c>
      <c r="D51136">
        <v>646.87239999999997</v>
      </c>
      <c r="E51136" s="6">
        <v>667.59754459999999</v>
      </c>
      <c r="F51136">
        <v>6.2397703709999996</v>
      </c>
      <c r="G51136">
        <v>325.46706510000001</v>
      </c>
      <c r="H51136">
        <v>78.542549809999997</v>
      </c>
      <c r="I51136">
        <v>43077.944444444445</v>
      </c>
      <c r="J51136" t="s">
        <v>19</v>
      </c>
    </row>
    <row r="51137" spans="1:10" x14ac:dyDescent="0.25">
      <c r="A51137">
        <v>113.3034285</v>
      </c>
      <c r="B51137">
        <v>120.03660000000001</v>
      </c>
      <c r="C51137">
        <v>270</v>
      </c>
      <c r="D51137">
        <v>642.71218610000005</v>
      </c>
      <c r="E51137" s="6">
        <v>667.59778870000002</v>
      </c>
      <c r="F51137">
        <v>6.2470588930000002</v>
      </c>
      <c r="G51137">
        <v>325.46826600000003</v>
      </c>
      <c r="H51137">
        <v>78.542276990000005</v>
      </c>
      <c r="I51137">
        <v>43077.944444444445</v>
      </c>
      <c r="J51137" t="s">
        <v>19</v>
      </c>
    </row>
    <row r="51138" spans="1:10" x14ac:dyDescent="0.25">
      <c r="A51138">
        <v>113.9417699</v>
      </c>
      <c r="B51138">
        <v>126.7822</v>
      </c>
      <c r="C51138">
        <v>270</v>
      </c>
      <c r="D51138">
        <v>638.74098240000001</v>
      </c>
      <c r="E51138" s="6">
        <v>667.59802160000004</v>
      </c>
      <c r="F51138">
        <v>6.2540162769999998</v>
      </c>
      <c r="G51138">
        <v>325.46941240000001</v>
      </c>
      <c r="H51138">
        <v>78.542016559999993</v>
      </c>
      <c r="I51138">
        <v>43077.944444444445</v>
      </c>
      <c r="J51138" t="s">
        <v>19</v>
      </c>
    </row>
    <row r="51139" spans="1:10" x14ac:dyDescent="0.25">
      <c r="A51139">
        <v>114.5654</v>
      </c>
      <c r="B51139">
        <v>120.0806</v>
      </c>
      <c r="C51139">
        <v>270</v>
      </c>
      <c r="D51139">
        <v>634.86130000000003</v>
      </c>
      <c r="E51139" s="6">
        <v>667.59824920000005</v>
      </c>
      <c r="F51139">
        <v>6.2608133199999996</v>
      </c>
      <c r="G51139">
        <v>325.47053240000002</v>
      </c>
      <c r="H51139">
        <v>78.541762129999995</v>
      </c>
      <c r="I51139">
        <v>43077.944444444445</v>
      </c>
      <c r="J51139" t="s">
        <v>19</v>
      </c>
    </row>
    <row r="51140" spans="1:10" x14ac:dyDescent="0.25">
      <c r="A51140">
        <v>114.39121</v>
      </c>
      <c r="B51140">
        <v>118.61604920000001</v>
      </c>
      <c r="C51140">
        <v>270</v>
      </c>
      <c r="D51140">
        <v>623.3211</v>
      </c>
      <c r="E51140" s="6">
        <v>667.59847869999999</v>
      </c>
      <c r="F51140">
        <v>6.2676661339999997</v>
      </c>
      <c r="G51140">
        <v>325.47166149999998</v>
      </c>
      <c r="H51140">
        <v>78.541505619999995</v>
      </c>
      <c r="I51140">
        <v>43077.944444444445</v>
      </c>
      <c r="J51140" t="s">
        <v>19</v>
      </c>
    </row>
    <row r="51141" spans="1:10" x14ac:dyDescent="0.25">
      <c r="A51141">
        <v>114.2073625</v>
      </c>
      <c r="B51141">
        <v>117.0703</v>
      </c>
      <c r="C51141">
        <v>270</v>
      </c>
      <c r="D51141">
        <v>639.80709999999999</v>
      </c>
      <c r="E51141" s="6">
        <v>667.59872089999999</v>
      </c>
      <c r="F51141">
        <v>6.2748988849999998</v>
      </c>
      <c r="G51141">
        <v>325.4728533</v>
      </c>
      <c r="H51141">
        <v>78.541234880000005</v>
      </c>
      <c r="I51141">
        <v>43077.944444444445</v>
      </c>
      <c r="J51141" t="s">
        <v>19</v>
      </c>
    </row>
    <row r="51142" spans="1:10" x14ac:dyDescent="0.25">
      <c r="A51142">
        <v>114.0332612</v>
      </c>
      <c r="B51142">
        <v>121.5308</v>
      </c>
      <c r="C51142">
        <v>270</v>
      </c>
      <c r="D51142">
        <v>628.65949999999998</v>
      </c>
      <c r="E51142" s="6">
        <v>667.59895019999999</v>
      </c>
      <c r="F51142">
        <v>6.2817482130000002</v>
      </c>
      <c r="G51142">
        <v>325.47398190000001</v>
      </c>
      <c r="H51142">
        <v>78.540978490000001</v>
      </c>
      <c r="I51142">
        <v>43077.944444444445</v>
      </c>
      <c r="J51142" t="s">
        <v>19</v>
      </c>
    </row>
    <row r="51143" spans="1:10" x14ac:dyDescent="0.25">
      <c r="A51143">
        <v>113.6752237</v>
      </c>
      <c r="B51143">
        <v>117.59825960000001</v>
      </c>
      <c r="C51143">
        <v>270</v>
      </c>
      <c r="D51143">
        <v>645.14520000000005</v>
      </c>
      <c r="E51143" s="6">
        <v>667.59942190000004</v>
      </c>
      <c r="F51143">
        <v>6.2958337789999996</v>
      </c>
      <c r="G51143">
        <v>325.47630279999998</v>
      </c>
      <c r="H51143">
        <v>78.540451239999996</v>
      </c>
      <c r="I51143">
        <v>43077.944444444445</v>
      </c>
      <c r="J51143" t="s">
        <v>19</v>
      </c>
    </row>
    <row r="51144" spans="1:10" x14ac:dyDescent="0.25">
      <c r="A51144">
        <v>113.5011224</v>
      </c>
      <c r="B51144">
        <v>115.68600000000001</v>
      </c>
      <c r="C51144">
        <v>270</v>
      </c>
      <c r="D51144">
        <v>624.49879999999996</v>
      </c>
      <c r="E51144" s="6">
        <v>667.59965120000004</v>
      </c>
      <c r="F51144">
        <v>6.302683107</v>
      </c>
      <c r="G51144">
        <v>325.47743129999998</v>
      </c>
      <c r="H51144">
        <v>78.54019486</v>
      </c>
      <c r="I51144">
        <v>43077.944444444445</v>
      </c>
      <c r="J51144" t="s">
        <v>19</v>
      </c>
    </row>
    <row r="51145" spans="1:10" x14ac:dyDescent="0.25">
      <c r="A51145">
        <v>113.32551479999999</v>
      </c>
      <c r="B51145">
        <v>120.3442</v>
      </c>
      <c r="C51145">
        <v>270</v>
      </c>
      <c r="D51145">
        <v>629.88732560000005</v>
      </c>
      <c r="E51145" s="6">
        <v>667.59988250000004</v>
      </c>
      <c r="F51145">
        <v>6.3095916919999997</v>
      </c>
      <c r="G51145">
        <v>325.47856969999998</v>
      </c>
      <c r="H51145">
        <v>78.539936249999997</v>
      </c>
      <c r="I51145">
        <v>43077.944444444445</v>
      </c>
      <c r="J51145" t="s">
        <v>19</v>
      </c>
    </row>
    <row r="51146" spans="1:10" x14ac:dyDescent="0.25">
      <c r="A51146">
        <v>112.9689836</v>
      </c>
      <c r="B51146">
        <v>116.9877176</v>
      </c>
      <c r="C51146">
        <v>270</v>
      </c>
      <c r="D51146">
        <v>640.82749999999999</v>
      </c>
      <c r="E51146" s="6">
        <v>667.60035219999997</v>
      </c>
      <c r="F51146">
        <v>6.3236179999999997</v>
      </c>
      <c r="G51146">
        <v>325.48088080000002</v>
      </c>
      <c r="H51146">
        <v>78.539411220000005</v>
      </c>
      <c r="I51146">
        <v>43077.944444444445</v>
      </c>
      <c r="J51146" t="s">
        <v>19</v>
      </c>
    </row>
    <row r="51147" spans="1:10" x14ac:dyDescent="0.25">
      <c r="A51147">
        <v>112.79337599999999</v>
      </c>
      <c r="B51147">
        <v>115.33450000000001</v>
      </c>
      <c r="C51147">
        <v>270</v>
      </c>
      <c r="D51147">
        <v>636.30592709999996</v>
      </c>
      <c r="E51147" s="6">
        <v>667.60058349999997</v>
      </c>
      <c r="F51147">
        <v>0</v>
      </c>
      <c r="G51147">
        <v>325.4820191</v>
      </c>
      <c r="H51147">
        <v>78.539152619999996</v>
      </c>
      <c r="I51147">
        <v>43077.944444444445</v>
      </c>
      <c r="J51147" t="s">
        <v>19</v>
      </c>
    </row>
    <row r="51148" spans="1:10" x14ac:dyDescent="0.25">
      <c r="A51148">
        <v>112.43542720000001</v>
      </c>
      <c r="B51148">
        <v>117.4438</v>
      </c>
      <c r="C51148">
        <v>270</v>
      </c>
      <c r="D51148">
        <v>627.08939999999996</v>
      </c>
      <c r="E51148" s="6">
        <v>667.60105510000005</v>
      </c>
      <c r="F51148">
        <v>4.6819481310000004</v>
      </c>
      <c r="G51148">
        <v>325.48433949999998</v>
      </c>
      <c r="H51148">
        <v>78.538625490000001</v>
      </c>
      <c r="I51148">
        <v>43077.944444444445</v>
      </c>
      <c r="J51148" t="s">
        <v>19</v>
      </c>
    </row>
    <row r="51149" spans="1:10" x14ac:dyDescent="0.25">
      <c r="A51149">
        <v>112.26265480000001</v>
      </c>
      <c r="B51149">
        <v>115.7673391</v>
      </c>
      <c r="C51149">
        <v>270</v>
      </c>
      <c r="D51149">
        <v>637.05865619999997</v>
      </c>
      <c r="E51149" s="6">
        <v>667.60128269999996</v>
      </c>
      <c r="F51149">
        <v>6.9417989999999996</v>
      </c>
      <c r="G51149">
        <v>325.48545940000002</v>
      </c>
      <c r="H51149">
        <v>78.538371069999997</v>
      </c>
      <c r="I51149">
        <v>43077.944444444445</v>
      </c>
      <c r="J51149" t="s">
        <v>19</v>
      </c>
    </row>
    <row r="51150" spans="1:10" x14ac:dyDescent="0.25">
      <c r="A51150">
        <v>112.08713590000001</v>
      </c>
      <c r="B51150">
        <v>114.0642264</v>
      </c>
      <c r="C51150">
        <v>270</v>
      </c>
      <c r="D51150">
        <v>647.18640000000005</v>
      </c>
      <c r="E51150" s="6">
        <v>667.60151389999999</v>
      </c>
      <c r="F51150">
        <v>4.6521378269999998</v>
      </c>
      <c r="G51150">
        <v>325.48659720000001</v>
      </c>
      <c r="H51150">
        <v>78.538112589999997</v>
      </c>
      <c r="I51150">
        <v>43077.944444444445</v>
      </c>
      <c r="J51150" t="s">
        <v>19</v>
      </c>
    </row>
    <row r="51151" spans="1:10" x14ac:dyDescent="0.25">
      <c r="A51151">
        <v>111.90328839999999</v>
      </c>
      <c r="B51151">
        <v>112.2803</v>
      </c>
      <c r="C51151">
        <v>270</v>
      </c>
      <c r="D51151">
        <v>643.52262399999995</v>
      </c>
      <c r="E51151" s="6">
        <v>667.60175609999999</v>
      </c>
      <c r="F51151">
        <v>2.2538308840000001</v>
      </c>
      <c r="G51151">
        <v>325.48778900000002</v>
      </c>
      <c r="H51151">
        <v>78.53784186</v>
      </c>
      <c r="I51151">
        <v>43077.944444444445</v>
      </c>
      <c r="J51151" t="s">
        <v>19</v>
      </c>
    </row>
    <row r="51152" spans="1:10" x14ac:dyDescent="0.25">
      <c r="A51152">
        <v>111.73051599999999</v>
      </c>
      <c r="B51152">
        <v>116.8066</v>
      </c>
      <c r="C51152">
        <v>270</v>
      </c>
      <c r="D51152">
        <v>640.07955689999994</v>
      </c>
      <c r="E51152" s="6">
        <v>667.60198370000001</v>
      </c>
      <c r="F51152">
        <v>0</v>
      </c>
      <c r="G51152">
        <v>325.48890890000001</v>
      </c>
      <c r="H51152">
        <v>78.537587430000002</v>
      </c>
      <c r="I51152">
        <v>43077.944444444445</v>
      </c>
      <c r="J51152" t="s">
        <v>19</v>
      </c>
    </row>
    <row r="51153" spans="1:10" x14ac:dyDescent="0.25">
      <c r="A51153">
        <v>111.55632610000001</v>
      </c>
      <c r="B51153">
        <v>113.20310000000001</v>
      </c>
      <c r="C51153">
        <v>270</v>
      </c>
      <c r="D51153">
        <v>636.60823900000003</v>
      </c>
      <c r="E51153" s="6">
        <v>667.60221309999997</v>
      </c>
      <c r="F51153">
        <v>6.2234870000000004</v>
      </c>
      <c r="G51153">
        <v>325.49003809999999</v>
      </c>
      <c r="H51153">
        <v>78.537330909999994</v>
      </c>
      <c r="I51153">
        <v>43077.944444444445</v>
      </c>
      <c r="J51153" t="s">
        <v>19</v>
      </c>
    </row>
    <row r="51154" spans="1:10" x14ac:dyDescent="0.25">
      <c r="A51154">
        <v>111.3780605</v>
      </c>
      <c r="B51154">
        <v>114.9034782</v>
      </c>
      <c r="C51154">
        <v>270</v>
      </c>
      <c r="D51154">
        <v>633.0557</v>
      </c>
      <c r="E51154" s="6">
        <v>667.60244799999998</v>
      </c>
      <c r="F51154">
        <v>6.6333321349999999</v>
      </c>
      <c r="G51154">
        <v>325.49119359999997</v>
      </c>
      <c r="H51154">
        <v>78.537068390000002</v>
      </c>
      <c r="I51154">
        <v>43077.945138888892</v>
      </c>
      <c r="J51154" t="s">
        <v>19</v>
      </c>
    </row>
    <row r="51155" spans="1:10" x14ac:dyDescent="0.25">
      <c r="A51155">
        <v>111.1969596</v>
      </c>
      <c r="B51155">
        <v>116.6309</v>
      </c>
      <c r="C51155">
        <v>270</v>
      </c>
      <c r="D51155">
        <v>639.12045139999998</v>
      </c>
      <c r="E51155" s="6">
        <v>667.6026865</v>
      </c>
      <c r="F51155">
        <v>7.0496956470000001</v>
      </c>
      <c r="G51155">
        <v>325.49236760000002</v>
      </c>
      <c r="H51155">
        <v>78.536801699999998</v>
      </c>
      <c r="I51155">
        <v>43077.945138888892</v>
      </c>
      <c r="J51155" t="s">
        <v>19</v>
      </c>
    </row>
    <row r="51156" spans="1:10" x14ac:dyDescent="0.25">
      <c r="A51156">
        <v>110.84592170000001</v>
      </c>
      <c r="B51156">
        <v>115.0269</v>
      </c>
      <c r="C51156">
        <v>270</v>
      </c>
      <c r="D51156">
        <v>650.87609999999995</v>
      </c>
      <c r="E51156" s="6">
        <v>667.60314889999995</v>
      </c>
      <c r="F51156">
        <v>7.8567564399999998</v>
      </c>
      <c r="G51156">
        <v>325.49464310000002</v>
      </c>
      <c r="H51156">
        <v>78.536284760000001</v>
      </c>
      <c r="I51156">
        <v>43077.945138888892</v>
      </c>
      <c r="J51156" t="s">
        <v>19</v>
      </c>
    </row>
    <row r="51157" spans="1:10" x14ac:dyDescent="0.25">
      <c r="A51157">
        <v>110.6648208</v>
      </c>
      <c r="B51157">
        <v>120.1904</v>
      </c>
      <c r="C51157">
        <v>270</v>
      </c>
      <c r="D51157">
        <v>644.71475329999998</v>
      </c>
      <c r="E51157" s="6">
        <v>667.60338750000005</v>
      </c>
      <c r="F51157">
        <v>8.2731200000000005</v>
      </c>
      <c r="G51157">
        <v>325.49581710000001</v>
      </c>
      <c r="H51157">
        <v>78.536018060000004</v>
      </c>
      <c r="I51157">
        <v>43077.945138888892</v>
      </c>
      <c r="J51157" t="s">
        <v>19</v>
      </c>
    </row>
    <row r="51158" spans="1:10" x14ac:dyDescent="0.25">
      <c r="A51158">
        <v>110.3152005</v>
      </c>
      <c r="B51158">
        <v>112.74169999999999</v>
      </c>
      <c r="C51158">
        <v>270</v>
      </c>
      <c r="D51158">
        <v>632.82010000000002</v>
      </c>
      <c r="E51158" s="6">
        <v>667.60384810000005</v>
      </c>
      <c r="F51158">
        <v>0</v>
      </c>
      <c r="G51158">
        <v>325.49808339999998</v>
      </c>
      <c r="H51158">
        <v>78.535503210000002</v>
      </c>
      <c r="I51158">
        <v>43077.945138888892</v>
      </c>
      <c r="J51158" t="s">
        <v>19</v>
      </c>
    </row>
    <row r="51159" spans="1:10" x14ac:dyDescent="0.25">
      <c r="A51159">
        <v>109.9585807</v>
      </c>
      <c r="B51159">
        <v>114.8651651</v>
      </c>
      <c r="C51159">
        <v>270</v>
      </c>
      <c r="D51159">
        <v>645.85170000000005</v>
      </c>
      <c r="E51159" s="6">
        <v>667.60431789999996</v>
      </c>
      <c r="F51159">
        <v>4.4678494070000001</v>
      </c>
      <c r="G51159">
        <v>325.50039509999999</v>
      </c>
      <c r="H51159">
        <v>78.534978039999999</v>
      </c>
      <c r="I51159">
        <v>43077.945138888892</v>
      </c>
      <c r="J51159" t="s">
        <v>19</v>
      </c>
    </row>
    <row r="51160" spans="1:10" x14ac:dyDescent="0.25">
      <c r="A51160">
        <v>109.7843907</v>
      </c>
      <c r="B51160">
        <v>115.9023657</v>
      </c>
      <c r="C51160">
        <v>270</v>
      </c>
      <c r="D51160">
        <v>639.87334510000005</v>
      </c>
      <c r="E51160" s="6">
        <v>667.60454730000004</v>
      </c>
      <c r="F51160">
        <v>6.6501580000000002</v>
      </c>
      <c r="G51160">
        <v>325.50152430000003</v>
      </c>
      <c r="H51160">
        <v>78.534721529999999</v>
      </c>
      <c r="I51160">
        <v>43077.945138888892</v>
      </c>
      <c r="J51160" t="s">
        <v>19</v>
      </c>
    </row>
    <row r="51161" spans="1:10" x14ac:dyDescent="0.25">
      <c r="A51161">
        <v>109.2495053</v>
      </c>
      <c r="B51161">
        <v>119.08729940000001</v>
      </c>
      <c r="C51161">
        <v>270</v>
      </c>
      <c r="D51161">
        <v>621.51559999999995</v>
      </c>
      <c r="E51161" s="6">
        <v>667.60525189999998</v>
      </c>
      <c r="F51161">
        <v>4.6443121979999997</v>
      </c>
      <c r="G51161">
        <v>325.50499150000002</v>
      </c>
      <c r="H51161">
        <v>78.533933840000003</v>
      </c>
      <c r="I51161">
        <v>43077.945138888892</v>
      </c>
      <c r="J51161" t="s">
        <v>19</v>
      </c>
    </row>
    <row r="51162" spans="1:10" x14ac:dyDescent="0.25">
      <c r="A51162">
        <v>109.0753153</v>
      </c>
      <c r="B51162">
        <v>120.1245</v>
      </c>
      <c r="C51162">
        <v>270</v>
      </c>
      <c r="D51162">
        <v>627.16960219999999</v>
      </c>
      <c r="E51162" s="6">
        <v>667.60548140000003</v>
      </c>
      <c r="F51162">
        <v>3.9910915509999998</v>
      </c>
      <c r="G51162">
        <v>325.5061207</v>
      </c>
      <c r="H51162">
        <v>78.533677330000003</v>
      </c>
      <c r="I51162">
        <v>43077.945138888892</v>
      </c>
      <c r="J51162" t="s">
        <v>19</v>
      </c>
    </row>
    <row r="51163" spans="1:10" x14ac:dyDescent="0.25">
      <c r="A51163">
        <v>108.8915564</v>
      </c>
      <c r="B51163">
        <v>119.2746987</v>
      </c>
      <c r="C51163">
        <v>270</v>
      </c>
      <c r="D51163">
        <v>633.13419999999996</v>
      </c>
      <c r="E51163" s="6">
        <v>667.60572349999995</v>
      </c>
      <c r="F51163">
        <v>3.3019870299999998</v>
      </c>
      <c r="G51163">
        <v>325.50731189999999</v>
      </c>
      <c r="H51163">
        <v>78.533406720000002</v>
      </c>
      <c r="I51163">
        <v>43077.945138888892</v>
      </c>
      <c r="J51163" t="s">
        <v>19</v>
      </c>
    </row>
    <row r="51164" spans="1:10" x14ac:dyDescent="0.25">
      <c r="A51164">
        <v>108.5431765</v>
      </c>
      <c r="B51164">
        <v>117.6636</v>
      </c>
      <c r="C51164">
        <v>270</v>
      </c>
      <c r="D51164">
        <v>627.67462890000002</v>
      </c>
      <c r="E51164" s="6">
        <v>667.60618239999997</v>
      </c>
      <c r="F51164">
        <v>1.9955458150000001</v>
      </c>
      <c r="G51164">
        <v>325.50957019999998</v>
      </c>
      <c r="H51164">
        <v>78.532893689999995</v>
      </c>
      <c r="I51164">
        <v>43077.945138888892</v>
      </c>
      <c r="J51164" t="s">
        <v>19</v>
      </c>
    </row>
    <row r="51165" spans="1:10" x14ac:dyDescent="0.25">
      <c r="A51165">
        <v>108.3594176</v>
      </c>
      <c r="B51165">
        <v>121.50879999999999</v>
      </c>
      <c r="C51165">
        <v>270</v>
      </c>
      <c r="D51165">
        <v>624.7948854</v>
      </c>
      <c r="E51165" s="6">
        <v>667.6064245</v>
      </c>
      <c r="F51165">
        <v>1.306441215</v>
      </c>
      <c r="G51165">
        <v>325.51076130000001</v>
      </c>
      <c r="H51165">
        <v>78.532623079999993</v>
      </c>
      <c r="I51165">
        <v>43077.945138888892</v>
      </c>
      <c r="J51165" t="s">
        <v>19</v>
      </c>
    </row>
    <row r="51166" spans="1:10" x14ac:dyDescent="0.25">
      <c r="A51166">
        <v>108.1852277</v>
      </c>
      <c r="B51166">
        <v>120.5229449</v>
      </c>
      <c r="C51166">
        <v>270</v>
      </c>
      <c r="D51166">
        <v>622.06510000000003</v>
      </c>
      <c r="E51166" s="6">
        <v>667.60665389999997</v>
      </c>
      <c r="F51166">
        <v>0.65322064700000004</v>
      </c>
      <c r="G51166">
        <v>325.51189049999999</v>
      </c>
      <c r="H51166">
        <v>78.532366569999994</v>
      </c>
      <c r="I51166">
        <v>43077.945138888892</v>
      </c>
      <c r="J51166" t="s">
        <v>19</v>
      </c>
    </row>
    <row r="51167" spans="1:10" x14ac:dyDescent="0.25">
      <c r="A51167">
        <v>108.0110377</v>
      </c>
      <c r="B51167">
        <v>119.5370897</v>
      </c>
      <c r="C51167">
        <v>270</v>
      </c>
      <c r="D51167">
        <v>628.57061490000001</v>
      </c>
      <c r="E51167" s="6">
        <v>667.60688340000002</v>
      </c>
      <c r="F51167">
        <v>0</v>
      </c>
      <c r="G51167">
        <v>325.51301960000001</v>
      </c>
      <c r="H51167">
        <v>78.53211005</v>
      </c>
      <c r="I51167">
        <v>43077.945138888892</v>
      </c>
      <c r="J51167" t="s">
        <v>19</v>
      </c>
    </row>
    <row r="51168" spans="1:10" x14ac:dyDescent="0.25">
      <c r="A51168">
        <v>107.8341897</v>
      </c>
      <c r="B51168">
        <v>118.53619089999999</v>
      </c>
      <c r="C51168">
        <v>270</v>
      </c>
      <c r="D51168">
        <v>635.17539999999997</v>
      </c>
      <c r="E51168" s="6">
        <v>667.60711630000003</v>
      </c>
      <c r="F51168">
        <v>2.134679073</v>
      </c>
      <c r="G51168">
        <v>325.51416599999999</v>
      </c>
      <c r="H51168">
        <v>78.531849620000003</v>
      </c>
      <c r="I51168">
        <v>43077.945138888892</v>
      </c>
      <c r="J51168" t="s">
        <v>19</v>
      </c>
    </row>
    <row r="51169" spans="1:10" x14ac:dyDescent="0.25">
      <c r="A51169">
        <v>107.47756990000001</v>
      </c>
      <c r="B51169">
        <v>116.5178454</v>
      </c>
      <c r="C51169">
        <v>270</v>
      </c>
      <c r="D51169">
        <v>629.75859979999996</v>
      </c>
      <c r="E51169" s="6">
        <v>667.60758610000005</v>
      </c>
      <c r="F51169">
        <v>6.43933</v>
      </c>
      <c r="G51169">
        <v>325.5164777</v>
      </c>
      <c r="H51169">
        <v>78.531324459999993</v>
      </c>
      <c r="I51169">
        <v>43077.945138888892</v>
      </c>
      <c r="J51169" t="s">
        <v>19</v>
      </c>
    </row>
    <row r="51170" spans="1:10" x14ac:dyDescent="0.25">
      <c r="A51170">
        <v>107.1209501</v>
      </c>
      <c r="B51170">
        <v>114.4995</v>
      </c>
      <c r="C51170">
        <v>270</v>
      </c>
      <c r="D51170">
        <v>624.34180000000003</v>
      </c>
      <c r="E51170" s="6">
        <v>667.60805589999995</v>
      </c>
      <c r="F51170">
        <v>4.8169010500000002</v>
      </c>
      <c r="G51170">
        <v>325.5187894</v>
      </c>
      <c r="H51170">
        <v>78.530799290000004</v>
      </c>
      <c r="I51170">
        <v>43077.945138888892</v>
      </c>
      <c r="J51170" t="s">
        <v>19</v>
      </c>
    </row>
    <row r="51171" spans="1:10" x14ac:dyDescent="0.25">
      <c r="A51171">
        <v>106.58739370000001</v>
      </c>
      <c r="B51171">
        <v>122.0142</v>
      </c>
      <c r="C51171">
        <v>270</v>
      </c>
      <c r="D51171">
        <v>659.51149999999996</v>
      </c>
      <c r="E51171" s="6">
        <v>667.60875880000003</v>
      </c>
      <c r="F51171">
        <v>2.3895053709999998</v>
      </c>
      <c r="G51171">
        <v>325.52224810000001</v>
      </c>
      <c r="H51171">
        <v>78.530013569999994</v>
      </c>
      <c r="I51171">
        <v>43077.945138888892</v>
      </c>
      <c r="J51171" t="s">
        <v>19</v>
      </c>
    </row>
    <row r="51172" spans="1:10" x14ac:dyDescent="0.25">
      <c r="A51172">
        <v>106.41462129999999</v>
      </c>
      <c r="B51172">
        <v>119.5626788</v>
      </c>
      <c r="C51172">
        <v>270</v>
      </c>
      <c r="D51172">
        <v>640.82749999999999</v>
      </c>
      <c r="E51172" s="6">
        <v>667.60898640000005</v>
      </c>
      <c r="F51172">
        <v>1.6034838440000001</v>
      </c>
      <c r="G51172">
        <v>325.52336810000003</v>
      </c>
      <c r="H51172">
        <v>78.529759139999996</v>
      </c>
      <c r="I51172">
        <v>43077.945138888892</v>
      </c>
      <c r="J51172" t="s">
        <v>19</v>
      </c>
    </row>
    <row r="51173" spans="1:10" x14ac:dyDescent="0.25">
      <c r="A51173">
        <v>106.24052</v>
      </c>
      <c r="B51173">
        <v>117.09229999999999</v>
      </c>
      <c r="C51173">
        <v>270</v>
      </c>
      <c r="D51173">
        <v>643.78335819999995</v>
      </c>
      <c r="E51173" s="6">
        <v>667.60921570000005</v>
      </c>
      <c r="F51173">
        <v>0.81141605299999997</v>
      </c>
      <c r="G51173">
        <v>325.52449660000002</v>
      </c>
      <c r="H51173">
        <v>78.529502750000006</v>
      </c>
      <c r="I51173">
        <v>43077.945138888892</v>
      </c>
      <c r="J51173" t="s">
        <v>19</v>
      </c>
    </row>
    <row r="51174" spans="1:10" x14ac:dyDescent="0.25">
      <c r="A51174">
        <v>106.06216569999999</v>
      </c>
      <c r="B51174">
        <v>119.05112099999999</v>
      </c>
      <c r="C51174">
        <v>270</v>
      </c>
      <c r="D51174">
        <v>646.81142079999995</v>
      </c>
      <c r="E51174" s="6">
        <v>667.60945070000002</v>
      </c>
      <c r="F51174">
        <v>0</v>
      </c>
      <c r="G51174">
        <v>325.52565279999999</v>
      </c>
      <c r="H51174">
        <v>78.529240110000003</v>
      </c>
      <c r="I51174">
        <v>43077.945833333331</v>
      </c>
      <c r="J51174" t="s">
        <v>19</v>
      </c>
    </row>
    <row r="51175" spans="1:10" x14ac:dyDescent="0.25">
      <c r="A51175">
        <v>105.8784069</v>
      </c>
      <c r="B51175">
        <v>121.0693</v>
      </c>
      <c r="C51175">
        <v>270</v>
      </c>
      <c r="D51175">
        <v>649.93124260000002</v>
      </c>
      <c r="E51175" s="6">
        <v>667.60969269999998</v>
      </c>
      <c r="F51175">
        <v>7.1419930000000003</v>
      </c>
      <c r="G51175">
        <v>325.52684399999998</v>
      </c>
      <c r="H51175">
        <v>78.528969500000002</v>
      </c>
      <c r="I51175">
        <v>43077.945833333331</v>
      </c>
      <c r="J51175" t="s">
        <v>19</v>
      </c>
    </row>
    <row r="51176" spans="1:10" x14ac:dyDescent="0.25">
      <c r="A51176">
        <v>105.5314446</v>
      </c>
      <c r="B51176">
        <v>113.07129999999999</v>
      </c>
      <c r="C51176">
        <v>270</v>
      </c>
      <c r="D51176">
        <v>655.82190000000003</v>
      </c>
      <c r="E51176" s="6">
        <v>667.61014980000004</v>
      </c>
      <c r="F51176">
        <v>5.3878506589999997</v>
      </c>
      <c r="G51176">
        <v>325.52909310000001</v>
      </c>
      <c r="H51176">
        <v>78.528458560000004</v>
      </c>
      <c r="I51176">
        <v>43077.945833333331</v>
      </c>
      <c r="J51176" t="s">
        <v>19</v>
      </c>
    </row>
    <row r="51177" spans="1:10" x14ac:dyDescent="0.25">
      <c r="A51177">
        <v>105.3475971</v>
      </c>
      <c r="B51177">
        <v>113.5882403</v>
      </c>
      <c r="C51177">
        <v>270</v>
      </c>
      <c r="D51177">
        <v>642.55470000000003</v>
      </c>
      <c r="E51177" s="6">
        <v>667.61039200000005</v>
      </c>
      <c r="F51177">
        <v>4.4583702389999997</v>
      </c>
      <c r="G51177">
        <v>325.5302848</v>
      </c>
      <c r="H51177">
        <v>78.528187819999999</v>
      </c>
      <c r="I51177">
        <v>43077.945833333331</v>
      </c>
      <c r="J51177" t="s">
        <v>19</v>
      </c>
    </row>
    <row r="51178" spans="1:10" x14ac:dyDescent="0.25">
      <c r="A51178">
        <v>105.1734957</v>
      </c>
      <c r="B51178">
        <v>114.0777764</v>
      </c>
      <c r="C51178">
        <v>270</v>
      </c>
      <c r="D51178">
        <v>628.58100000000002</v>
      </c>
      <c r="E51178" s="6">
        <v>667.61062130000005</v>
      </c>
      <c r="F51178">
        <v>3.5781635390000002</v>
      </c>
      <c r="G51178">
        <v>325.53141340000002</v>
      </c>
      <c r="H51178">
        <v>78.527931429999995</v>
      </c>
      <c r="I51178">
        <v>43077.945833333331</v>
      </c>
      <c r="J51178" t="s">
        <v>19</v>
      </c>
    </row>
    <row r="51179" spans="1:10" x14ac:dyDescent="0.25">
      <c r="A51179">
        <v>104.8154583</v>
      </c>
      <c r="B51179">
        <v>115.084502</v>
      </c>
      <c r="C51179">
        <v>270</v>
      </c>
      <c r="D51179">
        <v>639.10050000000001</v>
      </c>
      <c r="E51179" s="6">
        <v>667.61109299999998</v>
      </c>
      <c r="F51179">
        <v>1.7680284020000001</v>
      </c>
      <c r="G51179">
        <v>325.53373429999999</v>
      </c>
      <c r="H51179">
        <v>78.527404180000005</v>
      </c>
      <c r="I51179">
        <v>43077.945833333331</v>
      </c>
      <c r="J51179" t="s">
        <v>19</v>
      </c>
    </row>
    <row r="51180" spans="1:10" x14ac:dyDescent="0.25">
      <c r="A51180">
        <v>104.46574940000001</v>
      </c>
      <c r="B51180">
        <v>116.0678096</v>
      </c>
      <c r="C51180">
        <v>270</v>
      </c>
      <c r="D51180">
        <v>631.98678919999998</v>
      </c>
      <c r="E51180" s="6">
        <v>667.61155359999998</v>
      </c>
      <c r="F51180">
        <v>0</v>
      </c>
      <c r="G51180">
        <v>325.53600119999999</v>
      </c>
      <c r="H51180">
        <v>78.526889190000006</v>
      </c>
      <c r="I51180">
        <v>43077.945833333331</v>
      </c>
      <c r="J51180" t="s">
        <v>19</v>
      </c>
    </row>
    <row r="51181" spans="1:10" x14ac:dyDescent="0.25">
      <c r="A51181">
        <v>104.10921810000001</v>
      </c>
      <c r="B51181">
        <v>117.0703</v>
      </c>
      <c r="C51181">
        <v>270</v>
      </c>
      <c r="D51181">
        <v>624.73429999999996</v>
      </c>
      <c r="E51181" s="6">
        <v>667.61202330000003</v>
      </c>
      <c r="F51181">
        <v>4.3106716250000003</v>
      </c>
      <c r="G51181">
        <v>325.5383124</v>
      </c>
      <c r="H51181">
        <v>78.52636416</v>
      </c>
      <c r="I51181">
        <v>43077.945833333331</v>
      </c>
      <c r="J51181" t="s">
        <v>19</v>
      </c>
    </row>
    <row r="51182" spans="1:10" x14ac:dyDescent="0.25">
      <c r="A51182">
        <v>103.93361059999999</v>
      </c>
      <c r="B51182">
        <v>118.1942253</v>
      </c>
      <c r="C51182">
        <v>270</v>
      </c>
      <c r="D51182">
        <v>631.19932540000002</v>
      </c>
      <c r="E51182" s="6">
        <v>667.61225460000003</v>
      </c>
      <c r="F51182">
        <v>6.4338699999999998</v>
      </c>
      <c r="G51182">
        <v>325.53945069999997</v>
      </c>
      <c r="H51182">
        <v>78.526105560000005</v>
      </c>
      <c r="I51182">
        <v>43077.945833333331</v>
      </c>
      <c r="J51182" t="s">
        <v>19</v>
      </c>
    </row>
    <row r="51183" spans="1:10" x14ac:dyDescent="0.25">
      <c r="A51183">
        <v>103.7595092</v>
      </c>
      <c r="B51183">
        <v>119.30851060000001</v>
      </c>
      <c r="C51183">
        <v>270</v>
      </c>
      <c r="D51183">
        <v>637.60889999999995</v>
      </c>
      <c r="E51183" s="6">
        <v>667.61248399999999</v>
      </c>
      <c r="F51183">
        <v>5.5293443130000002</v>
      </c>
      <c r="G51183">
        <v>325.54057929999999</v>
      </c>
      <c r="H51183">
        <v>78.525849170000001</v>
      </c>
      <c r="I51183">
        <v>43077.945833333331</v>
      </c>
      <c r="J51183" t="s">
        <v>19</v>
      </c>
    </row>
    <row r="51184" spans="1:10" x14ac:dyDescent="0.25">
      <c r="A51184">
        <v>103.57707929999999</v>
      </c>
      <c r="B51184">
        <v>120.4761</v>
      </c>
      <c r="C51184">
        <v>270</v>
      </c>
      <c r="D51184">
        <v>631.68805769999994</v>
      </c>
      <c r="E51184" s="6">
        <v>667.61272429999997</v>
      </c>
      <c r="F51184">
        <v>4.5815487609999996</v>
      </c>
      <c r="G51184">
        <v>325.54176180000002</v>
      </c>
      <c r="H51184">
        <v>78.525580520000005</v>
      </c>
      <c r="I51184">
        <v>43077.945833333331</v>
      </c>
      <c r="J51184" t="s">
        <v>19</v>
      </c>
    </row>
    <row r="51185" spans="1:10" x14ac:dyDescent="0.25">
      <c r="A51185">
        <v>103.2273704</v>
      </c>
      <c r="B51185">
        <v>120.06268489999999</v>
      </c>
      <c r="C51185">
        <v>270</v>
      </c>
      <c r="D51185">
        <v>620.33810000000005</v>
      </c>
      <c r="E51185" s="6">
        <v>667.61318500000004</v>
      </c>
      <c r="F51185">
        <v>2.7646722110000002</v>
      </c>
      <c r="G51185">
        <v>325.54402870000001</v>
      </c>
      <c r="H51185">
        <v>78.525065530000006</v>
      </c>
      <c r="I51185">
        <v>43077.945833333331</v>
      </c>
      <c r="J51185" t="s">
        <v>19</v>
      </c>
    </row>
    <row r="51186" spans="1:10" x14ac:dyDescent="0.25">
      <c r="A51186">
        <v>103.0435229</v>
      </c>
      <c r="B51186">
        <v>119.8453461</v>
      </c>
      <c r="C51186">
        <v>270</v>
      </c>
      <c r="D51186">
        <v>609.74</v>
      </c>
      <c r="E51186" s="6">
        <v>667.61342720000005</v>
      </c>
      <c r="F51186">
        <v>1.8095115500000001</v>
      </c>
      <c r="G51186">
        <v>325.54522050000003</v>
      </c>
      <c r="H51186">
        <v>78.524794799999995</v>
      </c>
      <c r="I51186">
        <v>43077.945833333331</v>
      </c>
      <c r="J51186" t="s">
        <v>19</v>
      </c>
    </row>
    <row r="51187" spans="1:10" x14ac:dyDescent="0.25">
      <c r="A51187">
        <v>102.87075059999999</v>
      </c>
      <c r="B51187">
        <v>119.64109999999999</v>
      </c>
      <c r="C51187">
        <v>270</v>
      </c>
      <c r="D51187">
        <v>634.86130000000003</v>
      </c>
      <c r="E51187" s="6">
        <v>667.61365479999995</v>
      </c>
      <c r="F51187">
        <v>0.91189068699999998</v>
      </c>
      <c r="G51187">
        <v>325.54634049999999</v>
      </c>
      <c r="H51187">
        <v>78.524540369999997</v>
      </c>
      <c r="I51187">
        <v>43077.945833333331</v>
      </c>
      <c r="J51187" t="s">
        <v>19</v>
      </c>
    </row>
    <row r="51188" spans="1:10" x14ac:dyDescent="0.25">
      <c r="A51188">
        <v>102.6952316</v>
      </c>
      <c r="B51188">
        <v>120.0137354</v>
      </c>
      <c r="C51188">
        <v>270</v>
      </c>
      <c r="D51188">
        <v>640.03749270000003</v>
      </c>
      <c r="E51188" s="6">
        <v>667.61388599999998</v>
      </c>
      <c r="F51188">
        <v>0</v>
      </c>
      <c r="G51188">
        <v>325.5474782</v>
      </c>
      <c r="H51188">
        <v>78.524281889999997</v>
      </c>
      <c r="I51188">
        <v>43077.945833333331</v>
      </c>
      <c r="J51188" t="s">
        <v>19</v>
      </c>
    </row>
    <row r="51189" spans="1:10" x14ac:dyDescent="0.25">
      <c r="A51189">
        <v>102.5113841</v>
      </c>
      <c r="B51189">
        <v>120.40405269999999</v>
      </c>
      <c r="C51189">
        <v>270</v>
      </c>
      <c r="D51189">
        <v>645.45929999999998</v>
      </c>
      <c r="E51189" s="6">
        <v>667.61412819999998</v>
      </c>
      <c r="F51189">
        <v>6.6473399999999998</v>
      </c>
      <c r="G51189">
        <v>325.54867000000002</v>
      </c>
      <c r="H51189">
        <v>78.524011160000001</v>
      </c>
      <c r="I51189">
        <v>43077.945833333331</v>
      </c>
      <c r="J51189" t="s">
        <v>19</v>
      </c>
    </row>
    <row r="51190" spans="1:10" x14ac:dyDescent="0.25">
      <c r="A51190">
        <v>101.9806629</v>
      </c>
      <c r="B51190">
        <v>121.5308</v>
      </c>
      <c r="C51190">
        <v>270</v>
      </c>
      <c r="D51190">
        <v>619.39610000000005</v>
      </c>
      <c r="E51190" s="6">
        <v>667.6148273</v>
      </c>
      <c r="F51190">
        <v>3.7954873309999999</v>
      </c>
      <c r="G51190">
        <v>325.55211029999998</v>
      </c>
      <c r="H51190">
        <v>78.523229610000001</v>
      </c>
      <c r="I51190">
        <v>43077.945833333331</v>
      </c>
      <c r="J51190" t="s">
        <v>19</v>
      </c>
    </row>
    <row r="51191" spans="1:10" x14ac:dyDescent="0.25">
      <c r="A51191">
        <v>101.632283</v>
      </c>
      <c r="B51191">
        <v>118.9990268</v>
      </c>
      <c r="C51191">
        <v>270</v>
      </c>
      <c r="D51191">
        <v>638.15840000000003</v>
      </c>
      <c r="E51191" s="6">
        <v>667.61528620000001</v>
      </c>
      <c r="F51191">
        <v>1.923453198</v>
      </c>
      <c r="G51191">
        <v>325.55436859999998</v>
      </c>
      <c r="H51191">
        <v>78.522716579999994</v>
      </c>
      <c r="I51191">
        <v>43077.945833333331</v>
      </c>
      <c r="J51191" t="s">
        <v>19</v>
      </c>
    </row>
    <row r="51192" spans="1:10" x14ac:dyDescent="0.25">
      <c r="A51192">
        <v>101.4485241</v>
      </c>
      <c r="B51192">
        <v>117.6636</v>
      </c>
      <c r="C51192">
        <v>269.35146959999997</v>
      </c>
      <c r="D51192">
        <v>651.7396</v>
      </c>
      <c r="E51192" s="6">
        <v>667.61552830000005</v>
      </c>
      <c r="F51192">
        <v>0.93601701000000004</v>
      </c>
      <c r="G51192">
        <v>325.5555597</v>
      </c>
      <c r="H51192">
        <v>78.522445970000007</v>
      </c>
      <c r="I51192">
        <v>43077.945833333331</v>
      </c>
      <c r="J51192" t="s">
        <v>19</v>
      </c>
    </row>
    <row r="51193" spans="1:10" x14ac:dyDescent="0.25">
      <c r="A51193">
        <v>101.2743342</v>
      </c>
      <c r="B51193">
        <v>117.3828159</v>
      </c>
      <c r="C51193">
        <v>268.73671050000002</v>
      </c>
      <c r="D51193">
        <v>638.00130000000001</v>
      </c>
      <c r="E51193" s="6">
        <v>667.61575770000002</v>
      </c>
      <c r="F51193">
        <v>0</v>
      </c>
      <c r="G51193">
        <v>325.55668889999998</v>
      </c>
      <c r="H51193">
        <v>78.522189449999999</v>
      </c>
      <c r="I51193">
        <v>43077.945833333331</v>
      </c>
      <c r="J51193" t="s">
        <v>19</v>
      </c>
    </row>
    <row r="51194" spans="1:10" x14ac:dyDescent="0.25">
      <c r="A51194">
        <v>101.0988152</v>
      </c>
      <c r="B51194">
        <v>117.0998895</v>
      </c>
      <c r="C51194">
        <v>268.11726069999997</v>
      </c>
      <c r="D51194">
        <v>624.8913</v>
      </c>
      <c r="E51194" s="6">
        <v>667.61598900000001</v>
      </c>
      <c r="F51194">
        <v>6.9469589999999997</v>
      </c>
      <c r="G51194">
        <v>325.5578266</v>
      </c>
      <c r="H51194">
        <v>78.521930979999993</v>
      </c>
      <c r="I51194">
        <v>43077.945833333331</v>
      </c>
      <c r="J51194" t="s">
        <v>19</v>
      </c>
    </row>
    <row r="51195" spans="1:10" x14ac:dyDescent="0.25">
      <c r="A51195">
        <v>100.74635960000001</v>
      </c>
      <c r="B51195">
        <v>116.5317515</v>
      </c>
      <c r="C51195">
        <v>266.87335830000001</v>
      </c>
      <c r="D51195">
        <v>636.58839999999998</v>
      </c>
      <c r="E51195" s="6">
        <v>667.61645329999999</v>
      </c>
      <c r="F51195">
        <v>5.5662444070000001</v>
      </c>
      <c r="G51195">
        <v>325.56011139999998</v>
      </c>
      <c r="H51195">
        <v>78.521411950000001</v>
      </c>
      <c r="I51195">
        <v>43077.946527777778</v>
      </c>
      <c r="J51195" t="s">
        <v>19</v>
      </c>
    </row>
    <row r="51196" spans="1:10" x14ac:dyDescent="0.25">
      <c r="A51196">
        <v>100.56251210000001</v>
      </c>
      <c r="B51196">
        <v>116.2354</v>
      </c>
      <c r="C51196">
        <v>266.22451530000001</v>
      </c>
      <c r="D51196">
        <v>632.15366200000005</v>
      </c>
      <c r="E51196" s="6">
        <v>667.61669540000003</v>
      </c>
      <c r="F51196">
        <v>4.8460375449999997</v>
      </c>
      <c r="G51196">
        <v>325.56130309999998</v>
      </c>
      <c r="H51196">
        <v>78.521141209999996</v>
      </c>
      <c r="I51196">
        <v>43077.946527777778</v>
      </c>
      <c r="J51196" t="s">
        <v>19</v>
      </c>
    </row>
    <row r="51197" spans="1:10" x14ac:dyDescent="0.25">
      <c r="A51197">
        <v>100.3897398</v>
      </c>
      <c r="B51197">
        <v>126.145</v>
      </c>
      <c r="C51197">
        <v>265.61475919999998</v>
      </c>
      <c r="D51197">
        <v>627.98607679999998</v>
      </c>
      <c r="E51197" s="6">
        <v>667.61692300000004</v>
      </c>
      <c r="F51197">
        <v>4.1692166369999999</v>
      </c>
      <c r="G51197">
        <v>325.56242309999999</v>
      </c>
      <c r="H51197">
        <v>78.520886779999998</v>
      </c>
      <c r="I51197">
        <v>43077.946527777778</v>
      </c>
      <c r="J51197" t="s">
        <v>19</v>
      </c>
    </row>
    <row r="51198" spans="1:10" x14ac:dyDescent="0.25">
      <c r="A51198">
        <v>100.2155499</v>
      </c>
      <c r="B51198">
        <v>118.5645</v>
      </c>
      <c r="C51198">
        <v>265</v>
      </c>
      <c r="D51198">
        <v>623.78429659999995</v>
      </c>
      <c r="E51198" s="6">
        <v>667.61715249999997</v>
      </c>
      <c r="F51198">
        <v>3.4868423989999999</v>
      </c>
      <c r="G51198">
        <v>325.5635522</v>
      </c>
      <c r="H51198">
        <v>78.520630269999998</v>
      </c>
      <c r="I51198">
        <v>43077.946527777778</v>
      </c>
      <c r="J51198" t="s">
        <v>19</v>
      </c>
    </row>
    <row r="51199" spans="1:10" x14ac:dyDescent="0.25">
      <c r="A51199">
        <v>100.03037329999999</v>
      </c>
      <c r="B51199">
        <v>118.1950511</v>
      </c>
      <c r="C51199">
        <v>265</v>
      </c>
      <c r="D51199">
        <v>619.3175</v>
      </c>
      <c r="E51199" s="6">
        <v>667.61739639999996</v>
      </c>
      <c r="F51199">
        <v>2.7614291849999999</v>
      </c>
      <c r="G51199">
        <v>325.56475260000002</v>
      </c>
      <c r="H51199">
        <v>78.520357570000002</v>
      </c>
      <c r="I51199">
        <v>43077.946527777778</v>
      </c>
      <c r="J51199" t="s">
        <v>19</v>
      </c>
    </row>
    <row r="51200" spans="1:10" x14ac:dyDescent="0.25">
      <c r="A51200">
        <v>99.857601020000004</v>
      </c>
      <c r="B51200">
        <v>117.85035000000001</v>
      </c>
      <c r="C51200">
        <v>265</v>
      </c>
      <c r="D51200">
        <v>639.41449999999998</v>
      </c>
      <c r="E51200" s="6">
        <v>667.61762399999998</v>
      </c>
      <c r="F51200">
        <v>2.0846083599999998</v>
      </c>
      <c r="G51200">
        <v>325.56587259999998</v>
      </c>
      <c r="H51200">
        <v>78.520103149999997</v>
      </c>
      <c r="I51200">
        <v>43077.946527777778</v>
      </c>
      <c r="J51200" t="s">
        <v>19</v>
      </c>
    </row>
    <row r="51201" spans="1:10" x14ac:dyDescent="0.25">
      <c r="A51201">
        <v>99.499652159999997</v>
      </c>
      <c r="B51201">
        <v>117.1362</v>
      </c>
      <c r="C51201">
        <v>265</v>
      </c>
      <c r="D51201">
        <v>633.20824489999995</v>
      </c>
      <c r="E51201" s="6">
        <v>667.61809559999995</v>
      </c>
      <c r="F51201">
        <v>0.68237423900000005</v>
      </c>
      <c r="G51201">
        <v>325.56819289999999</v>
      </c>
      <c r="H51201">
        <v>78.519576020000002</v>
      </c>
      <c r="I51201">
        <v>43077.946527777778</v>
      </c>
      <c r="J51201" t="s">
        <v>19</v>
      </c>
    </row>
    <row r="51202" spans="1:10" x14ac:dyDescent="0.25">
      <c r="A51202">
        <v>99.325462209999998</v>
      </c>
      <c r="B51202">
        <v>123.0249</v>
      </c>
      <c r="C51202">
        <v>265</v>
      </c>
      <c r="D51202">
        <v>630.18807260000005</v>
      </c>
      <c r="E51202" s="6">
        <v>667.61832500000003</v>
      </c>
      <c r="F51202">
        <v>0</v>
      </c>
      <c r="G51202">
        <v>325.569322</v>
      </c>
      <c r="H51202">
        <v>78.519319510000003</v>
      </c>
      <c r="I51202">
        <v>43077.946527777778</v>
      </c>
      <c r="J51202" t="s">
        <v>19</v>
      </c>
    </row>
    <row r="51203" spans="1:10" x14ac:dyDescent="0.25">
      <c r="A51203">
        <v>99.151272250000005</v>
      </c>
      <c r="B51203">
        <v>118.5425</v>
      </c>
      <c r="C51203">
        <v>265</v>
      </c>
      <c r="D51203">
        <v>627.16790000000003</v>
      </c>
      <c r="E51203" s="6">
        <v>667.61855449999996</v>
      </c>
      <c r="F51203">
        <v>3.028879608</v>
      </c>
      <c r="G51203">
        <v>325.57045119999998</v>
      </c>
      <c r="H51203">
        <v>78.519062989999995</v>
      </c>
      <c r="I51203">
        <v>43077.946527777778</v>
      </c>
      <c r="J51203" t="s">
        <v>19</v>
      </c>
    </row>
    <row r="51204" spans="1:10" x14ac:dyDescent="0.25">
      <c r="A51204">
        <v>98.967513370000006</v>
      </c>
      <c r="B51204">
        <v>120.7617</v>
      </c>
      <c r="C51204">
        <v>265</v>
      </c>
      <c r="D51204">
        <v>629.67237509999995</v>
      </c>
      <c r="E51204" s="6">
        <v>667.6187966</v>
      </c>
      <c r="F51204">
        <v>6.2241470000000003</v>
      </c>
      <c r="G51204">
        <v>325.57164239999997</v>
      </c>
      <c r="H51204">
        <v>78.518792390000002</v>
      </c>
      <c r="I51204">
        <v>43077.946527777778</v>
      </c>
      <c r="J51204" t="s">
        <v>19</v>
      </c>
    </row>
    <row r="51205" spans="1:10" x14ac:dyDescent="0.25">
      <c r="A51205">
        <v>98.793323409999999</v>
      </c>
      <c r="B51205">
        <v>114.8511</v>
      </c>
      <c r="C51205">
        <v>265</v>
      </c>
      <c r="D51205">
        <v>632.04643429999999</v>
      </c>
      <c r="E51205" s="6">
        <v>667.61902599999996</v>
      </c>
      <c r="F51205">
        <v>4.6891904880000004</v>
      </c>
      <c r="G51205">
        <v>325.57277149999999</v>
      </c>
      <c r="H51205">
        <v>78.518535869999994</v>
      </c>
      <c r="I51205">
        <v>43077.946527777778</v>
      </c>
      <c r="J51205" t="s">
        <v>19</v>
      </c>
    </row>
    <row r="51206" spans="1:10" x14ac:dyDescent="0.25">
      <c r="A51206">
        <v>98.61780444</v>
      </c>
      <c r="B51206">
        <v>121.355</v>
      </c>
      <c r="C51206">
        <v>265</v>
      </c>
      <c r="D51206">
        <v>634.43860659999996</v>
      </c>
      <c r="E51206" s="6">
        <v>667.61925719999999</v>
      </c>
      <c r="F51206">
        <v>3.142522815</v>
      </c>
      <c r="G51206">
        <v>325.57390930000003</v>
      </c>
      <c r="H51206">
        <v>78.518277400000002</v>
      </c>
      <c r="I51206">
        <v>43077.946527777778</v>
      </c>
      <c r="J51206" t="s">
        <v>19</v>
      </c>
    </row>
    <row r="51207" spans="1:10" x14ac:dyDescent="0.25">
      <c r="A51207">
        <v>98.261184610000001</v>
      </c>
      <c r="B51207">
        <v>117.5411684</v>
      </c>
      <c r="C51207">
        <v>265</v>
      </c>
      <c r="D51207">
        <v>639.29902770000001</v>
      </c>
      <c r="E51207" s="6">
        <v>667.61972700000001</v>
      </c>
      <c r="F51207">
        <v>0</v>
      </c>
      <c r="G51207">
        <v>325.57622099999998</v>
      </c>
      <c r="H51207">
        <v>78.517752229999999</v>
      </c>
      <c r="I51207">
        <v>43077.946527777778</v>
      </c>
      <c r="J51207" t="s">
        <v>19</v>
      </c>
    </row>
    <row r="51208" spans="1:10" x14ac:dyDescent="0.25">
      <c r="A51208">
        <v>98.085665640000002</v>
      </c>
      <c r="B51208">
        <v>115.6641</v>
      </c>
      <c r="C51208">
        <v>265</v>
      </c>
      <c r="D51208">
        <v>641.69119999999998</v>
      </c>
      <c r="E51208" s="6">
        <v>667.61995820000004</v>
      </c>
      <c r="F51208">
        <v>3.2847031659999999</v>
      </c>
      <c r="G51208">
        <v>325.57735869999999</v>
      </c>
      <c r="H51208">
        <v>78.517493759999994</v>
      </c>
      <c r="I51208">
        <v>43077.946527777778</v>
      </c>
      <c r="J51208" t="s">
        <v>19</v>
      </c>
    </row>
    <row r="51209" spans="1:10" x14ac:dyDescent="0.25">
      <c r="A51209">
        <v>97.911475670000002</v>
      </c>
      <c r="B51209">
        <v>115.72530709999999</v>
      </c>
      <c r="C51209">
        <v>265</v>
      </c>
      <c r="D51209">
        <v>620.73059999999998</v>
      </c>
      <c r="E51209" s="6">
        <v>667.62018769999997</v>
      </c>
      <c r="F51209">
        <v>6.5445349999999998</v>
      </c>
      <c r="G51209">
        <v>325.57848790000003</v>
      </c>
      <c r="H51209">
        <v>78.51723724</v>
      </c>
      <c r="I51209">
        <v>43077.946527777778</v>
      </c>
      <c r="J51209" t="s">
        <v>19</v>
      </c>
    </row>
    <row r="51210" spans="1:10" x14ac:dyDescent="0.25">
      <c r="A51210">
        <v>97.727628179999996</v>
      </c>
      <c r="B51210">
        <v>115.78990760000001</v>
      </c>
      <c r="C51210">
        <v>265</v>
      </c>
      <c r="D51210">
        <v>632.82010000000002</v>
      </c>
      <c r="E51210" s="6">
        <v>667.62042989999998</v>
      </c>
      <c r="F51210">
        <v>5.7901793420000001</v>
      </c>
      <c r="G51210">
        <v>325.57967960000002</v>
      </c>
      <c r="H51210">
        <v>78.516966510000003</v>
      </c>
      <c r="I51210">
        <v>43077.946527777778</v>
      </c>
      <c r="J51210" t="s">
        <v>19</v>
      </c>
    </row>
    <row r="51211" spans="1:10" x14ac:dyDescent="0.25">
      <c r="A51211">
        <v>97.379336870000003</v>
      </c>
      <c r="B51211">
        <v>115.91229060000001</v>
      </c>
      <c r="C51211">
        <v>265</v>
      </c>
      <c r="D51211">
        <v>620.024</v>
      </c>
      <c r="E51211" s="6">
        <v>667.62088870000002</v>
      </c>
      <c r="F51211">
        <v>4.3610843939999997</v>
      </c>
      <c r="G51211">
        <v>325.58193740000002</v>
      </c>
      <c r="H51211">
        <v>78.516453609999999</v>
      </c>
      <c r="I51211">
        <v>43077.946527777778</v>
      </c>
      <c r="J51211" t="s">
        <v>19</v>
      </c>
    </row>
    <row r="51212" spans="1:10" x14ac:dyDescent="0.25">
      <c r="A51212">
        <v>97.1954894</v>
      </c>
      <c r="B51212">
        <v>115.9768911</v>
      </c>
      <c r="C51212">
        <v>265</v>
      </c>
      <c r="D51212">
        <v>642.39760000000001</v>
      </c>
      <c r="E51212" s="6">
        <v>667.62113090000003</v>
      </c>
      <c r="F51212">
        <v>3.6067288240000002</v>
      </c>
      <c r="G51212">
        <v>325.58312910000001</v>
      </c>
      <c r="H51212">
        <v>78.516182869999994</v>
      </c>
      <c r="I51212">
        <v>43077.946527777778</v>
      </c>
      <c r="J51212" t="s">
        <v>19</v>
      </c>
    </row>
    <row r="51213" spans="1:10" x14ac:dyDescent="0.25">
      <c r="A51213">
        <v>97.022717060000005</v>
      </c>
      <c r="B51213">
        <v>116.0376</v>
      </c>
      <c r="C51213">
        <v>265</v>
      </c>
      <c r="D51213">
        <v>629.44460000000004</v>
      </c>
      <c r="E51213" s="6">
        <v>667.62135850000004</v>
      </c>
      <c r="F51213">
        <v>2.897816277</v>
      </c>
      <c r="G51213">
        <v>325.58424910000002</v>
      </c>
      <c r="H51213">
        <v>78.515928439999996</v>
      </c>
      <c r="I51213">
        <v>43077.946527777778</v>
      </c>
      <c r="J51213" t="s">
        <v>19</v>
      </c>
    </row>
    <row r="51214" spans="1:10" x14ac:dyDescent="0.25">
      <c r="A51214">
        <v>96.848615690000003</v>
      </c>
      <c r="B51214">
        <v>122.18989999999999</v>
      </c>
      <c r="C51214">
        <v>265</v>
      </c>
      <c r="D51214">
        <v>631.60967970000002</v>
      </c>
      <c r="E51214" s="6">
        <v>667.62158780000004</v>
      </c>
      <c r="F51214">
        <v>2.183450519</v>
      </c>
      <c r="G51214">
        <v>325.58537769999998</v>
      </c>
      <c r="H51214">
        <v>78.51567206</v>
      </c>
      <c r="I51214">
        <v>43077.946527777778</v>
      </c>
      <c r="J51214" t="s">
        <v>19</v>
      </c>
    </row>
    <row r="51215" spans="1:10" x14ac:dyDescent="0.25">
      <c r="A51215">
        <v>96.490578249999999</v>
      </c>
      <c r="B51215">
        <v>115.68600000000001</v>
      </c>
      <c r="C51215">
        <v>265</v>
      </c>
      <c r="D51215">
        <v>636.06214069999999</v>
      </c>
      <c r="E51215" s="6">
        <v>667.62205949999998</v>
      </c>
      <c r="F51215">
        <v>0.71436567100000004</v>
      </c>
      <c r="G51215">
        <v>325.58769860000001</v>
      </c>
      <c r="H51215">
        <v>78.515144800000002</v>
      </c>
      <c r="I51215">
        <v>43077.946527777778</v>
      </c>
      <c r="J51215" t="s">
        <v>19</v>
      </c>
    </row>
    <row r="51216" spans="1:10" x14ac:dyDescent="0.25">
      <c r="A51216">
        <v>96.316476910000006</v>
      </c>
      <c r="B51216">
        <v>116.3186213</v>
      </c>
      <c r="C51216">
        <v>265</v>
      </c>
      <c r="D51216">
        <v>638.22722009999995</v>
      </c>
      <c r="E51216" s="6">
        <v>667.62228879999998</v>
      </c>
      <c r="F51216">
        <v>0</v>
      </c>
      <c r="G51216">
        <v>325.5888271</v>
      </c>
      <c r="H51216">
        <v>78.514888420000005</v>
      </c>
      <c r="I51216">
        <v>43077.946527777778</v>
      </c>
      <c r="J51216" t="s">
        <v>19</v>
      </c>
    </row>
    <row r="51217" spans="1:10" x14ac:dyDescent="0.25">
      <c r="A51217">
        <v>96.132629420000001</v>
      </c>
      <c r="B51217">
        <v>116.9866567</v>
      </c>
      <c r="C51217">
        <v>265</v>
      </c>
      <c r="D51217">
        <v>640.51350000000002</v>
      </c>
      <c r="E51217" s="6">
        <v>667.62253099999998</v>
      </c>
      <c r="F51217">
        <v>6.8430270000000002</v>
      </c>
      <c r="G51217">
        <v>325.59001890000002</v>
      </c>
      <c r="H51217">
        <v>78.514617680000001</v>
      </c>
      <c r="I51217">
        <v>43077.946527777778</v>
      </c>
      <c r="J51217" t="s">
        <v>19</v>
      </c>
    </row>
    <row r="51218" spans="1:10" x14ac:dyDescent="0.25">
      <c r="A51218">
        <v>95.95843945</v>
      </c>
      <c r="B51218">
        <v>117.61960000000001</v>
      </c>
      <c r="C51218">
        <v>265</v>
      </c>
      <c r="D51218">
        <v>625.99030000000005</v>
      </c>
      <c r="E51218" s="6">
        <v>667.62276050000003</v>
      </c>
      <c r="F51218">
        <v>5.1454381409999996</v>
      </c>
      <c r="G51218">
        <v>325.59114799999998</v>
      </c>
      <c r="H51218">
        <v>78.514361170000001</v>
      </c>
      <c r="I51218">
        <v>43077.946527777778</v>
      </c>
      <c r="J51218" t="s">
        <v>19</v>
      </c>
    </row>
    <row r="51219" spans="1:10" x14ac:dyDescent="0.25">
      <c r="A51219">
        <v>95.782920480000001</v>
      </c>
      <c r="B51219">
        <v>115.6228457</v>
      </c>
      <c r="C51219">
        <v>265</v>
      </c>
      <c r="D51219">
        <v>613.03719999999998</v>
      </c>
      <c r="E51219" s="6">
        <v>667.62299169999994</v>
      </c>
      <c r="F51219">
        <v>3.4348972949999999</v>
      </c>
      <c r="G51219">
        <v>325.59228580000001</v>
      </c>
      <c r="H51219">
        <v>78.514102690000001</v>
      </c>
      <c r="I51219">
        <v>43077.946527777778</v>
      </c>
      <c r="J51219" t="s">
        <v>19</v>
      </c>
    </row>
    <row r="51220" spans="1:10" x14ac:dyDescent="0.25">
      <c r="A51220">
        <v>95.600490609999994</v>
      </c>
      <c r="B51220">
        <v>113.547471</v>
      </c>
      <c r="C51220">
        <v>265</v>
      </c>
      <c r="D51220">
        <v>627.9529</v>
      </c>
      <c r="E51220" s="6">
        <v>667.62323200000003</v>
      </c>
      <c r="F51220">
        <v>1.657005461</v>
      </c>
      <c r="G51220">
        <v>325.59346840000001</v>
      </c>
      <c r="H51220">
        <v>78.513834040000006</v>
      </c>
      <c r="I51220">
        <v>43077.946527777778</v>
      </c>
      <c r="J51220" t="s">
        <v>19</v>
      </c>
    </row>
    <row r="51221" spans="1:10" x14ac:dyDescent="0.25">
      <c r="A51221">
        <v>95.430464920000006</v>
      </c>
      <c r="B51221">
        <v>111.61320980000001</v>
      </c>
      <c r="C51221">
        <v>265</v>
      </c>
      <c r="D51221">
        <v>631.45768929999997</v>
      </c>
      <c r="E51221" s="6">
        <v>667.62345600000003</v>
      </c>
      <c r="F51221">
        <v>0</v>
      </c>
      <c r="G51221">
        <v>325.59457049999997</v>
      </c>
      <c r="H51221">
        <v>78.513583659999995</v>
      </c>
      <c r="I51221">
        <v>43077.947222222225</v>
      </c>
      <c r="J51221" t="s">
        <v>19</v>
      </c>
    </row>
    <row r="51222" spans="1:10" x14ac:dyDescent="0.25">
      <c r="A51222">
        <v>95.246617430000001</v>
      </c>
      <c r="B51222">
        <v>109.5217079</v>
      </c>
      <c r="C51222">
        <v>265</v>
      </c>
      <c r="D51222">
        <v>635.2473913</v>
      </c>
      <c r="E51222" s="6">
        <v>667.62369809999996</v>
      </c>
      <c r="F51222">
        <v>6.3310029999999999</v>
      </c>
      <c r="G51222">
        <v>325.59576229999999</v>
      </c>
      <c r="H51222">
        <v>78.513312920000004</v>
      </c>
      <c r="I51222">
        <v>43077.947222222225</v>
      </c>
      <c r="J51222" t="s">
        <v>19</v>
      </c>
    </row>
    <row r="51223" spans="1:10" x14ac:dyDescent="0.25">
      <c r="A51223">
        <v>95.073845090000006</v>
      </c>
      <c r="B51223">
        <v>107.5562</v>
      </c>
      <c r="C51223">
        <v>265</v>
      </c>
      <c r="D51223">
        <v>638.80879809999999</v>
      </c>
      <c r="E51223" s="6">
        <v>667.62392569999997</v>
      </c>
      <c r="F51223">
        <v>5.8893841099999999</v>
      </c>
      <c r="G51223">
        <v>325.59688219999998</v>
      </c>
      <c r="H51223">
        <v>78.5130585</v>
      </c>
      <c r="I51223">
        <v>43077.947222222225</v>
      </c>
      <c r="J51223" t="s">
        <v>19</v>
      </c>
    </row>
    <row r="51224" spans="1:10" x14ac:dyDescent="0.25">
      <c r="A51224">
        <v>94.899743740000005</v>
      </c>
      <c r="B51224">
        <v>110.4676781</v>
      </c>
      <c r="C51224">
        <v>265</v>
      </c>
      <c r="D51224">
        <v>642.39760000000001</v>
      </c>
      <c r="E51224" s="6">
        <v>667.62415510000005</v>
      </c>
      <c r="F51224">
        <v>5.4443681809999998</v>
      </c>
      <c r="G51224">
        <v>325.5980108</v>
      </c>
      <c r="H51224">
        <v>78.512802109999996</v>
      </c>
      <c r="I51224">
        <v>43077.947222222225</v>
      </c>
      <c r="J51224" t="s">
        <v>19</v>
      </c>
    </row>
    <row r="51225" spans="1:10" x14ac:dyDescent="0.25">
      <c r="A51225">
        <v>94.714478630000002</v>
      </c>
      <c r="B51225">
        <v>113.56584669999999</v>
      </c>
      <c r="C51225">
        <v>265</v>
      </c>
      <c r="D51225">
        <v>619.08199999999999</v>
      </c>
      <c r="E51225" s="6">
        <v>667.62439910000001</v>
      </c>
      <c r="F51225">
        <v>4.9708168410000004</v>
      </c>
      <c r="G51225">
        <v>325.59921170000001</v>
      </c>
      <c r="H51225">
        <v>78.512529290000003</v>
      </c>
      <c r="I51225">
        <v>43077.947222222225</v>
      </c>
      <c r="J51225" t="s">
        <v>19</v>
      </c>
    </row>
    <row r="51226" spans="1:10" x14ac:dyDescent="0.25">
      <c r="A51226">
        <v>94.54170628</v>
      </c>
      <c r="B51226">
        <v>116.4551</v>
      </c>
      <c r="C51226">
        <v>265</v>
      </c>
      <c r="D51226">
        <v>639.72850000000005</v>
      </c>
      <c r="E51226" s="6">
        <v>667.62462670000002</v>
      </c>
      <c r="F51226">
        <v>4.5291979510000004</v>
      </c>
      <c r="G51226">
        <v>325.60033170000003</v>
      </c>
      <c r="H51226">
        <v>78.512274860000005</v>
      </c>
      <c r="I51226">
        <v>43077.947222222225</v>
      </c>
      <c r="J51226" t="s">
        <v>19</v>
      </c>
    </row>
    <row r="51227" spans="1:10" x14ac:dyDescent="0.25">
      <c r="A51227">
        <v>94.367604940000007</v>
      </c>
      <c r="B51227">
        <v>112.87350000000001</v>
      </c>
      <c r="C51227">
        <v>265</v>
      </c>
      <c r="D51227">
        <v>631.29004129999998</v>
      </c>
      <c r="E51227" s="6">
        <v>667.62485609999999</v>
      </c>
      <c r="F51227">
        <v>4.0841820230000003</v>
      </c>
      <c r="G51227">
        <v>325.60146029999999</v>
      </c>
      <c r="H51227">
        <v>78.512018470000001</v>
      </c>
      <c r="I51227">
        <v>43077.947222222225</v>
      </c>
      <c r="J51227" t="s">
        <v>19</v>
      </c>
    </row>
    <row r="51228" spans="1:10" x14ac:dyDescent="0.25">
      <c r="A51228">
        <v>94.183757439999994</v>
      </c>
      <c r="B51228">
        <v>114.7637331</v>
      </c>
      <c r="C51228">
        <v>265</v>
      </c>
      <c r="D51228">
        <v>622.37919999999997</v>
      </c>
      <c r="E51228" s="6">
        <v>667.62509829999999</v>
      </c>
      <c r="F51228">
        <v>3.6142542299999998</v>
      </c>
      <c r="G51228">
        <v>325.60265199999998</v>
      </c>
      <c r="H51228">
        <v>78.511747740000004</v>
      </c>
      <c r="I51228">
        <v>43077.947222222225</v>
      </c>
      <c r="J51228" t="s">
        <v>19</v>
      </c>
    </row>
    <row r="51229" spans="1:10" x14ac:dyDescent="0.25">
      <c r="A51229">
        <v>94.009567480000001</v>
      </c>
      <c r="B51229">
        <v>116.5546721</v>
      </c>
      <c r="C51229">
        <v>265</v>
      </c>
      <c r="D51229">
        <v>636.11739999999998</v>
      </c>
      <c r="E51229" s="6">
        <v>667.62532769999996</v>
      </c>
      <c r="F51229">
        <v>3.169011792</v>
      </c>
      <c r="G51229">
        <v>325.60378120000001</v>
      </c>
      <c r="H51229">
        <v>78.511491219999996</v>
      </c>
      <c r="I51229">
        <v>43077.947222222225</v>
      </c>
      <c r="J51229" t="s">
        <v>19</v>
      </c>
    </row>
    <row r="51230" spans="1:10" x14ac:dyDescent="0.25">
      <c r="A51230">
        <v>93.83546613</v>
      </c>
      <c r="B51230">
        <v>118.3447</v>
      </c>
      <c r="C51230">
        <v>265</v>
      </c>
      <c r="D51230">
        <v>627.10612430000003</v>
      </c>
      <c r="E51230" s="6">
        <v>667.62555710000004</v>
      </c>
      <c r="F51230">
        <v>2.7239958639999999</v>
      </c>
      <c r="G51230">
        <v>325.60490979999997</v>
      </c>
      <c r="H51230">
        <v>78.51123484</v>
      </c>
      <c r="I51230">
        <v>43077.947222222225</v>
      </c>
      <c r="J51230" t="s">
        <v>19</v>
      </c>
    </row>
    <row r="51231" spans="1:10" x14ac:dyDescent="0.25">
      <c r="A51231">
        <v>93.651618639999995</v>
      </c>
      <c r="B51231">
        <v>113.9502</v>
      </c>
      <c r="C51231">
        <v>265</v>
      </c>
      <c r="D51231">
        <v>617.59040000000005</v>
      </c>
      <c r="E51231" s="6">
        <v>667.62579930000004</v>
      </c>
      <c r="F51231">
        <v>2.2540680709999998</v>
      </c>
      <c r="G51231">
        <v>325.60610150000002</v>
      </c>
      <c r="H51231">
        <v>78.510964099999995</v>
      </c>
      <c r="I51231">
        <v>43077.947222222225</v>
      </c>
      <c r="J51231" t="s">
        <v>19</v>
      </c>
    </row>
    <row r="51232" spans="1:10" x14ac:dyDescent="0.25">
      <c r="A51232">
        <v>93.477428700000004</v>
      </c>
      <c r="B51232">
        <v>118.3887</v>
      </c>
      <c r="C51232">
        <v>265</v>
      </c>
      <c r="D51232">
        <v>637.05939999999998</v>
      </c>
      <c r="E51232" s="6">
        <v>667.62602870000001</v>
      </c>
      <c r="F51232">
        <v>1.808825688</v>
      </c>
      <c r="G51232">
        <v>325.6072307</v>
      </c>
      <c r="H51232">
        <v>78.510707580000002</v>
      </c>
      <c r="I51232">
        <v>43077.947222222225</v>
      </c>
      <c r="J51232" t="s">
        <v>19</v>
      </c>
    </row>
    <row r="51233" spans="1:10" x14ac:dyDescent="0.25">
      <c r="A51233">
        <v>93.126390740000005</v>
      </c>
      <c r="B51233">
        <v>110.32470000000001</v>
      </c>
      <c r="C51233">
        <v>265</v>
      </c>
      <c r="D51233">
        <v>619.47450000000003</v>
      </c>
      <c r="E51233" s="6">
        <v>667.62649120000003</v>
      </c>
      <c r="F51233">
        <v>0.91154668299999997</v>
      </c>
      <c r="G51233">
        <v>325.6095062</v>
      </c>
      <c r="H51233">
        <v>78.510190640000005</v>
      </c>
      <c r="I51233">
        <v>43077.947222222225</v>
      </c>
      <c r="J51233" t="s">
        <v>19</v>
      </c>
    </row>
    <row r="51234" spans="1:10" x14ac:dyDescent="0.25">
      <c r="A51234">
        <v>92.945289900000006</v>
      </c>
      <c r="B51234">
        <v>118.5205</v>
      </c>
      <c r="C51234">
        <v>265</v>
      </c>
      <c r="D51234">
        <v>638.7079</v>
      </c>
      <c r="E51234" s="6">
        <v>667.62672970000006</v>
      </c>
      <c r="F51234">
        <v>0.44863952899999998</v>
      </c>
      <c r="G51234">
        <v>325.61068010000002</v>
      </c>
      <c r="H51234">
        <v>78.509923939999993</v>
      </c>
      <c r="I51234">
        <v>43077.947222222225</v>
      </c>
      <c r="J51234" t="s">
        <v>19</v>
      </c>
    </row>
    <row r="51235" spans="1:10" x14ac:dyDescent="0.25">
      <c r="A51235">
        <v>92.769770899999997</v>
      </c>
      <c r="B51235">
        <v>118.0928995</v>
      </c>
      <c r="C51235">
        <v>265</v>
      </c>
      <c r="D51235">
        <v>629.60393420000003</v>
      </c>
      <c r="E51235" s="6">
        <v>667.62696089999997</v>
      </c>
      <c r="F51235">
        <v>0</v>
      </c>
      <c r="G51235">
        <v>325.61181790000001</v>
      </c>
      <c r="H51235">
        <v>78.509665470000002</v>
      </c>
      <c r="I51235">
        <v>43077.947222222225</v>
      </c>
      <c r="J51235" t="s">
        <v>19</v>
      </c>
    </row>
    <row r="51236" spans="1:10" x14ac:dyDescent="0.25">
      <c r="A51236">
        <v>92.595669560000005</v>
      </c>
      <c r="B51236">
        <v>117.6687527</v>
      </c>
      <c r="C51236">
        <v>265</v>
      </c>
      <c r="D51236">
        <v>620.57349999999997</v>
      </c>
      <c r="E51236" s="6">
        <v>667.62719030000005</v>
      </c>
      <c r="F51236">
        <v>2.213826396</v>
      </c>
      <c r="G51236">
        <v>325.61294650000002</v>
      </c>
      <c r="H51236">
        <v>78.509409090000005</v>
      </c>
      <c r="I51236">
        <v>43077.947222222225</v>
      </c>
      <c r="J51236" t="s">
        <v>19</v>
      </c>
    </row>
    <row r="51237" spans="1:10" x14ac:dyDescent="0.25">
      <c r="A51237">
        <v>92.413151089999999</v>
      </c>
      <c r="B51237">
        <v>117.22410000000001</v>
      </c>
      <c r="C51237">
        <v>265</v>
      </c>
      <c r="D51237">
        <v>641.14149999999995</v>
      </c>
      <c r="E51237" s="6">
        <v>667.62743069999999</v>
      </c>
      <c r="F51237">
        <v>4.5346826040000003</v>
      </c>
      <c r="G51237">
        <v>325.61412960000001</v>
      </c>
      <c r="H51237">
        <v>78.509140310000006</v>
      </c>
      <c r="I51237">
        <v>43077.947222222225</v>
      </c>
      <c r="J51237" t="s">
        <v>19</v>
      </c>
    </row>
    <row r="51238" spans="1:10" x14ac:dyDescent="0.25">
      <c r="A51238">
        <v>92.239049739999999</v>
      </c>
      <c r="B51238">
        <v>118.5578914</v>
      </c>
      <c r="C51238">
        <v>265</v>
      </c>
      <c r="D51238">
        <v>623.00720000000001</v>
      </c>
      <c r="E51238" s="6">
        <v>667.62766009999996</v>
      </c>
      <c r="F51238">
        <v>6.7485090000000003</v>
      </c>
      <c r="G51238">
        <v>325.61525820000003</v>
      </c>
      <c r="H51238">
        <v>78.508883920000002</v>
      </c>
      <c r="I51238">
        <v>43077.947222222225</v>
      </c>
      <c r="J51238" t="s">
        <v>19</v>
      </c>
    </row>
    <row r="51239" spans="1:10" x14ac:dyDescent="0.25">
      <c r="A51239">
        <v>91.879683259999993</v>
      </c>
      <c r="B51239">
        <v>121.31100000000001</v>
      </c>
      <c r="C51239">
        <v>265</v>
      </c>
      <c r="D51239">
        <v>639.25739999999996</v>
      </c>
      <c r="E51239" s="6">
        <v>667.62813349999999</v>
      </c>
      <c r="F51239">
        <v>5.7710090359999997</v>
      </c>
      <c r="G51239">
        <v>325.6175877</v>
      </c>
      <c r="H51239">
        <v>78.508354710000006</v>
      </c>
      <c r="I51239">
        <v>43077.947222222225</v>
      </c>
      <c r="J51239" t="s">
        <v>19</v>
      </c>
    </row>
    <row r="51240" spans="1:10" x14ac:dyDescent="0.25">
      <c r="A51240">
        <v>91.532720979999993</v>
      </c>
      <c r="B51240">
        <v>118.0556897</v>
      </c>
      <c r="C51240">
        <v>265</v>
      </c>
      <c r="D51240">
        <v>616.0204</v>
      </c>
      <c r="E51240" s="6">
        <v>667.62859049999997</v>
      </c>
      <c r="F51240">
        <v>4.8272492900000001</v>
      </c>
      <c r="G51240">
        <v>325.61983679999997</v>
      </c>
      <c r="H51240">
        <v>78.507843769999994</v>
      </c>
      <c r="I51240">
        <v>43077.947222222225</v>
      </c>
      <c r="J51240" t="s">
        <v>19</v>
      </c>
    </row>
    <row r="51241" spans="1:10" x14ac:dyDescent="0.25">
      <c r="A51241">
        <v>91.347544479999996</v>
      </c>
      <c r="B51241">
        <v>116.318305</v>
      </c>
      <c r="C51241">
        <v>265</v>
      </c>
      <c r="D51241">
        <v>650.48360000000002</v>
      </c>
      <c r="E51241" s="6">
        <v>667.62883450000004</v>
      </c>
      <c r="F51241">
        <v>4.3235572969999998</v>
      </c>
      <c r="G51241">
        <v>325.62103719999999</v>
      </c>
      <c r="H51241">
        <v>78.507571069999997</v>
      </c>
      <c r="I51241">
        <v>43077.947222222225</v>
      </c>
      <c r="J51241" t="s">
        <v>19</v>
      </c>
    </row>
    <row r="51242" spans="1:10" x14ac:dyDescent="0.25">
      <c r="A51242">
        <v>91.174772140000002</v>
      </c>
      <c r="B51242">
        <v>114.6973</v>
      </c>
      <c r="C51242">
        <v>265</v>
      </c>
      <c r="D51242">
        <v>635.64620000000002</v>
      </c>
      <c r="E51242" s="6">
        <v>667.62906210000006</v>
      </c>
      <c r="F51242">
        <v>3.8536054069999999</v>
      </c>
      <c r="G51242">
        <v>325.62215709999998</v>
      </c>
      <c r="H51242">
        <v>78.507316650000007</v>
      </c>
      <c r="I51242">
        <v>43077.947222222225</v>
      </c>
      <c r="J51242" t="s">
        <v>19</v>
      </c>
    </row>
    <row r="51243" spans="1:10" x14ac:dyDescent="0.25">
      <c r="A51243">
        <v>90.642633329999995</v>
      </c>
      <c r="B51243">
        <v>114.03750220000001</v>
      </c>
      <c r="C51243">
        <v>265</v>
      </c>
      <c r="D51243">
        <v>622.61469999999997</v>
      </c>
      <c r="E51243" s="6">
        <v>667.62976300000003</v>
      </c>
      <c r="F51243">
        <v>2.4061536110000001</v>
      </c>
      <c r="G51243">
        <v>325.62560660000003</v>
      </c>
      <c r="H51243">
        <v>78.506533009999998</v>
      </c>
      <c r="I51243">
        <v>43077.947222222225</v>
      </c>
      <c r="J51243" t="s">
        <v>19</v>
      </c>
    </row>
    <row r="51244" spans="1:10" x14ac:dyDescent="0.25">
      <c r="A51244">
        <v>90.284595899999999</v>
      </c>
      <c r="B51244">
        <v>113.5935724</v>
      </c>
      <c r="C51244">
        <v>265</v>
      </c>
      <c r="D51244">
        <v>647.97140000000002</v>
      </c>
      <c r="E51244" s="6">
        <v>667.63023469999996</v>
      </c>
      <c r="F51244">
        <v>1.4322687439999999</v>
      </c>
      <c r="G51244">
        <v>325.6279275</v>
      </c>
      <c r="H51244">
        <v>78.506005759999994</v>
      </c>
      <c r="I51244">
        <v>43077.947222222225</v>
      </c>
      <c r="J51244" t="s">
        <v>19</v>
      </c>
    </row>
    <row r="51245" spans="1:10" x14ac:dyDescent="0.25">
      <c r="A51245">
        <v>90.114658779999999</v>
      </c>
      <c r="B51245">
        <v>113.38286770000001</v>
      </c>
      <c r="C51245">
        <v>265</v>
      </c>
      <c r="D51245">
        <v>630.70060000000001</v>
      </c>
      <c r="E51245" s="6">
        <v>667.6304586</v>
      </c>
      <c r="F51245">
        <v>0.97002884300000003</v>
      </c>
      <c r="G51245">
        <v>325.62902910000003</v>
      </c>
      <c r="H51245">
        <v>78.505755500000006</v>
      </c>
      <c r="I51245">
        <v>43077.947916666664</v>
      </c>
      <c r="J51245" t="s">
        <v>19</v>
      </c>
    </row>
    <row r="51246" spans="1:10" x14ac:dyDescent="0.25">
      <c r="A51246">
        <v>89.758038970000001</v>
      </c>
      <c r="B51246">
        <v>112.9406955</v>
      </c>
      <c r="C51246">
        <v>265</v>
      </c>
      <c r="D51246">
        <v>631.72555539999996</v>
      </c>
      <c r="E51246" s="6">
        <v>667.63092830000005</v>
      </c>
      <c r="F51246">
        <v>0</v>
      </c>
      <c r="G51246">
        <v>325.63134079999998</v>
      </c>
      <c r="H51246">
        <v>78.505230339999997</v>
      </c>
      <c r="I51246">
        <v>43077.947916666664</v>
      </c>
      <c r="J51246" t="s">
        <v>19</v>
      </c>
    </row>
    <row r="51247" spans="1:10" x14ac:dyDescent="0.25">
      <c r="A51247">
        <v>89.582520000000002</v>
      </c>
      <c r="B51247">
        <v>112.7230699</v>
      </c>
      <c r="C51247">
        <v>265</v>
      </c>
      <c r="D51247">
        <v>632.23001169999998</v>
      </c>
      <c r="E51247" s="6">
        <v>667.63115960000005</v>
      </c>
      <c r="F51247">
        <v>6.2248060000000001</v>
      </c>
      <c r="G51247">
        <v>325.63247860000001</v>
      </c>
      <c r="H51247">
        <v>78.504971870000006</v>
      </c>
      <c r="I51247">
        <v>43077.947916666664</v>
      </c>
      <c r="J51247" t="s">
        <v>19</v>
      </c>
    </row>
    <row r="51248" spans="1:10" x14ac:dyDescent="0.25">
      <c r="A51248">
        <v>103.29349999999999</v>
      </c>
      <c r="B51248">
        <v>112.28089780000001</v>
      </c>
      <c r="C51248">
        <v>265</v>
      </c>
      <c r="D51248">
        <v>633.25496710000004</v>
      </c>
      <c r="E51248" s="6">
        <v>667.63162929999999</v>
      </c>
      <c r="F51248">
        <v>5.3904788349999997</v>
      </c>
      <c r="G51248">
        <v>325.63479030000002</v>
      </c>
      <c r="H51248">
        <v>78.504446700000003</v>
      </c>
      <c r="I51248">
        <v>43077.947916666664</v>
      </c>
      <c r="J51248" t="s">
        <v>19</v>
      </c>
    </row>
    <row r="51249" spans="1:10" x14ac:dyDescent="0.25">
      <c r="A51249">
        <v>103.7946938</v>
      </c>
      <c r="B51249">
        <v>111.6211</v>
      </c>
      <c r="C51249">
        <v>265</v>
      </c>
      <c r="D51249">
        <v>634.78437880000001</v>
      </c>
      <c r="E51249" s="6">
        <v>667.63233030000004</v>
      </c>
      <c r="F51249">
        <v>4.1455176250000001</v>
      </c>
      <c r="G51249">
        <v>325.63823980000001</v>
      </c>
      <c r="H51249">
        <v>78.503663059999994</v>
      </c>
      <c r="I51249">
        <v>43077.947916666664</v>
      </c>
      <c r="J51249" t="s">
        <v>19</v>
      </c>
    </row>
    <row r="51250" spans="1:10" x14ac:dyDescent="0.25">
      <c r="A51250">
        <v>104.13191070000001</v>
      </c>
      <c r="B51250">
        <v>120.1904</v>
      </c>
      <c r="C51250">
        <v>265</v>
      </c>
      <c r="D51250">
        <v>635.81340850000004</v>
      </c>
      <c r="E51250" s="6">
        <v>667.63280199999997</v>
      </c>
      <c r="F51250">
        <v>3.3078739229999998</v>
      </c>
      <c r="G51250">
        <v>325.64056069999998</v>
      </c>
      <c r="H51250">
        <v>78.503135810000003</v>
      </c>
      <c r="I51250">
        <v>43077.947916666664</v>
      </c>
      <c r="J51250" t="s">
        <v>19</v>
      </c>
    </row>
    <row r="51251" spans="1:10" x14ac:dyDescent="0.25">
      <c r="A51251">
        <v>104.96239370000001</v>
      </c>
      <c r="B51251">
        <v>111.1157</v>
      </c>
      <c r="C51251">
        <v>265</v>
      </c>
      <c r="D51251">
        <v>638.34765849999997</v>
      </c>
      <c r="E51251" s="6">
        <v>667.63396350000005</v>
      </c>
      <c r="F51251">
        <v>1.2449611599999999</v>
      </c>
      <c r="G51251">
        <v>325.6462765</v>
      </c>
      <c r="H51251">
        <v>78.501837309999999</v>
      </c>
      <c r="I51251">
        <v>43077.947916666664</v>
      </c>
      <c r="J51251" t="s">
        <v>19</v>
      </c>
    </row>
    <row r="51252" spans="1:10" x14ac:dyDescent="0.25">
      <c r="A51252">
        <v>105.29827539999999</v>
      </c>
      <c r="B51252">
        <v>119.6631</v>
      </c>
      <c r="C51252">
        <v>265</v>
      </c>
      <c r="D51252">
        <v>639.37261390000003</v>
      </c>
      <c r="E51252" s="6">
        <v>667.63443329999996</v>
      </c>
      <c r="F51252">
        <v>0.410634045</v>
      </c>
      <c r="G51252">
        <v>325.64858820000001</v>
      </c>
      <c r="H51252">
        <v>78.501312150000004</v>
      </c>
      <c r="I51252">
        <v>43077.947916666664</v>
      </c>
      <c r="J51252" t="s">
        <v>19</v>
      </c>
    </row>
    <row r="51253" spans="1:10" x14ac:dyDescent="0.25">
      <c r="A51253">
        <v>105.4635875</v>
      </c>
      <c r="B51253">
        <v>108.12739999999999</v>
      </c>
      <c r="C51253">
        <v>265</v>
      </c>
      <c r="D51253">
        <v>639.87707020000005</v>
      </c>
      <c r="E51253" s="6">
        <v>667.63466449999999</v>
      </c>
      <c r="F51253">
        <v>0</v>
      </c>
      <c r="G51253">
        <v>325.64972599999999</v>
      </c>
      <c r="H51253">
        <v>78.501053679999998</v>
      </c>
      <c r="I51253">
        <v>43077.947916666664</v>
      </c>
      <c r="J51253" t="s">
        <v>19</v>
      </c>
    </row>
    <row r="51254" spans="1:10" x14ac:dyDescent="0.25">
      <c r="A51254">
        <v>105.62764799999999</v>
      </c>
      <c r="B51254">
        <v>118.125</v>
      </c>
      <c r="C51254">
        <v>265</v>
      </c>
      <c r="D51254">
        <v>640.37770680000006</v>
      </c>
      <c r="E51254" s="6">
        <v>667.63489400000003</v>
      </c>
      <c r="F51254">
        <v>6.8481139999999998</v>
      </c>
      <c r="G51254">
        <v>325.6508551</v>
      </c>
      <c r="H51254">
        <v>78.500797160000005</v>
      </c>
      <c r="I51254">
        <v>43077.947916666664</v>
      </c>
      <c r="J51254" t="s">
        <v>19</v>
      </c>
    </row>
    <row r="51255" spans="1:10" x14ac:dyDescent="0.25">
      <c r="A51255">
        <v>105.8008044</v>
      </c>
      <c r="B51255">
        <v>119.20111300000001</v>
      </c>
      <c r="C51255">
        <v>265</v>
      </c>
      <c r="D51255">
        <v>640.90610000000004</v>
      </c>
      <c r="E51255" s="6">
        <v>667.63513620000003</v>
      </c>
      <c r="F51255">
        <v>5.4315217679999996</v>
      </c>
      <c r="G51255">
        <v>325.65204690000002</v>
      </c>
      <c r="H51255">
        <v>78.50052642</v>
      </c>
      <c r="I51255">
        <v>43077.947916666664</v>
      </c>
      <c r="J51255" t="s">
        <v>19</v>
      </c>
    </row>
    <row r="51256" spans="1:10" x14ac:dyDescent="0.25">
      <c r="A51256">
        <v>105.9635297</v>
      </c>
      <c r="B51256">
        <v>120.2124</v>
      </c>
      <c r="C51256">
        <v>265</v>
      </c>
      <c r="D51256">
        <v>618.06150000000002</v>
      </c>
      <c r="E51256" s="6">
        <v>667.63536380000005</v>
      </c>
      <c r="F51256">
        <v>4.1002664150000001</v>
      </c>
      <c r="G51256">
        <v>325.65316680000001</v>
      </c>
      <c r="H51256">
        <v>78.500271999999995</v>
      </c>
      <c r="I51256">
        <v>43077.947916666664</v>
      </c>
      <c r="J51256" t="s">
        <v>19</v>
      </c>
    </row>
    <row r="51257" spans="1:10" x14ac:dyDescent="0.25">
      <c r="A51257">
        <v>106.1275067</v>
      </c>
      <c r="B51257">
        <v>126.4087</v>
      </c>
      <c r="C51257">
        <v>265</v>
      </c>
      <c r="D51257">
        <v>634.46879999999999</v>
      </c>
      <c r="E51257" s="6">
        <v>667.63559310000005</v>
      </c>
      <c r="F51257">
        <v>2.758770728</v>
      </c>
      <c r="G51257">
        <v>325.65429540000002</v>
      </c>
      <c r="H51257">
        <v>78.500015610000005</v>
      </c>
      <c r="I51257">
        <v>43077.947916666664</v>
      </c>
      <c r="J51257" t="s">
        <v>19</v>
      </c>
    </row>
    <row r="51258" spans="1:10" x14ac:dyDescent="0.25">
      <c r="A51258">
        <v>106.46472350000001</v>
      </c>
      <c r="B51258">
        <v>120.3764535</v>
      </c>
      <c r="C51258">
        <v>265</v>
      </c>
      <c r="D51258">
        <v>630.98268050000001</v>
      </c>
      <c r="E51258" s="6">
        <v>667.63606479999999</v>
      </c>
      <c r="F51258">
        <v>0</v>
      </c>
      <c r="G51258">
        <v>325.6566163</v>
      </c>
      <c r="H51258">
        <v>78.499488360000001</v>
      </c>
      <c r="I51258">
        <v>43077.947916666664</v>
      </c>
      <c r="J51258" t="s">
        <v>19</v>
      </c>
    </row>
    <row r="51259" spans="1:10" x14ac:dyDescent="0.25">
      <c r="A51259">
        <v>106.8018569</v>
      </c>
      <c r="B51259">
        <v>114.34569999999999</v>
      </c>
      <c r="C51259">
        <v>265</v>
      </c>
      <c r="D51259">
        <v>627.49742379999998</v>
      </c>
      <c r="E51259" s="6">
        <v>667.63653629999999</v>
      </c>
      <c r="F51259">
        <v>6.54176</v>
      </c>
      <c r="G51259">
        <v>325.6589366</v>
      </c>
      <c r="H51259">
        <v>78.49896124</v>
      </c>
      <c r="I51259">
        <v>43077.947916666664</v>
      </c>
      <c r="J51259" t="s">
        <v>19</v>
      </c>
    </row>
    <row r="51260" spans="1:10" x14ac:dyDescent="0.25">
      <c r="A51260">
        <v>107.1298943</v>
      </c>
      <c r="B51260">
        <v>112.53361769999999</v>
      </c>
      <c r="C51260">
        <v>265</v>
      </c>
      <c r="D51260">
        <v>624.10619999999994</v>
      </c>
      <c r="E51260" s="6">
        <v>667.63699510000004</v>
      </c>
      <c r="F51260">
        <v>5.1096114850000003</v>
      </c>
      <c r="G51260">
        <v>325.66119429999998</v>
      </c>
      <c r="H51260">
        <v>78.498448339999996</v>
      </c>
      <c r="I51260">
        <v>43077.947916666664</v>
      </c>
      <c r="J51260" t="s">
        <v>19</v>
      </c>
    </row>
    <row r="51261" spans="1:10" x14ac:dyDescent="0.25">
      <c r="A51261">
        <v>107.3030507</v>
      </c>
      <c r="B51261">
        <v>111.5771</v>
      </c>
      <c r="C51261">
        <v>265</v>
      </c>
      <c r="D51261">
        <v>635.8818</v>
      </c>
      <c r="E51261" s="6">
        <v>667.63723730000004</v>
      </c>
      <c r="F51261">
        <v>4.3536439849999997</v>
      </c>
      <c r="G51261">
        <v>325.66238609999999</v>
      </c>
      <c r="H51261">
        <v>78.498177600000005</v>
      </c>
      <c r="I51261">
        <v>43077.947916666664</v>
      </c>
      <c r="J51261" t="s">
        <v>19</v>
      </c>
    </row>
    <row r="51262" spans="1:10" x14ac:dyDescent="0.25">
      <c r="A51262">
        <v>107.46318909999999</v>
      </c>
      <c r="B51262">
        <v>115.8618</v>
      </c>
      <c r="C51262">
        <v>265</v>
      </c>
      <c r="D51262">
        <v>621.90809999999999</v>
      </c>
      <c r="E51262" s="6">
        <v>667.63746130000004</v>
      </c>
      <c r="F51262">
        <v>3.654510717</v>
      </c>
      <c r="G51262">
        <v>325.66348829999998</v>
      </c>
      <c r="H51262">
        <v>78.497927219999994</v>
      </c>
      <c r="I51262">
        <v>43077.948611111111</v>
      </c>
      <c r="J51262" t="s">
        <v>19</v>
      </c>
    </row>
    <row r="51263" spans="1:10" x14ac:dyDescent="0.25">
      <c r="A51263">
        <v>107.6363455</v>
      </c>
      <c r="B51263">
        <v>112.8955</v>
      </c>
      <c r="C51263">
        <v>265</v>
      </c>
      <c r="D51263">
        <v>627.08833140000002</v>
      </c>
      <c r="E51263" s="6">
        <v>667.63770350000004</v>
      </c>
      <c r="F51263">
        <v>2.8985432179999999</v>
      </c>
      <c r="G51263">
        <v>325.66467999999998</v>
      </c>
      <c r="H51263">
        <v>78.497656480000003</v>
      </c>
      <c r="I51263">
        <v>43077.948611111111</v>
      </c>
      <c r="J51263" t="s">
        <v>19</v>
      </c>
    </row>
    <row r="51264" spans="1:10" x14ac:dyDescent="0.25">
      <c r="A51264">
        <v>107.7990707</v>
      </c>
      <c r="B51264">
        <v>113.43102759999999</v>
      </c>
      <c r="C51264">
        <v>265</v>
      </c>
      <c r="D51264">
        <v>631.95650000000001</v>
      </c>
      <c r="E51264" s="6">
        <v>667.63793099999998</v>
      </c>
      <c r="F51264">
        <v>2.1881160149999999</v>
      </c>
      <c r="G51264">
        <v>325.66579999999999</v>
      </c>
      <c r="H51264">
        <v>78.497402050000005</v>
      </c>
      <c r="I51264">
        <v>43077.948611111111</v>
      </c>
      <c r="J51264" t="s">
        <v>19</v>
      </c>
    </row>
    <row r="51265" spans="1:10" x14ac:dyDescent="0.25">
      <c r="A51265">
        <v>108.30026460000001</v>
      </c>
      <c r="B51265">
        <v>115.0804528</v>
      </c>
      <c r="C51265">
        <v>265</v>
      </c>
      <c r="D51265">
        <v>642.63319999999999</v>
      </c>
      <c r="E51265" s="6">
        <v>667.63863200000003</v>
      </c>
      <c r="F51265">
        <v>0</v>
      </c>
      <c r="G51265">
        <v>325.66924940000001</v>
      </c>
      <c r="H51265">
        <v>78.496618409999996</v>
      </c>
      <c r="I51265">
        <v>43077.948611111111</v>
      </c>
      <c r="J51265" t="s">
        <v>19</v>
      </c>
    </row>
    <row r="51266" spans="1:10" x14ac:dyDescent="0.25">
      <c r="A51266">
        <v>108.46424159999999</v>
      </c>
      <c r="B51266">
        <v>115.62009999999999</v>
      </c>
      <c r="C51266">
        <v>265</v>
      </c>
      <c r="D51266">
        <v>629.67999999999995</v>
      </c>
      <c r="E51266" s="6">
        <v>667.6388614</v>
      </c>
      <c r="F51266">
        <v>6.6452260000000001</v>
      </c>
      <c r="G51266">
        <v>325.67037800000003</v>
      </c>
      <c r="H51266">
        <v>78.49636203</v>
      </c>
      <c r="I51266">
        <v>43077.948611111111</v>
      </c>
      <c r="J51266" t="s">
        <v>19</v>
      </c>
    </row>
    <row r="51267" spans="1:10" x14ac:dyDescent="0.25">
      <c r="A51267">
        <v>108.637398</v>
      </c>
      <c r="B51267">
        <v>120.0146</v>
      </c>
      <c r="C51267">
        <v>265</v>
      </c>
      <c r="D51267">
        <v>618.84640000000002</v>
      </c>
      <c r="E51267" s="6">
        <v>667.6391036</v>
      </c>
      <c r="F51267">
        <v>5.7862686270000001</v>
      </c>
      <c r="G51267">
        <v>325.67156979999999</v>
      </c>
      <c r="H51267">
        <v>78.496091289999995</v>
      </c>
      <c r="I51267">
        <v>43077.948611111111</v>
      </c>
      <c r="J51267" t="s">
        <v>19</v>
      </c>
    </row>
    <row r="51268" spans="1:10" x14ac:dyDescent="0.25">
      <c r="A51268">
        <v>108.8014584</v>
      </c>
      <c r="B51268">
        <v>116.88270350000001</v>
      </c>
      <c r="C51268">
        <v>265</v>
      </c>
      <c r="D51268">
        <v>635.80330000000004</v>
      </c>
      <c r="E51268" s="6">
        <v>667.63933299999997</v>
      </c>
      <c r="F51268">
        <v>4.9724322809999997</v>
      </c>
      <c r="G51268">
        <v>325.6726989</v>
      </c>
      <c r="H51268">
        <v>78.495834770000002</v>
      </c>
      <c r="I51268">
        <v>43077.948611111111</v>
      </c>
      <c r="J51268" t="s">
        <v>19</v>
      </c>
    </row>
    <row r="51269" spans="1:10" x14ac:dyDescent="0.25">
      <c r="A51269">
        <v>108.9654354</v>
      </c>
      <c r="B51269">
        <v>113.75239999999999</v>
      </c>
      <c r="C51269">
        <v>265</v>
      </c>
      <c r="D51269">
        <v>630.7248932</v>
      </c>
      <c r="E51269" s="6">
        <v>667.63956240000005</v>
      </c>
      <c r="F51269">
        <v>4.1590098600000003</v>
      </c>
      <c r="G51269">
        <v>325.67382750000002</v>
      </c>
      <c r="H51269">
        <v>78.495578390000006</v>
      </c>
      <c r="I51269">
        <v>43077.948611111111</v>
      </c>
      <c r="J51269" t="s">
        <v>19</v>
      </c>
    </row>
    <row r="51270" spans="1:10" x14ac:dyDescent="0.25">
      <c r="A51270">
        <v>109.1385918</v>
      </c>
      <c r="B51270">
        <v>118.8501</v>
      </c>
      <c r="C51270">
        <v>265</v>
      </c>
      <c r="D51270">
        <v>625.36220000000003</v>
      </c>
      <c r="E51270" s="6">
        <v>667.63980460000005</v>
      </c>
      <c r="F51270">
        <v>3.3000524869999999</v>
      </c>
      <c r="G51270">
        <v>325.67501920000001</v>
      </c>
      <c r="H51270">
        <v>78.495307650000001</v>
      </c>
      <c r="I51270">
        <v>43077.948611111111</v>
      </c>
      <c r="J51270" t="s">
        <v>19</v>
      </c>
    </row>
    <row r="51271" spans="1:10" x14ac:dyDescent="0.25">
      <c r="A51271">
        <v>109.30265230000001</v>
      </c>
      <c r="B51271">
        <v>118.2251004</v>
      </c>
      <c r="C51271">
        <v>265</v>
      </c>
      <c r="D51271">
        <v>641.22</v>
      </c>
      <c r="E51271" s="6">
        <v>667.64003400000001</v>
      </c>
      <c r="F51271">
        <v>2.4862161399999998</v>
      </c>
      <c r="G51271">
        <v>325.67614839999999</v>
      </c>
      <c r="H51271">
        <v>78.495051140000001</v>
      </c>
      <c r="I51271">
        <v>43077.948611111111</v>
      </c>
      <c r="J51271" t="s">
        <v>19</v>
      </c>
    </row>
    <row r="51272" spans="1:10" x14ac:dyDescent="0.25">
      <c r="A51272">
        <v>109.46662929999999</v>
      </c>
      <c r="B51272">
        <v>117.6004188</v>
      </c>
      <c r="C51272">
        <v>265</v>
      </c>
      <c r="D51272">
        <v>630.93600000000004</v>
      </c>
      <c r="E51272" s="6">
        <v>667.64026339999998</v>
      </c>
      <c r="F51272">
        <v>1.6727938179999999</v>
      </c>
      <c r="G51272">
        <v>325.677277</v>
      </c>
      <c r="H51272">
        <v>78.494794749999997</v>
      </c>
      <c r="I51272">
        <v>43077.948611111111</v>
      </c>
      <c r="J51272" t="s">
        <v>19</v>
      </c>
    </row>
    <row r="51273" spans="1:10" x14ac:dyDescent="0.25">
      <c r="A51273">
        <v>109.8038461</v>
      </c>
      <c r="B51273">
        <v>116.3157681</v>
      </c>
      <c r="C51273">
        <v>265</v>
      </c>
      <c r="D51273">
        <v>651.11149999999998</v>
      </c>
      <c r="E51273" s="6">
        <v>667.64073499999995</v>
      </c>
      <c r="F51273">
        <v>0</v>
      </c>
      <c r="G51273">
        <v>325.67959789999998</v>
      </c>
      <c r="H51273">
        <v>78.494267500000007</v>
      </c>
      <c r="I51273">
        <v>43077.948611111111</v>
      </c>
      <c r="J51273" t="s">
        <v>19</v>
      </c>
    </row>
    <row r="51274" spans="1:10" x14ac:dyDescent="0.25">
      <c r="A51274">
        <v>109.9691583</v>
      </c>
      <c r="B51274">
        <v>115.68600000000001</v>
      </c>
      <c r="C51274">
        <v>265</v>
      </c>
      <c r="D51274">
        <v>625.20529999999997</v>
      </c>
      <c r="E51274" s="6">
        <v>667.64096619999998</v>
      </c>
      <c r="F51274">
        <v>2.2244900900000002</v>
      </c>
      <c r="G51274">
        <v>325.68073559999999</v>
      </c>
      <c r="H51274">
        <v>78.494009030000001</v>
      </c>
      <c r="I51274">
        <v>43077.948611111111</v>
      </c>
      <c r="J51274" t="s">
        <v>19</v>
      </c>
    </row>
    <row r="51275" spans="1:10" x14ac:dyDescent="0.25">
      <c r="A51275">
        <v>110.1332187</v>
      </c>
      <c r="B51275">
        <v>119.68510000000001</v>
      </c>
      <c r="C51275">
        <v>265</v>
      </c>
      <c r="D51275">
        <v>630.91871590000005</v>
      </c>
      <c r="E51275" s="6">
        <v>667.64119570000003</v>
      </c>
      <c r="F51275">
        <v>4.4321366390000003</v>
      </c>
      <c r="G51275">
        <v>325.68186480000003</v>
      </c>
      <c r="H51275">
        <v>78.493752509999993</v>
      </c>
      <c r="I51275">
        <v>43077.948611111111</v>
      </c>
      <c r="J51275" t="s">
        <v>19</v>
      </c>
    </row>
    <row r="51276" spans="1:10" x14ac:dyDescent="0.25">
      <c r="A51276">
        <v>110.3050399</v>
      </c>
      <c r="B51276">
        <v>117.7295</v>
      </c>
      <c r="C51276">
        <v>265</v>
      </c>
      <c r="D51276">
        <v>636.90239999999994</v>
      </c>
      <c r="E51276" s="6">
        <v>667.641436</v>
      </c>
      <c r="F51276">
        <v>6.7442140000000004</v>
      </c>
      <c r="G51276">
        <v>325.6830473</v>
      </c>
      <c r="H51276">
        <v>78.493483859999998</v>
      </c>
      <c r="I51276">
        <v>43077.948611111111</v>
      </c>
      <c r="J51276" t="s">
        <v>19</v>
      </c>
    </row>
    <row r="51277" spans="1:10" x14ac:dyDescent="0.25">
      <c r="A51277">
        <v>110.4690169</v>
      </c>
      <c r="B51277">
        <v>122.146</v>
      </c>
      <c r="C51277">
        <v>265</v>
      </c>
      <c r="D51277">
        <v>613.27260000000001</v>
      </c>
      <c r="E51277" s="6">
        <v>667.64166539999997</v>
      </c>
      <c r="F51277">
        <v>4.5431875699999997</v>
      </c>
      <c r="G51277">
        <v>325.68417590000001</v>
      </c>
      <c r="H51277">
        <v>78.493227480000002</v>
      </c>
      <c r="I51277">
        <v>43077.948611111111</v>
      </c>
      <c r="J51277" t="s">
        <v>19</v>
      </c>
    </row>
    <row r="51278" spans="1:10" x14ac:dyDescent="0.25">
      <c r="A51278">
        <v>110.6344126</v>
      </c>
      <c r="B51278">
        <v>120.6630729</v>
      </c>
      <c r="C51278">
        <v>265</v>
      </c>
      <c r="D51278">
        <v>633.84079999999994</v>
      </c>
      <c r="E51278" s="6">
        <v>667.64189669999996</v>
      </c>
      <c r="F51278">
        <v>2.3231189589999999</v>
      </c>
      <c r="G51278">
        <v>325.68531430000002</v>
      </c>
      <c r="H51278">
        <v>78.492968869999999</v>
      </c>
      <c r="I51278">
        <v>43077.948611111111</v>
      </c>
      <c r="J51278" t="s">
        <v>19</v>
      </c>
    </row>
    <row r="51279" spans="1:10" x14ac:dyDescent="0.25">
      <c r="A51279">
        <v>110.8074855</v>
      </c>
      <c r="B51279">
        <v>119.1113117</v>
      </c>
      <c r="C51279">
        <v>265</v>
      </c>
      <c r="D51279">
        <v>627.3669721</v>
      </c>
      <c r="E51279" s="6">
        <v>667.6421388</v>
      </c>
      <c r="F51279">
        <v>0</v>
      </c>
      <c r="G51279">
        <v>325.68650539999999</v>
      </c>
      <c r="H51279">
        <v>78.492698270000005</v>
      </c>
      <c r="I51279">
        <v>43077.948611111111</v>
      </c>
      <c r="J51279" t="s">
        <v>19</v>
      </c>
    </row>
    <row r="51280" spans="1:10" x14ac:dyDescent="0.25">
      <c r="A51280">
        <v>110.9702108</v>
      </c>
      <c r="B51280">
        <v>117.652327</v>
      </c>
      <c r="C51280">
        <v>265</v>
      </c>
      <c r="D51280">
        <v>621.28020000000004</v>
      </c>
      <c r="E51280" s="6">
        <v>667.64236640000001</v>
      </c>
      <c r="F51280">
        <v>6.434552</v>
      </c>
      <c r="G51280">
        <v>325.6876254</v>
      </c>
      <c r="H51280">
        <v>78.492443840000007</v>
      </c>
      <c r="I51280">
        <v>43077.948611111111</v>
      </c>
      <c r="J51280" t="s">
        <v>19</v>
      </c>
    </row>
    <row r="51281" spans="1:10" x14ac:dyDescent="0.25">
      <c r="A51281">
        <v>111.1356064</v>
      </c>
      <c r="B51281">
        <v>116.1694</v>
      </c>
      <c r="C51281">
        <v>265</v>
      </c>
      <c r="D51281">
        <v>639.88549999999998</v>
      </c>
      <c r="E51281" s="6">
        <v>667.64259770000001</v>
      </c>
      <c r="F51281">
        <v>0</v>
      </c>
      <c r="G51281">
        <v>325.68876369999998</v>
      </c>
      <c r="H51281">
        <v>78.492185239999998</v>
      </c>
      <c r="I51281">
        <v>43077.948611111111</v>
      </c>
      <c r="J51281" t="s">
        <v>19</v>
      </c>
    </row>
    <row r="51282" spans="1:10" x14ac:dyDescent="0.25">
      <c r="A51282">
        <v>111.4714046</v>
      </c>
      <c r="B51282">
        <v>118.3435783</v>
      </c>
      <c r="C51282">
        <v>265</v>
      </c>
      <c r="D51282">
        <v>630.97227940000005</v>
      </c>
      <c r="E51282" s="6">
        <v>667.64306739999995</v>
      </c>
      <c r="F51282">
        <v>6.7442140000000004</v>
      </c>
      <c r="G51282">
        <v>325.69107489999999</v>
      </c>
      <c r="H51282">
        <v>78.491660199999998</v>
      </c>
      <c r="I51282">
        <v>43077.948611111111</v>
      </c>
      <c r="J51282" t="s">
        <v>19</v>
      </c>
    </row>
    <row r="51283" spans="1:10" x14ac:dyDescent="0.25">
      <c r="A51283">
        <v>111.9725985</v>
      </c>
      <c r="B51283">
        <v>121.58863650000001</v>
      </c>
      <c r="C51283">
        <v>265</v>
      </c>
      <c r="D51283">
        <v>617.66890000000001</v>
      </c>
      <c r="E51283" s="6">
        <v>667.64376830000003</v>
      </c>
      <c r="F51283">
        <v>4.9027088030000003</v>
      </c>
      <c r="G51283">
        <v>325.69452439999998</v>
      </c>
      <c r="H51283">
        <v>78.490876560000004</v>
      </c>
      <c r="I51283">
        <v>43077.948611111111</v>
      </c>
      <c r="J51283" t="s">
        <v>19</v>
      </c>
    </row>
    <row r="51284" spans="1:10" x14ac:dyDescent="0.25">
      <c r="A51284">
        <v>112.3098153</v>
      </c>
      <c r="B51284">
        <v>123.77200000000001</v>
      </c>
      <c r="C51284">
        <v>265</v>
      </c>
      <c r="D51284">
        <v>637.68740000000003</v>
      </c>
      <c r="E51284" s="6">
        <v>667.64423999999997</v>
      </c>
      <c r="F51284">
        <v>3.663693989</v>
      </c>
      <c r="G51284">
        <v>325.69684530000001</v>
      </c>
      <c r="H51284">
        <v>78.490349309999999</v>
      </c>
      <c r="I51284">
        <v>43077.948611111111</v>
      </c>
      <c r="J51284" t="s">
        <v>19</v>
      </c>
    </row>
    <row r="51285" spans="1:10" x14ac:dyDescent="0.25">
      <c r="A51285">
        <v>112.4699537</v>
      </c>
      <c r="B51285">
        <v>114.01609999999999</v>
      </c>
      <c r="C51285">
        <v>265</v>
      </c>
      <c r="D51285">
        <v>635.39222649999999</v>
      </c>
      <c r="E51285" s="6">
        <v>667.64446399999997</v>
      </c>
      <c r="F51285">
        <v>3.075307638</v>
      </c>
      <c r="G51285">
        <v>325.69794739999998</v>
      </c>
      <c r="H51285">
        <v>78.490098930000002</v>
      </c>
      <c r="I51285">
        <v>43077.949305555558</v>
      </c>
      <c r="J51285" t="s">
        <v>19</v>
      </c>
    </row>
    <row r="51286" spans="1:10" x14ac:dyDescent="0.25">
      <c r="A51286">
        <v>112.6417749</v>
      </c>
      <c r="B51286">
        <v>117.6636</v>
      </c>
      <c r="C51286">
        <v>265</v>
      </c>
      <c r="D51286">
        <v>632.92960919999996</v>
      </c>
      <c r="E51286" s="6">
        <v>667.64470429999994</v>
      </c>
      <c r="F51286">
        <v>2.4439957240000001</v>
      </c>
      <c r="G51286">
        <v>325.69913000000003</v>
      </c>
      <c r="H51286">
        <v>78.489830280000007</v>
      </c>
      <c r="I51286">
        <v>43077.949305555558</v>
      </c>
      <c r="J51286" t="s">
        <v>19</v>
      </c>
    </row>
    <row r="51287" spans="1:10" x14ac:dyDescent="0.25">
      <c r="A51287">
        <v>112.8057519</v>
      </c>
      <c r="B51287">
        <v>113.8403</v>
      </c>
      <c r="C51287">
        <v>265</v>
      </c>
      <c r="D51287">
        <v>630.5794181</v>
      </c>
      <c r="E51287" s="6">
        <v>667.64493359999994</v>
      </c>
      <c r="F51287">
        <v>1.841505197</v>
      </c>
      <c r="G51287">
        <v>325.70025850000002</v>
      </c>
      <c r="H51287">
        <v>78.489573890000003</v>
      </c>
      <c r="I51287">
        <v>43077.949305555558</v>
      </c>
      <c r="J51287" t="s">
        <v>19</v>
      </c>
    </row>
    <row r="51288" spans="1:10" x14ac:dyDescent="0.25">
      <c r="A51288">
        <v>113.3069457</v>
      </c>
      <c r="B51288">
        <v>116.783326</v>
      </c>
      <c r="C51288">
        <v>265</v>
      </c>
      <c r="D51288">
        <v>623.39608699999997</v>
      </c>
      <c r="E51288" s="6">
        <v>667.64563459999999</v>
      </c>
      <c r="F51288">
        <v>0</v>
      </c>
      <c r="G51288">
        <v>325.70370800000001</v>
      </c>
      <c r="H51288">
        <v>78.488790249999994</v>
      </c>
      <c r="I51288">
        <v>43077.949305555558</v>
      </c>
      <c r="J51288" t="s">
        <v>19</v>
      </c>
    </row>
    <row r="51289" spans="1:10" x14ac:dyDescent="0.25">
      <c r="A51289">
        <v>113.47100620000001</v>
      </c>
      <c r="B51289">
        <v>117.74669419999999</v>
      </c>
      <c r="C51289">
        <v>265</v>
      </c>
      <c r="D51289">
        <v>621.04470000000003</v>
      </c>
      <c r="E51289" s="6">
        <v>667.64586410000004</v>
      </c>
      <c r="F51289">
        <v>1.663917928</v>
      </c>
      <c r="G51289">
        <v>325.70483719999999</v>
      </c>
      <c r="H51289">
        <v>78.488533739999994</v>
      </c>
      <c r="I51289">
        <v>43077.949305555558</v>
      </c>
      <c r="J51289" t="s">
        <v>19</v>
      </c>
    </row>
    <row r="51290" spans="1:10" x14ac:dyDescent="0.25">
      <c r="A51290">
        <v>113.8081395</v>
      </c>
      <c r="B51290">
        <v>119.72635200000001</v>
      </c>
      <c r="C51290">
        <v>265</v>
      </c>
      <c r="D51290">
        <v>643.41819999999996</v>
      </c>
      <c r="E51290" s="6">
        <v>667.64633560000004</v>
      </c>
      <c r="F51290">
        <v>5.0831590719999999</v>
      </c>
      <c r="G51290">
        <v>325.70715749999999</v>
      </c>
      <c r="H51290">
        <v>78.488006619999993</v>
      </c>
      <c r="I51290">
        <v>43077.949305555558</v>
      </c>
      <c r="J51290" t="s">
        <v>19</v>
      </c>
    </row>
    <row r="51291" spans="1:10" x14ac:dyDescent="0.25">
      <c r="A51291">
        <v>113.9722</v>
      </c>
      <c r="B51291">
        <v>120.6897202</v>
      </c>
      <c r="C51291">
        <v>265</v>
      </c>
      <c r="D51291">
        <v>628.73789999999997</v>
      </c>
      <c r="E51291" s="6">
        <v>667.64656509999998</v>
      </c>
      <c r="F51291">
        <v>6.747077</v>
      </c>
      <c r="G51291">
        <v>325.70828669999997</v>
      </c>
      <c r="H51291">
        <v>78.4877501</v>
      </c>
      <c r="I51291">
        <v>43077.949305555558</v>
      </c>
      <c r="J51291" t="s">
        <v>19</v>
      </c>
    </row>
    <row r="51292" spans="1:10" x14ac:dyDescent="0.25">
      <c r="A51292">
        <v>112.9032593</v>
      </c>
      <c r="B51292">
        <v>121.70650000000001</v>
      </c>
      <c r="C51292">
        <v>265</v>
      </c>
      <c r="D51292">
        <v>626.34078150000005</v>
      </c>
      <c r="E51292" s="6">
        <v>667.64680729999998</v>
      </c>
      <c r="F51292">
        <v>4.416043867</v>
      </c>
      <c r="G51292">
        <v>325.70947840000002</v>
      </c>
      <c r="H51292">
        <v>78.487479359999995</v>
      </c>
      <c r="I51292">
        <v>43077.949305555558</v>
      </c>
      <c r="J51292" t="s">
        <v>19</v>
      </c>
    </row>
    <row r="51293" spans="1:10" x14ac:dyDescent="0.25">
      <c r="A51293">
        <v>110.8781962</v>
      </c>
      <c r="B51293">
        <v>119.8585176</v>
      </c>
      <c r="C51293">
        <v>265</v>
      </c>
      <c r="D51293">
        <v>621.79954180000004</v>
      </c>
      <c r="E51293" s="6">
        <v>667.64726610000002</v>
      </c>
      <c r="F51293">
        <v>0</v>
      </c>
      <c r="G51293">
        <v>325.7117361</v>
      </c>
      <c r="H51293">
        <v>78.486966460000005</v>
      </c>
      <c r="I51293">
        <v>43077.949305555558</v>
      </c>
      <c r="J51293" t="s">
        <v>19</v>
      </c>
    </row>
    <row r="51294" spans="1:10" x14ac:dyDescent="0.25">
      <c r="A51294">
        <v>109.8092554</v>
      </c>
      <c r="B51294">
        <v>118.8830499</v>
      </c>
      <c r="C51294">
        <v>265</v>
      </c>
      <c r="D51294">
        <v>619.40242330000001</v>
      </c>
      <c r="E51294" s="6">
        <v>667.64750830000003</v>
      </c>
      <c r="F51294">
        <v>7.0406570000000004</v>
      </c>
      <c r="G51294">
        <v>325.71292790000001</v>
      </c>
      <c r="H51294">
        <v>78.486695729999994</v>
      </c>
      <c r="I51294">
        <v>43077.949305555558</v>
      </c>
      <c r="J51294" t="s">
        <v>19</v>
      </c>
    </row>
    <row r="51295" spans="1:10" x14ac:dyDescent="0.25">
      <c r="A51295">
        <v>107.77594999999999</v>
      </c>
      <c r="B51295">
        <v>117.027546</v>
      </c>
      <c r="C51295">
        <v>265</v>
      </c>
      <c r="D51295">
        <v>614.84270000000004</v>
      </c>
      <c r="E51295" s="6">
        <v>667.64796890000002</v>
      </c>
      <c r="F51295">
        <v>5.7745641560000003</v>
      </c>
      <c r="G51295">
        <v>325.71519480000001</v>
      </c>
      <c r="H51295">
        <v>78.486180739999995</v>
      </c>
      <c r="I51295">
        <v>43077.949305555558</v>
      </c>
      <c r="J51295" t="s">
        <v>19</v>
      </c>
    </row>
    <row r="51296" spans="1:10" x14ac:dyDescent="0.25">
      <c r="A51296">
        <v>106.7152517</v>
      </c>
      <c r="B51296">
        <v>116.0596</v>
      </c>
      <c r="C51296">
        <v>265</v>
      </c>
      <c r="D51296">
        <v>635.41079999999999</v>
      </c>
      <c r="E51296" s="6">
        <v>667.64820929999996</v>
      </c>
      <c r="F51296">
        <v>5.1140915629999997</v>
      </c>
      <c r="G51296">
        <v>325.7163774</v>
      </c>
      <c r="H51296">
        <v>78.485912089999999</v>
      </c>
      <c r="I51296">
        <v>43077.949305555558</v>
      </c>
      <c r="J51296" t="s">
        <v>19</v>
      </c>
    </row>
    <row r="51297" spans="1:10" x14ac:dyDescent="0.25">
      <c r="A51297">
        <v>104.6819462</v>
      </c>
      <c r="B51297">
        <v>121.9922</v>
      </c>
      <c r="C51297">
        <v>265</v>
      </c>
      <c r="D51297">
        <v>629.71630619999996</v>
      </c>
      <c r="E51297" s="6">
        <v>667.64866989999996</v>
      </c>
      <c r="F51297">
        <v>3.8479986419999999</v>
      </c>
      <c r="G51297">
        <v>325.71864429999999</v>
      </c>
      <c r="H51297">
        <v>78.4853971</v>
      </c>
      <c r="I51297">
        <v>43077.949305555558</v>
      </c>
      <c r="J51297" t="s">
        <v>19</v>
      </c>
    </row>
    <row r="51298" spans="1:10" x14ac:dyDescent="0.25">
      <c r="A51298">
        <v>99.506727670000004</v>
      </c>
      <c r="B51298">
        <v>111.7529</v>
      </c>
      <c r="C51298">
        <v>265</v>
      </c>
      <c r="D51298">
        <v>615.2225426</v>
      </c>
      <c r="E51298" s="6">
        <v>667.64984249999998</v>
      </c>
      <c r="F51298">
        <v>0.62550829500000005</v>
      </c>
      <c r="G51298">
        <v>325.72441409999999</v>
      </c>
      <c r="H51298">
        <v>78.484086340000005</v>
      </c>
      <c r="I51298">
        <v>43077.949305555558</v>
      </c>
      <c r="J51298" t="s">
        <v>19</v>
      </c>
    </row>
    <row r="51299" spans="1:10" x14ac:dyDescent="0.25">
      <c r="A51299">
        <v>98.502180949999996</v>
      </c>
      <c r="B51299">
        <v>115.415254</v>
      </c>
      <c r="C51299">
        <v>265</v>
      </c>
      <c r="D51299">
        <v>612.40920000000006</v>
      </c>
      <c r="E51299" s="6">
        <v>667.65007009999999</v>
      </c>
      <c r="F51299">
        <v>0</v>
      </c>
      <c r="G51299">
        <v>325.72553399999998</v>
      </c>
      <c r="H51299">
        <v>78.483831910000006</v>
      </c>
      <c r="I51299">
        <v>43077.949305555558</v>
      </c>
      <c r="J51299" t="s">
        <v>19</v>
      </c>
    </row>
    <row r="51300" spans="1:10" x14ac:dyDescent="0.25">
      <c r="A51300">
        <v>97.489391780000005</v>
      </c>
      <c r="B51300">
        <v>119.1076582</v>
      </c>
      <c r="C51300">
        <v>265</v>
      </c>
      <c r="D51300">
        <v>639.33590000000004</v>
      </c>
      <c r="E51300" s="6">
        <v>667.65029949999996</v>
      </c>
      <c r="F51300">
        <v>3.2331046809999999</v>
      </c>
      <c r="G51300">
        <v>325.72666320000002</v>
      </c>
      <c r="H51300">
        <v>78.483575400000007</v>
      </c>
      <c r="I51300">
        <v>43077.949305555558</v>
      </c>
      <c r="J51300" t="s">
        <v>19</v>
      </c>
    </row>
    <row r="51301" spans="1:10" x14ac:dyDescent="0.25">
      <c r="A51301">
        <v>96.420966280000002</v>
      </c>
      <c r="B51301">
        <v>123.0029</v>
      </c>
      <c r="C51301">
        <v>265</v>
      </c>
      <c r="D51301">
        <v>630.30840469999998</v>
      </c>
      <c r="E51301" s="6">
        <v>667.6505416</v>
      </c>
      <c r="F51301">
        <v>6.6438160000000002</v>
      </c>
      <c r="G51301">
        <v>325.72785440000001</v>
      </c>
      <c r="H51301">
        <v>78.483304790000005</v>
      </c>
      <c r="I51301">
        <v>43077.949305555558</v>
      </c>
      <c r="J51301" t="s">
        <v>19</v>
      </c>
    </row>
    <row r="51302" spans="1:10" x14ac:dyDescent="0.25">
      <c r="A51302">
        <v>95.408177120000005</v>
      </c>
      <c r="B51302">
        <v>121.1328431</v>
      </c>
      <c r="C51302">
        <v>265</v>
      </c>
      <c r="D51302">
        <v>621.75099999999998</v>
      </c>
      <c r="E51302" s="6">
        <v>667.65077110000004</v>
      </c>
      <c r="F51302">
        <v>6.0987136409999998</v>
      </c>
      <c r="G51302">
        <v>325.72898350000003</v>
      </c>
      <c r="H51302">
        <v>78.483048280000006</v>
      </c>
      <c r="I51302">
        <v>43077.949305555558</v>
      </c>
      <c r="J51302" t="s">
        <v>19</v>
      </c>
    </row>
    <row r="51303" spans="1:10" x14ac:dyDescent="0.25">
      <c r="A51303">
        <v>93.326962449999996</v>
      </c>
      <c r="B51303">
        <v>117.29</v>
      </c>
      <c r="C51303">
        <v>265</v>
      </c>
      <c r="D51303">
        <v>627.40750390000005</v>
      </c>
      <c r="E51303" s="6">
        <v>667.65124260000005</v>
      </c>
      <c r="F51303">
        <v>4.9785643950000003</v>
      </c>
      <c r="G51303">
        <v>325.73130379999998</v>
      </c>
      <c r="H51303">
        <v>78.482521149999997</v>
      </c>
      <c r="I51303">
        <v>43077.949305555558</v>
      </c>
      <c r="J51303" t="s">
        <v>19</v>
      </c>
    </row>
    <row r="51304" spans="1:10" x14ac:dyDescent="0.25">
      <c r="A51304">
        <v>92.338385520000003</v>
      </c>
      <c r="B51304">
        <v>121.17919999999999</v>
      </c>
      <c r="C51304">
        <v>265</v>
      </c>
      <c r="D51304">
        <v>630.09434309999995</v>
      </c>
      <c r="E51304" s="6">
        <v>667.65146660000005</v>
      </c>
      <c r="F51304">
        <v>4.446493523</v>
      </c>
      <c r="G51304">
        <v>325.73240600000003</v>
      </c>
      <c r="H51304">
        <v>78.48227077</v>
      </c>
      <c r="I51304">
        <v>43077.95</v>
      </c>
      <c r="J51304" t="s">
        <v>19</v>
      </c>
    </row>
    <row r="51305" spans="1:10" x14ac:dyDescent="0.25">
      <c r="A51305">
        <v>91.277687240000006</v>
      </c>
      <c r="B51305">
        <v>117.4249653</v>
      </c>
      <c r="C51305">
        <v>265</v>
      </c>
      <c r="D51305">
        <v>632.97720000000004</v>
      </c>
      <c r="E51305" s="6">
        <v>667.65170690000002</v>
      </c>
      <c r="F51305">
        <v>3.8756055680000001</v>
      </c>
      <c r="G51305">
        <v>325.73358860000002</v>
      </c>
      <c r="H51305">
        <v>78.482002120000004</v>
      </c>
      <c r="I51305">
        <v>43077.95</v>
      </c>
      <c r="J51305" t="s">
        <v>19</v>
      </c>
    </row>
    <row r="51306" spans="1:10" x14ac:dyDescent="0.25">
      <c r="A51306">
        <v>90.264898070000001</v>
      </c>
      <c r="B51306">
        <v>113.8403</v>
      </c>
      <c r="C51306">
        <v>265</v>
      </c>
      <c r="D51306">
        <v>625.38292330000002</v>
      </c>
      <c r="E51306" s="6">
        <v>667.65193629999999</v>
      </c>
      <c r="F51306">
        <v>3.3305032099999998</v>
      </c>
      <c r="G51306">
        <v>325.73471769999998</v>
      </c>
      <c r="H51306">
        <v>78.481745599999996</v>
      </c>
      <c r="I51306">
        <v>43077.95</v>
      </c>
      <c r="J51306" t="s">
        <v>19</v>
      </c>
    </row>
    <row r="51307" spans="1:10" x14ac:dyDescent="0.25">
      <c r="A51307">
        <v>89.236139230000006</v>
      </c>
      <c r="B51307">
        <v>120.23439999999999</v>
      </c>
      <c r="C51307">
        <v>265</v>
      </c>
      <c r="D51307">
        <v>617.66890000000001</v>
      </c>
      <c r="E51307" s="6">
        <v>667.65216940000005</v>
      </c>
      <c r="F51307">
        <v>2.7768056739999998</v>
      </c>
      <c r="G51307">
        <v>325.73586469999998</v>
      </c>
      <c r="H51307">
        <v>78.481485039999995</v>
      </c>
      <c r="I51307">
        <v>43077.95</v>
      </c>
      <c r="J51307" t="s">
        <v>19</v>
      </c>
    </row>
    <row r="51308" spans="1:10" x14ac:dyDescent="0.25">
      <c r="A51308">
        <v>88.175440949999995</v>
      </c>
      <c r="B51308">
        <v>116.3892</v>
      </c>
      <c r="C51308">
        <v>265</v>
      </c>
      <c r="D51308">
        <v>634.39030000000002</v>
      </c>
      <c r="E51308" s="6">
        <v>667.65240970000002</v>
      </c>
      <c r="F51308">
        <v>2.20591772</v>
      </c>
      <c r="G51308">
        <v>325.73704720000001</v>
      </c>
      <c r="H51308">
        <v>78.48121639</v>
      </c>
      <c r="I51308">
        <v>43077.95</v>
      </c>
      <c r="J51308" t="s">
        <v>19</v>
      </c>
    </row>
    <row r="51309" spans="1:10" x14ac:dyDescent="0.25">
      <c r="A51309">
        <v>87.170894230000002</v>
      </c>
      <c r="B51309">
        <v>117.00851369999999</v>
      </c>
      <c r="C51309">
        <v>265</v>
      </c>
      <c r="D51309">
        <v>644.7527</v>
      </c>
      <c r="E51309" s="6">
        <v>667.65263730000004</v>
      </c>
      <c r="F51309">
        <v>1.6652516049999999</v>
      </c>
      <c r="G51309">
        <v>325.73816720000002</v>
      </c>
      <c r="H51309">
        <v>78.480961969999996</v>
      </c>
      <c r="I51309">
        <v>43077.95</v>
      </c>
      <c r="J51309" t="s">
        <v>19</v>
      </c>
    </row>
    <row r="51310" spans="1:10" x14ac:dyDescent="0.25">
      <c r="A51310">
        <v>86.158105190000001</v>
      </c>
      <c r="B51310">
        <v>117.632909</v>
      </c>
      <c r="C51310">
        <v>265</v>
      </c>
      <c r="D51310">
        <v>631.01459999999997</v>
      </c>
      <c r="E51310" s="6">
        <v>667.65286679999997</v>
      </c>
      <c r="F51310">
        <v>1.1201493119999999</v>
      </c>
      <c r="G51310">
        <v>325.73929629999998</v>
      </c>
      <c r="H51310">
        <v>78.480705450000002</v>
      </c>
      <c r="I51310">
        <v>43077.95</v>
      </c>
      <c r="J51310" t="s">
        <v>19</v>
      </c>
    </row>
    <row r="51311" spans="1:10" x14ac:dyDescent="0.25">
      <c r="A51311">
        <v>84.076890399999996</v>
      </c>
      <c r="B51311">
        <v>118.916</v>
      </c>
      <c r="C51311">
        <v>265</v>
      </c>
      <c r="D51311">
        <v>643.96780000000001</v>
      </c>
      <c r="E51311" s="6">
        <v>667.65333829999997</v>
      </c>
      <c r="F51311">
        <v>0</v>
      </c>
      <c r="G51311">
        <v>325.74161670000001</v>
      </c>
      <c r="H51311">
        <v>78.480178330000001</v>
      </c>
      <c r="I51311">
        <v>43077.95</v>
      </c>
      <c r="J51311" t="s">
        <v>19</v>
      </c>
    </row>
    <row r="51312" spans="1:10" x14ac:dyDescent="0.25">
      <c r="A51312">
        <v>83.064101350000001</v>
      </c>
      <c r="B51312">
        <v>119.6496329</v>
      </c>
      <c r="C51312">
        <v>265</v>
      </c>
      <c r="D51312">
        <v>633.60519999999997</v>
      </c>
      <c r="E51312" s="6">
        <v>667.65356780000002</v>
      </c>
      <c r="F51312">
        <v>3.3802652179999999</v>
      </c>
      <c r="G51312">
        <v>325.74274580000002</v>
      </c>
      <c r="H51312">
        <v>78.479921809999993</v>
      </c>
      <c r="I51312">
        <v>43077.95</v>
      </c>
      <c r="J51312" t="s">
        <v>19</v>
      </c>
    </row>
    <row r="51313" spans="1:10" x14ac:dyDescent="0.25">
      <c r="A51313">
        <v>81.995675730000002</v>
      </c>
      <c r="B51313">
        <v>120.4235671</v>
      </c>
      <c r="C51313">
        <v>265</v>
      </c>
      <c r="D51313">
        <v>628.15630520000002</v>
      </c>
      <c r="E51313" s="6">
        <v>667.65380990000006</v>
      </c>
      <c r="F51313">
        <v>6.9462219999999997</v>
      </c>
      <c r="G51313">
        <v>325.74393700000002</v>
      </c>
      <c r="H51313">
        <v>78.47965121</v>
      </c>
      <c r="I51313">
        <v>43077.95</v>
      </c>
      <c r="J51313" t="s">
        <v>19</v>
      </c>
    </row>
    <row r="51314" spans="1:10" x14ac:dyDescent="0.25">
      <c r="A51314">
        <v>80.982886690000001</v>
      </c>
      <c r="B51314">
        <v>121.1572</v>
      </c>
      <c r="C51314">
        <v>265</v>
      </c>
      <c r="D51314">
        <v>622.99115289999997</v>
      </c>
      <c r="E51314" s="6">
        <v>667.65403930000002</v>
      </c>
      <c r="F51314">
        <v>4.6724505619999999</v>
      </c>
      <c r="G51314">
        <v>325.74506609999997</v>
      </c>
      <c r="H51314">
        <v>78.479394690000007</v>
      </c>
      <c r="I51314">
        <v>43077.95</v>
      </c>
      <c r="J51314" t="s">
        <v>19</v>
      </c>
    </row>
    <row r="51315" spans="1:10" x14ac:dyDescent="0.25">
      <c r="A51315">
        <v>79.970097519999996</v>
      </c>
      <c r="B51315">
        <v>115.73</v>
      </c>
      <c r="C51315">
        <v>265</v>
      </c>
      <c r="D51315">
        <v>617.82600000000002</v>
      </c>
      <c r="E51315" s="6">
        <v>667.65426879999995</v>
      </c>
      <c r="F51315">
        <v>2.3986788479999999</v>
      </c>
      <c r="G51315">
        <v>325.74619530000001</v>
      </c>
      <c r="H51315">
        <v>78.479138180000007</v>
      </c>
      <c r="I51315">
        <v>43077.95</v>
      </c>
      <c r="J51315" t="s">
        <v>19</v>
      </c>
    </row>
    <row r="51316" spans="1:10" x14ac:dyDescent="0.25">
      <c r="A51316">
        <v>78.901671899999997</v>
      </c>
      <c r="B51316">
        <v>116.11915740000001</v>
      </c>
      <c r="C51316">
        <v>265</v>
      </c>
      <c r="D51316">
        <v>633.34193389999996</v>
      </c>
      <c r="E51316" s="6">
        <v>667.65451089999999</v>
      </c>
      <c r="F51316">
        <v>0</v>
      </c>
      <c r="G51316">
        <v>325.7473865</v>
      </c>
      <c r="H51316">
        <v>78.478867570000006</v>
      </c>
      <c r="I51316">
        <v>43077.95</v>
      </c>
      <c r="J51316" t="s">
        <v>19</v>
      </c>
    </row>
    <row r="51317" spans="1:10" x14ac:dyDescent="0.25">
      <c r="A51317">
        <v>77.888882850000002</v>
      </c>
      <c r="B51317">
        <v>116.48805</v>
      </c>
      <c r="C51317">
        <v>265</v>
      </c>
      <c r="D51317">
        <v>648.04989999999998</v>
      </c>
      <c r="E51317" s="6">
        <v>667.65474029999996</v>
      </c>
      <c r="F51317">
        <v>7.3256860000000001</v>
      </c>
      <c r="G51317">
        <v>325.74851560000002</v>
      </c>
      <c r="H51317">
        <v>78.478611049999998</v>
      </c>
      <c r="I51317">
        <v>43077.95</v>
      </c>
      <c r="J51317" t="s">
        <v>19</v>
      </c>
    </row>
    <row r="51318" spans="1:10" x14ac:dyDescent="0.25">
      <c r="A51318">
        <v>76.868366469999998</v>
      </c>
      <c r="B51318">
        <v>116.8597572</v>
      </c>
      <c r="C51318">
        <v>265</v>
      </c>
      <c r="D51318">
        <v>622.61469999999997</v>
      </c>
      <c r="E51318" s="6">
        <v>667.65497149999999</v>
      </c>
      <c r="F51318">
        <v>6.6645085660000003</v>
      </c>
      <c r="G51318">
        <v>325.7496534</v>
      </c>
      <c r="H51318">
        <v>78.478352580000006</v>
      </c>
      <c r="I51318">
        <v>43077.95</v>
      </c>
      <c r="J51318" t="s">
        <v>19</v>
      </c>
    </row>
    <row r="51319" spans="1:10" x14ac:dyDescent="0.25">
      <c r="A51319">
        <v>75.807668190000001</v>
      </c>
      <c r="B51319">
        <v>117.2461</v>
      </c>
      <c r="C51319">
        <v>265</v>
      </c>
      <c r="D51319">
        <v>631.12831960000005</v>
      </c>
      <c r="E51319" s="6">
        <v>667.65521190000004</v>
      </c>
      <c r="F51319">
        <v>5.9772978730000004</v>
      </c>
      <c r="G51319">
        <v>325.75083590000003</v>
      </c>
      <c r="H51319">
        <v>78.478083929999997</v>
      </c>
      <c r="I51319">
        <v>43077.95</v>
      </c>
      <c r="J51319" t="s">
        <v>19</v>
      </c>
    </row>
    <row r="51320" spans="1:10" x14ac:dyDescent="0.25">
      <c r="A51320">
        <v>74.794879019999996</v>
      </c>
      <c r="B51320">
        <v>115.9164815</v>
      </c>
      <c r="C51320">
        <v>265</v>
      </c>
      <c r="D51320">
        <v>639.25739999999996</v>
      </c>
      <c r="E51320" s="6">
        <v>667.65544130000001</v>
      </c>
      <c r="F51320">
        <v>5.3211267859999998</v>
      </c>
      <c r="G51320">
        <v>325.75196510000001</v>
      </c>
      <c r="H51320">
        <v>78.477827419999997</v>
      </c>
      <c r="I51320">
        <v>43077.95</v>
      </c>
      <c r="J51320" t="s">
        <v>19</v>
      </c>
    </row>
    <row r="51321" spans="1:10" x14ac:dyDescent="0.25">
      <c r="A51321">
        <v>72.761573470000002</v>
      </c>
      <c r="B51321">
        <v>113.2471</v>
      </c>
      <c r="C51321">
        <v>265</v>
      </c>
      <c r="D51321">
        <v>627.01402589999998</v>
      </c>
      <c r="E51321" s="6">
        <v>667.65590199999997</v>
      </c>
      <c r="F51321">
        <v>4.0037782660000003</v>
      </c>
      <c r="G51321">
        <v>325.754232</v>
      </c>
      <c r="H51321">
        <v>78.477312429999998</v>
      </c>
      <c r="I51321">
        <v>43077.95</v>
      </c>
      <c r="J51321" t="s">
        <v>19</v>
      </c>
    </row>
    <row r="51322" spans="1:10" x14ac:dyDescent="0.25">
      <c r="A51322">
        <v>70.688086010000006</v>
      </c>
      <c r="B51322">
        <v>121.8604</v>
      </c>
      <c r="C51322">
        <v>265</v>
      </c>
      <c r="D51322">
        <v>614.52869999999996</v>
      </c>
      <c r="E51322" s="6">
        <v>667.65637179999999</v>
      </c>
      <c r="F51322">
        <v>2.6603964859999998</v>
      </c>
      <c r="G51322">
        <v>325.75654370000001</v>
      </c>
      <c r="H51322">
        <v>78.476787259999995</v>
      </c>
      <c r="I51322">
        <v>43077.95</v>
      </c>
      <c r="J51322" t="s">
        <v>19</v>
      </c>
    </row>
    <row r="51323" spans="1:10" x14ac:dyDescent="0.25">
      <c r="A51323">
        <v>69.667569630000003</v>
      </c>
      <c r="B51323">
        <v>120.4761408</v>
      </c>
      <c r="C51323">
        <v>265</v>
      </c>
      <c r="D51323">
        <v>644.20320000000004</v>
      </c>
      <c r="E51323" s="6">
        <v>667.65660300000002</v>
      </c>
      <c r="F51323">
        <v>1.9992190519999999</v>
      </c>
      <c r="G51323">
        <v>325.75768149999999</v>
      </c>
      <c r="H51323">
        <v>78.476528790000003</v>
      </c>
      <c r="I51323">
        <v>43077.95</v>
      </c>
      <c r="J51323" t="s">
        <v>19</v>
      </c>
    </row>
    <row r="51324" spans="1:10" x14ac:dyDescent="0.25">
      <c r="A51324">
        <v>67.594082299999997</v>
      </c>
      <c r="B51324">
        <v>117.6636</v>
      </c>
      <c r="C51324">
        <v>265</v>
      </c>
      <c r="D51324">
        <v>632.07047969999996</v>
      </c>
      <c r="E51324" s="6">
        <v>667.65707280000004</v>
      </c>
      <c r="F51324">
        <v>0.65583735200000004</v>
      </c>
      <c r="G51324">
        <v>325.7599932</v>
      </c>
      <c r="H51324">
        <v>78.47600362</v>
      </c>
      <c r="I51324">
        <v>43077.95</v>
      </c>
      <c r="J51324" t="s">
        <v>19</v>
      </c>
    </row>
    <row r="51325" spans="1:10" x14ac:dyDescent="0.25">
      <c r="A51325">
        <v>66.581808249999995</v>
      </c>
      <c r="B51325">
        <v>117.4506765</v>
      </c>
      <c r="C51325">
        <v>265</v>
      </c>
      <c r="D51325">
        <v>626.14729999999997</v>
      </c>
      <c r="E51325" s="6">
        <v>667.65730210000004</v>
      </c>
      <c r="F51325">
        <v>0</v>
      </c>
      <c r="G51325">
        <v>325.76112180000001</v>
      </c>
      <c r="H51325">
        <v>78.475747240000004</v>
      </c>
      <c r="I51325">
        <v>43077.95</v>
      </c>
      <c r="J51325" t="s">
        <v>19</v>
      </c>
    </row>
    <row r="51326" spans="1:10" x14ac:dyDescent="0.25">
      <c r="A51326">
        <v>65.504625189999999</v>
      </c>
      <c r="B51326">
        <v>117.22410000000001</v>
      </c>
      <c r="C51326">
        <v>265</v>
      </c>
      <c r="D51326">
        <v>628.99858329999995</v>
      </c>
      <c r="E51326" s="6">
        <v>667.65754619999996</v>
      </c>
      <c r="F51326">
        <v>3.3857267520000001</v>
      </c>
      <c r="G51326">
        <v>325.76232270000003</v>
      </c>
      <c r="H51326">
        <v>78.475474410000004</v>
      </c>
      <c r="I51326">
        <v>43077.95</v>
      </c>
      <c r="J51326" t="s">
        <v>19</v>
      </c>
    </row>
    <row r="51327" spans="1:10" x14ac:dyDescent="0.25">
      <c r="A51327">
        <v>64.500078470000005</v>
      </c>
      <c r="B51327">
        <v>115.0133529</v>
      </c>
      <c r="C51327">
        <v>265</v>
      </c>
      <c r="D51327">
        <v>631.65759949999995</v>
      </c>
      <c r="E51327" s="6">
        <v>667.65777379999997</v>
      </c>
      <c r="F51327">
        <v>6.5431480000000004</v>
      </c>
      <c r="G51327">
        <v>325.76344269999998</v>
      </c>
      <c r="H51327">
        <v>78.475219989999999</v>
      </c>
      <c r="I51327">
        <v>43077.95</v>
      </c>
      <c r="J51327" t="s">
        <v>19</v>
      </c>
    </row>
    <row r="51328" spans="1:10" x14ac:dyDescent="0.25">
      <c r="A51328">
        <v>63.487804420000003</v>
      </c>
      <c r="B51328">
        <v>112.7856</v>
      </c>
      <c r="C51328">
        <v>265</v>
      </c>
      <c r="D51328">
        <v>634.33706979999999</v>
      </c>
      <c r="E51328" s="6">
        <v>667.65800309999997</v>
      </c>
      <c r="F51328">
        <v>4.3855231330000004</v>
      </c>
      <c r="G51328">
        <v>325.76457119999998</v>
      </c>
      <c r="H51328">
        <v>78.474963599999995</v>
      </c>
      <c r="I51328">
        <v>43077.95</v>
      </c>
      <c r="J51328" t="s">
        <v>19</v>
      </c>
    </row>
    <row r="51329" spans="1:10" x14ac:dyDescent="0.25">
      <c r="A51329">
        <v>62.418863799999997</v>
      </c>
      <c r="B51329">
        <v>118.4106</v>
      </c>
      <c r="C51329">
        <v>265</v>
      </c>
      <c r="D51329">
        <v>637.16653540000004</v>
      </c>
      <c r="E51329" s="6">
        <v>667.65824529999998</v>
      </c>
      <c r="F51329">
        <v>2.107115582</v>
      </c>
      <c r="G51329">
        <v>325.76576299999999</v>
      </c>
      <c r="H51329">
        <v>78.474692860000005</v>
      </c>
      <c r="I51329">
        <v>43077.95</v>
      </c>
      <c r="J51329" t="s">
        <v>19</v>
      </c>
    </row>
    <row r="51330" spans="1:10" x14ac:dyDescent="0.25">
      <c r="A51330">
        <v>61.43028675</v>
      </c>
      <c r="B51330">
        <v>115.2026</v>
      </c>
      <c r="C51330">
        <v>265</v>
      </c>
      <c r="D51330">
        <v>639.78328020000004</v>
      </c>
      <c r="E51330" s="6">
        <v>667.65846929999998</v>
      </c>
      <c r="F51330">
        <v>0</v>
      </c>
      <c r="G51330">
        <v>325.76686510000002</v>
      </c>
      <c r="H51330">
        <v>78.474442479999993</v>
      </c>
      <c r="I51330">
        <v>43077.950694444444</v>
      </c>
      <c r="J51330" t="s">
        <v>19</v>
      </c>
    </row>
    <row r="51331" spans="1:10" x14ac:dyDescent="0.25">
      <c r="A51331">
        <v>60.3536188</v>
      </c>
      <c r="B51331">
        <v>116.0589919</v>
      </c>
      <c r="C51331">
        <v>265</v>
      </c>
      <c r="D51331">
        <v>642.63319999999999</v>
      </c>
      <c r="E51331" s="6">
        <v>667.65871319999997</v>
      </c>
      <c r="F51331">
        <v>7.1374449999999996</v>
      </c>
      <c r="G51331">
        <v>325.76806549999998</v>
      </c>
      <c r="H51331">
        <v>78.474169790000005</v>
      </c>
      <c r="I51331">
        <v>43077.950694444444</v>
      </c>
      <c r="J51331" t="s">
        <v>19</v>
      </c>
    </row>
    <row r="51332" spans="1:10" x14ac:dyDescent="0.25">
      <c r="A51332">
        <v>59.349072079999999</v>
      </c>
      <c r="B51332">
        <v>116.85801789999999</v>
      </c>
      <c r="C51332">
        <v>265</v>
      </c>
      <c r="D51332">
        <v>658.64790000000005</v>
      </c>
      <c r="E51332" s="6">
        <v>667.65894079999998</v>
      </c>
      <c r="F51332">
        <v>3.5833036219999999</v>
      </c>
      <c r="G51332">
        <v>325.76918549999999</v>
      </c>
      <c r="H51332">
        <v>78.473915360000007</v>
      </c>
      <c r="I51332">
        <v>43077.950694444444</v>
      </c>
      <c r="J51332" t="s">
        <v>19</v>
      </c>
    </row>
    <row r="51333" spans="1:10" x14ac:dyDescent="0.25">
      <c r="A51333">
        <v>58.336282920000002</v>
      </c>
      <c r="B51333">
        <v>117.6636</v>
      </c>
      <c r="C51333">
        <v>265</v>
      </c>
      <c r="D51333">
        <v>625.51940000000002</v>
      </c>
      <c r="E51333" s="6">
        <v>667.65917030000003</v>
      </c>
      <c r="F51333">
        <v>0</v>
      </c>
      <c r="G51333">
        <v>325.77031460000001</v>
      </c>
      <c r="H51333">
        <v>78.473658839999999</v>
      </c>
      <c r="I51333">
        <v>43077.950694444444</v>
      </c>
      <c r="J51333" t="s">
        <v>19</v>
      </c>
    </row>
    <row r="51334" spans="1:10" x14ac:dyDescent="0.25">
      <c r="A51334">
        <v>57.267342300000003</v>
      </c>
      <c r="B51334">
        <v>116.8513236</v>
      </c>
      <c r="C51334">
        <v>265</v>
      </c>
      <c r="D51334">
        <v>627.35617300000001</v>
      </c>
      <c r="E51334" s="6">
        <v>667.65941250000003</v>
      </c>
      <c r="F51334">
        <v>6.7463610000000003</v>
      </c>
      <c r="G51334">
        <v>325.77150640000002</v>
      </c>
      <c r="H51334">
        <v>78.473388110000002</v>
      </c>
      <c r="I51334">
        <v>43077.950694444444</v>
      </c>
      <c r="J51334" t="s">
        <v>19</v>
      </c>
    </row>
    <row r="51335" spans="1:10" x14ac:dyDescent="0.25">
      <c r="A51335">
        <v>55.242279199999999</v>
      </c>
      <c r="B51335">
        <v>115.3125</v>
      </c>
      <c r="C51335">
        <v>265</v>
      </c>
      <c r="D51335">
        <v>630.83586230000003</v>
      </c>
      <c r="E51335" s="6">
        <v>667.65987129999996</v>
      </c>
      <c r="F51335">
        <v>4.538573382</v>
      </c>
      <c r="G51335">
        <v>325.77376409999999</v>
      </c>
      <c r="H51335">
        <v>78.472875209999998</v>
      </c>
      <c r="I51335">
        <v>43077.950694444444</v>
      </c>
      <c r="J51335" t="s">
        <v>19</v>
      </c>
    </row>
    <row r="51336" spans="1:10" x14ac:dyDescent="0.25">
      <c r="A51336">
        <v>52.140548029999998</v>
      </c>
      <c r="B51336">
        <v>123.0029</v>
      </c>
      <c r="C51336">
        <v>265</v>
      </c>
      <c r="D51336">
        <v>636.16560279999999</v>
      </c>
      <c r="E51336" s="6">
        <v>667.660574</v>
      </c>
      <c r="F51336">
        <v>1.1569682960000001</v>
      </c>
      <c r="G51336">
        <v>325.77722219999998</v>
      </c>
      <c r="H51336">
        <v>78.472089609999998</v>
      </c>
      <c r="I51336">
        <v>43077.950694444444</v>
      </c>
      <c r="J51336" t="s">
        <v>19</v>
      </c>
    </row>
    <row r="51337" spans="1:10" x14ac:dyDescent="0.25">
      <c r="A51337">
        <v>51.079334629999998</v>
      </c>
      <c r="B51337">
        <v>123.1234954</v>
      </c>
      <c r="C51337">
        <v>265</v>
      </c>
      <c r="D51337">
        <v>637.98909800000001</v>
      </c>
      <c r="E51337" s="6">
        <v>667.66081440000005</v>
      </c>
      <c r="F51337">
        <v>0</v>
      </c>
      <c r="G51337">
        <v>325.77840529999997</v>
      </c>
      <c r="H51337">
        <v>78.471820829999999</v>
      </c>
      <c r="I51337">
        <v>43077.950694444444</v>
      </c>
      <c r="J51337" t="s">
        <v>19</v>
      </c>
    </row>
    <row r="51338" spans="1:10" x14ac:dyDescent="0.25">
      <c r="A51338">
        <v>50.067060699999999</v>
      </c>
      <c r="B51338">
        <v>123.2385294</v>
      </c>
      <c r="C51338">
        <v>265</v>
      </c>
      <c r="D51338">
        <v>639.72850000000005</v>
      </c>
      <c r="E51338" s="6">
        <v>667.66104380000002</v>
      </c>
      <c r="F51338">
        <v>3.2045706799999998</v>
      </c>
      <c r="G51338">
        <v>325.77953389999999</v>
      </c>
      <c r="H51338">
        <v>78.471564450000002</v>
      </c>
      <c r="I51338">
        <v>43077.950694444444</v>
      </c>
      <c r="J51338" t="s">
        <v>19</v>
      </c>
    </row>
    <row r="51339" spans="1:10" x14ac:dyDescent="0.25">
      <c r="A51339">
        <v>49.0465442</v>
      </c>
      <c r="B51339">
        <v>123.3545</v>
      </c>
      <c r="C51339">
        <v>265</v>
      </c>
      <c r="D51339">
        <v>628.26700000000005</v>
      </c>
      <c r="E51339" s="6">
        <v>667.66127500000005</v>
      </c>
      <c r="F51339">
        <v>6.4352349999999996</v>
      </c>
      <c r="G51339">
        <v>325.78067170000003</v>
      </c>
      <c r="H51339">
        <v>78.471305970000003</v>
      </c>
      <c r="I51339">
        <v>43077.950694444444</v>
      </c>
      <c r="J51339" t="s">
        <v>19</v>
      </c>
    </row>
    <row r="51340" spans="1:10" x14ac:dyDescent="0.25">
      <c r="A51340">
        <v>46.964814420000003</v>
      </c>
      <c r="B51340">
        <v>119.0775385</v>
      </c>
      <c r="C51340">
        <v>265</v>
      </c>
      <c r="D51340">
        <v>649.30600000000004</v>
      </c>
      <c r="E51340" s="6">
        <v>667.66174669999998</v>
      </c>
      <c r="F51340">
        <v>4.5726949540000001</v>
      </c>
      <c r="G51340">
        <v>325.7829926</v>
      </c>
      <c r="H51340">
        <v>78.470778719999998</v>
      </c>
      <c r="I51340">
        <v>43077.950694444444</v>
      </c>
      <c r="J51340" t="s">
        <v>19</v>
      </c>
    </row>
    <row r="51341" spans="1:10" x14ac:dyDescent="0.25">
      <c r="A51341">
        <v>45.960267700000003</v>
      </c>
      <c r="B51341">
        <v>117.01367430000001</v>
      </c>
      <c r="C51341">
        <v>265</v>
      </c>
      <c r="D51341">
        <v>631.56410000000005</v>
      </c>
      <c r="E51341" s="6">
        <v>667.6619743</v>
      </c>
      <c r="F51341">
        <v>3.6739190869999998</v>
      </c>
      <c r="G51341">
        <v>325.78411249999999</v>
      </c>
      <c r="H51341">
        <v>78.47052429</v>
      </c>
      <c r="I51341">
        <v>43077.950694444444</v>
      </c>
      <c r="J51341" t="s">
        <v>19</v>
      </c>
    </row>
    <row r="51342" spans="1:10" x14ac:dyDescent="0.25">
      <c r="A51342">
        <v>44.939751319999999</v>
      </c>
      <c r="B51342">
        <v>114.917</v>
      </c>
      <c r="C51342">
        <v>265</v>
      </c>
      <c r="D51342">
        <v>626.43721540000001</v>
      </c>
      <c r="E51342" s="6">
        <v>667.66220550000003</v>
      </c>
      <c r="F51342">
        <v>2.7608550360000002</v>
      </c>
      <c r="G51342">
        <v>325.78525029999997</v>
      </c>
      <c r="H51342">
        <v>78.470265819999995</v>
      </c>
      <c r="I51342">
        <v>43077.950694444444</v>
      </c>
      <c r="J51342" t="s">
        <v>19</v>
      </c>
    </row>
    <row r="51343" spans="1:10" x14ac:dyDescent="0.25">
      <c r="A51343">
        <v>42.866263869999997</v>
      </c>
      <c r="B51343">
        <v>123.79389999999999</v>
      </c>
      <c r="C51343">
        <v>265</v>
      </c>
      <c r="D51343">
        <v>616.0204</v>
      </c>
      <c r="E51343" s="6">
        <v>667.66267519999997</v>
      </c>
      <c r="F51343">
        <v>0.905689466</v>
      </c>
      <c r="G51343">
        <v>325.78756199999998</v>
      </c>
      <c r="H51343">
        <v>78.469740659999999</v>
      </c>
      <c r="I51343">
        <v>43077.950694444444</v>
      </c>
      <c r="J51343" t="s">
        <v>19</v>
      </c>
    </row>
    <row r="51344" spans="1:10" x14ac:dyDescent="0.25">
      <c r="A51344">
        <v>41.853989939999998</v>
      </c>
      <c r="B51344">
        <v>118.6523925</v>
      </c>
      <c r="C51344">
        <v>265</v>
      </c>
      <c r="D51344">
        <v>635.41079999999999</v>
      </c>
      <c r="E51344" s="6">
        <v>667.66290460000005</v>
      </c>
      <c r="F51344">
        <v>0</v>
      </c>
      <c r="G51344">
        <v>325.7886906</v>
      </c>
      <c r="H51344">
        <v>78.469484269999995</v>
      </c>
      <c r="I51344">
        <v>43077.950694444444</v>
      </c>
      <c r="J51344" t="s">
        <v>19</v>
      </c>
    </row>
    <row r="51345" spans="1:10" x14ac:dyDescent="0.25">
      <c r="A51345">
        <v>40.776806749999999</v>
      </c>
      <c r="B51345">
        <v>113.1812</v>
      </c>
      <c r="C51345">
        <v>265</v>
      </c>
      <c r="D51345">
        <v>645.53779999999995</v>
      </c>
      <c r="E51345" s="6">
        <v>667.6631486</v>
      </c>
      <c r="F51345">
        <v>6.6409960000000003</v>
      </c>
      <c r="G51345">
        <v>325.78989150000001</v>
      </c>
      <c r="H51345">
        <v>78.469211450000003</v>
      </c>
      <c r="I51345">
        <v>43077.950694444444</v>
      </c>
      <c r="J51345" t="s">
        <v>19</v>
      </c>
    </row>
    <row r="51346" spans="1:10" x14ac:dyDescent="0.25">
      <c r="A51346">
        <v>39.772260029999998</v>
      </c>
      <c r="B51346">
        <v>115.7311924</v>
      </c>
      <c r="C51346">
        <v>265</v>
      </c>
      <c r="D51346">
        <v>629.13049999999998</v>
      </c>
      <c r="E51346" s="6">
        <v>667.66337620000002</v>
      </c>
      <c r="F51346">
        <v>5.5614742880000003</v>
      </c>
      <c r="G51346">
        <v>325.79101150000002</v>
      </c>
      <c r="H51346">
        <v>78.468957020000005</v>
      </c>
      <c r="I51346">
        <v>43077.950694444444</v>
      </c>
      <c r="J51346" t="s">
        <v>19</v>
      </c>
    </row>
    <row r="51347" spans="1:10" x14ac:dyDescent="0.25">
      <c r="A51347">
        <v>38.759986099999999</v>
      </c>
      <c r="B51347">
        <v>118.3008</v>
      </c>
      <c r="C51347">
        <v>265</v>
      </c>
      <c r="D51347">
        <v>636.27079419999995</v>
      </c>
      <c r="E51347" s="6">
        <v>667.66360559999998</v>
      </c>
      <c r="F51347">
        <v>4.4736486360000001</v>
      </c>
      <c r="G51347">
        <v>325.79214009999998</v>
      </c>
      <c r="H51347">
        <v>78.468700630000001</v>
      </c>
      <c r="I51347">
        <v>43077.950694444444</v>
      </c>
      <c r="J51347" t="s">
        <v>19</v>
      </c>
    </row>
    <row r="51348" spans="1:10" x14ac:dyDescent="0.25">
      <c r="A51348">
        <v>37.691045369999998</v>
      </c>
      <c r="B51348">
        <v>113.8623</v>
      </c>
      <c r="C51348">
        <v>265</v>
      </c>
      <c r="D51348">
        <v>643.81079999999997</v>
      </c>
      <c r="E51348" s="6">
        <v>667.66384779999998</v>
      </c>
      <c r="F51348">
        <v>3.3249268160000001</v>
      </c>
      <c r="G51348">
        <v>325.79333179999998</v>
      </c>
      <c r="H51348">
        <v>78.468429900000004</v>
      </c>
      <c r="I51348">
        <v>43077.950694444444</v>
      </c>
      <c r="J51348" t="s">
        <v>19</v>
      </c>
    </row>
    <row r="51349" spans="1:10" x14ac:dyDescent="0.25">
      <c r="A51349">
        <v>36.678256320000003</v>
      </c>
      <c r="B51349">
        <v>114.635306</v>
      </c>
      <c r="C51349">
        <v>265</v>
      </c>
      <c r="D51349">
        <v>633.13419999999996</v>
      </c>
      <c r="E51349" s="6">
        <v>667.66407719999995</v>
      </c>
      <c r="F51349">
        <v>2.2365476040000001</v>
      </c>
      <c r="G51349">
        <v>325.79446100000001</v>
      </c>
      <c r="H51349">
        <v>78.468173379999996</v>
      </c>
      <c r="I51349">
        <v>43077.950694444444</v>
      </c>
      <c r="J51349" t="s">
        <v>19</v>
      </c>
    </row>
    <row r="51350" spans="1:10" x14ac:dyDescent="0.25">
      <c r="A51350">
        <v>34.597041529999998</v>
      </c>
      <c r="B51350">
        <v>116.2237824</v>
      </c>
      <c r="C51350">
        <v>265</v>
      </c>
      <c r="D51350">
        <v>624.47389529999998</v>
      </c>
      <c r="E51350" s="6">
        <v>667.66454880000003</v>
      </c>
      <c r="F51350">
        <v>0</v>
      </c>
      <c r="G51350">
        <v>325.79678130000002</v>
      </c>
      <c r="H51350">
        <v>78.467646259999995</v>
      </c>
      <c r="I51350">
        <v>43077.950694444444</v>
      </c>
      <c r="J51350" t="s">
        <v>19</v>
      </c>
    </row>
    <row r="51351" spans="1:10" x14ac:dyDescent="0.25">
      <c r="A51351">
        <v>33.584252489999997</v>
      </c>
      <c r="B51351">
        <v>116.9967884</v>
      </c>
      <c r="C51351">
        <v>265</v>
      </c>
      <c r="D51351">
        <v>620.2595</v>
      </c>
      <c r="E51351" s="6">
        <v>667.6647782</v>
      </c>
      <c r="F51351">
        <v>6.3236179999999997</v>
      </c>
      <c r="G51351">
        <v>325.79791039999998</v>
      </c>
      <c r="H51351">
        <v>78.467389740000002</v>
      </c>
      <c r="I51351">
        <v>43077.950694444444</v>
      </c>
      <c r="J51351" t="s">
        <v>19</v>
      </c>
    </row>
    <row r="51352" spans="1:10" x14ac:dyDescent="0.25">
      <c r="A51352">
        <v>32.5637361</v>
      </c>
      <c r="B51352">
        <v>117.77569219999999</v>
      </c>
      <c r="C51352">
        <v>265</v>
      </c>
      <c r="D51352">
        <v>641.69119999999998</v>
      </c>
      <c r="E51352" s="6">
        <v>667.66500940000003</v>
      </c>
      <c r="F51352">
        <v>5.068901758</v>
      </c>
      <c r="G51352">
        <v>325.79904820000002</v>
      </c>
      <c r="H51352">
        <v>78.467131269999996</v>
      </c>
      <c r="I51352">
        <v>43077.950694444444</v>
      </c>
      <c r="J51352" t="s">
        <v>19</v>
      </c>
    </row>
    <row r="51353" spans="1:10" x14ac:dyDescent="0.25">
      <c r="A51353">
        <v>30.52270322</v>
      </c>
      <c r="B51353">
        <v>119.3335</v>
      </c>
      <c r="C51353">
        <v>265</v>
      </c>
      <c r="D51353">
        <v>618.45399999999995</v>
      </c>
      <c r="E51353" s="6">
        <v>667.66547190000006</v>
      </c>
      <c r="F51353">
        <v>2.559469123</v>
      </c>
      <c r="G51353">
        <v>325.80132370000001</v>
      </c>
      <c r="H51353">
        <v>78.466614320000005</v>
      </c>
      <c r="I51353">
        <v>43077.951388888891</v>
      </c>
      <c r="J51353" t="s">
        <v>19</v>
      </c>
    </row>
    <row r="51354" spans="1:10" x14ac:dyDescent="0.25">
      <c r="A51354">
        <v>29.445520030000001</v>
      </c>
      <c r="B51354">
        <v>116.13863189999999</v>
      </c>
      <c r="C51354">
        <v>265</v>
      </c>
      <c r="D51354">
        <v>632.34910000000002</v>
      </c>
      <c r="E51354" s="6">
        <v>667.66571590000001</v>
      </c>
      <c r="F51354">
        <v>1.2350815239999999</v>
      </c>
      <c r="G51354">
        <v>325.80252469999999</v>
      </c>
      <c r="H51354">
        <v>78.466341499999999</v>
      </c>
      <c r="I51354">
        <v>43077.951388888891</v>
      </c>
      <c r="J51354" t="s">
        <v>19</v>
      </c>
    </row>
    <row r="51355" spans="1:10" x14ac:dyDescent="0.25">
      <c r="A51355">
        <v>28.44097344</v>
      </c>
      <c r="B51355">
        <v>113.1592</v>
      </c>
      <c r="C51355">
        <v>265</v>
      </c>
      <c r="D51355">
        <v>650.71910000000003</v>
      </c>
      <c r="E51355" s="6">
        <v>667.66594350000003</v>
      </c>
      <c r="F51355">
        <v>0</v>
      </c>
      <c r="G51355">
        <v>325.80364459999998</v>
      </c>
      <c r="H51355">
        <v>78.46608707</v>
      </c>
      <c r="I51355">
        <v>43077.951388888891</v>
      </c>
      <c r="J51355" t="s">
        <v>19</v>
      </c>
    </row>
    <row r="51356" spans="1:10" x14ac:dyDescent="0.25">
      <c r="A51356">
        <v>27.428699380000001</v>
      </c>
      <c r="B51356">
        <v>115.2771156</v>
      </c>
      <c r="C51356">
        <v>265</v>
      </c>
      <c r="D51356">
        <v>636.82389999999998</v>
      </c>
      <c r="E51356" s="6">
        <v>667.66617289999999</v>
      </c>
      <c r="F51356">
        <v>2.1052107179999999</v>
      </c>
      <c r="G51356">
        <v>325.8047732</v>
      </c>
      <c r="H51356">
        <v>78.465830690000004</v>
      </c>
      <c r="I51356">
        <v>43077.951388888891</v>
      </c>
      <c r="J51356" t="s">
        <v>19</v>
      </c>
    </row>
    <row r="51357" spans="1:10" x14ac:dyDescent="0.25">
      <c r="A51357">
        <v>26.359758769999999</v>
      </c>
      <c r="B51357">
        <v>117.51359100000001</v>
      </c>
      <c r="C51357">
        <v>265</v>
      </c>
      <c r="D51357">
        <v>621.51559999999995</v>
      </c>
      <c r="E51357" s="6">
        <v>667.66641500000003</v>
      </c>
      <c r="F51357">
        <v>4.3282700050000003</v>
      </c>
      <c r="G51357">
        <v>325.80596500000001</v>
      </c>
      <c r="H51357">
        <v>78.465559949999999</v>
      </c>
      <c r="I51357">
        <v>43077.951388888891</v>
      </c>
      <c r="J51357" t="s">
        <v>19</v>
      </c>
    </row>
    <row r="51358" spans="1:10" x14ac:dyDescent="0.25">
      <c r="A51358">
        <v>25.346969600000001</v>
      </c>
      <c r="B51358">
        <v>119.6325844</v>
      </c>
      <c r="C51358">
        <v>265</v>
      </c>
      <c r="D51358">
        <v>638.78650000000005</v>
      </c>
      <c r="E51358" s="6">
        <v>667.66664449999996</v>
      </c>
      <c r="F51358">
        <v>6.434552</v>
      </c>
      <c r="G51358">
        <v>325.80709409999997</v>
      </c>
      <c r="H51358">
        <v>78.465303430000006</v>
      </c>
      <c r="I51358">
        <v>43077.951388888891</v>
      </c>
      <c r="J51358" t="s">
        <v>19</v>
      </c>
    </row>
    <row r="51359" spans="1:10" x14ac:dyDescent="0.25">
      <c r="A51359">
        <v>24.334695549999999</v>
      </c>
      <c r="B51359">
        <v>121.7505</v>
      </c>
      <c r="C51359">
        <v>265</v>
      </c>
      <c r="D51359">
        <v>630.84848490000002</v>
      </c>
      <c r="E51359" s="6">
        <v>667.66687390000004</v>
      </c>
      <c r="F51359">
        <v>5.8589136860000002</v>
      </c>
      <c r="G51359">
        <v>325.80822269999999</v>
      </c>
      <c r="H51359">
        <v>78.465047049999995</v>
      </c>
      <c r="I51359">
        <v>43077.951388888891</v>
      </c>
      <c r="J51359" t="s">
        <v>19</v>
      </c>
    </row>
    <row r="51360" spans="1:10" x14ac:dyDescent="0.25">
      <c r="A51360">
        <v>23.265754940000001</v>
      </c>
      <c r="B51360">
        <v>116.1255</v>
      </c>
      <c r="C51360">
        <v>265</v>
      </c>
      <c r="D51360">
        <v>622.46610399999997</v>
      </c>
      <c r="E51360" s="6">
        <v>667.66711599999996</v>
      </c>
      <c r="F51360">
        <v>5.251051447</v>
      </c>
      <c r="G51360">
        <v>325.80941439999998</v>
      </c>
      <c r="H51360">
        <v>78.464776310000005</v>
      </c>
      <c r="I51360">
        <v>43077.951388888891</v>
      </c>
      <c r="J51360" t="s">
        <v>19</v>
      </c>
    </row>
    <row r="51361" spans="1:10" x14ac:dyDescent="0.25">
      <c r="A51361">
        <v>22.252965769999999</v>
      </c>
      <c r="B51361">
        <v>119.8389</v>
      </c>
      <c r="C51361">
        <v>265</v>
      </c>
      <c r="D51361">
        <v>614.52404950000005</v>
      </c>
      <c r="E51361" s="6">
        <v>667.66734550000001</v>
      </c>
      <c r="F51361">
        <v>4.6751202080000001</v>
      </c>
      <c r="G51361">
        <v>325.81054360000002</v>
      </c>
      <c r="H51361">
        <v>78.464519800000005</v>
      </c>
      <c r="I51361">
        <v>43077.951388888891</v>
      </c>
      <c r="J51361" t="s">
        <v>19</v>
      </c>
    </row>
    <row r="51362" spans="1:10" x14ac:dyDescent="0.25">
      <c r="A51362">
        <v>21.232449389999999</v>
      </c>
      <c r="B51362">
        <v>118.4831501</v>
      </c>
      <c r="C51362">
        <v>265</v>
      </c>
      <c r="D51362">
        <v>606.52139999999997</v>
      </c>
      <c r="E51362" s="6">
        <v>667.66757670000004</v>
      </c>
      <c r="F51362">
        <v>4.094794823</v>
      </c>
      <c r="G51362">
        <v>325.81168129999998</v>
      </c>
      <c r="H51362">
        <v>78.464261320000006</v>
      </c>
      <c r="I51362">
        <v>43077.951388888891</v>
      </c>
      <c r="J51362" t="s">
        <v>19</v>
      </c>
    </row>
    <row r="51363" spans="1:10" x14ac:dyDescent="0.25">
      <c r="A51363">
        <v>20.171751100000002</v>
      </c>
      <c r="B51363">
        <v>117.0740187</v>
      </c>
      <c r="C51363">
        <v>265</v>
      </c>
      <c r="D51363">
        <v>636.3528</v>
      </c>
      <c r="E51363" s="6">
        <v>667.66781700000001</v>
      </c>
      <c r="F51363">
        <v>3.491619655</v>
      </c>
      <c r="G51363">
        <v>325.81286390000002</v>
      </c>
      <c r="H51363">
        <v>78.463992669999996</v>
      </c>
      <c r="I51363">
        <v>43077.951388888891</v>
      </c>
      <c r="J51363" t="s">
        <v>19</v>
      </c>
    </row>
    <row r="51364" spans="1:10" x14ac:dyDescent="0.25">
      <c r="A51364">
        <v>17.125656379999999</v>
      </c>
      <c r="B51364">
        <v>113.0273</v>
      </c>
      <c r="C51364">
        <v>265</v>
      </c>
      <c r="D51364">
        <v>628.89918580000005</v>
      </c>
      <c r="E51364" s="6">
        <v>667.66850720000002</v>
      </c>
      <c r="F51364">
        <v>1.759431792</v>
      </c>
      <c r="G51364">
        <v>325.81626</v>
      </c>
      <c r="H51364">
        <v>78.463221169999997</v>
      </c>
      <c r="I51364">
        <v>43077.951388888891</v>
      </c>
      <c r="J51364" t="s">
        <v>19</v>
      </c>
    </row>
    <row r="51365" spans="1:10" x14ac:dyDescent="0.25">
      <c r="A51365">
        <v>14.03165255</v>
      </c>
      <c r="B51365">
        <v>120.6057126</v>
      </c>
      <c r="C51365">
        <v>265</v>
      </c>
      <c r="D51365">
        <v>621.32834079999998</v>
      </c>
      <c r="E51365" s="6">
        <v>667.66920819999996</v>
      </c>
      <c r="F51365">
        <v>0</v>
      </c>
      <c r="G51365">
        <v>325.81970940000002</v>
      </c>
      <c r="H51365">
        <v>78.462437530000003</v>
      </c>
      <c r="I51365">
        <v>43077.951388888891</v>
      </c>
      <c r="J51365" t="s">
        <v>19</v>
      </c>
    </row>
    <row r="51366" spans="1:10" x14ac:dyDescent="0.25">
      <c r="A51366">
        <v>12.96322705</v>
      </c>
      <c r="B51366">
        <v>123.2227</v>
      </c>
      <c r="C51366">
        <v>265</v>
      </c>
      <c r="D51366">
        <v>618.71396660000005</v>
      </c>
      <c r="E51366" s="6">
        <v>667.66945020000003</v>
      </c>
      <c r="F51366">
        <v>1.859438785</v>
      </c>
      <c r="G51366">
        <v>325.82090060000002</v>
      </c>
      <c r="H51366">
        <v>78.462166929999995</v>
      </c>
      <c r="I51366">
        <v>43077.951388888891</v>
      </c>
      <c r="J51366" t="s">
        <v>19</v>
      </c>
    </row>
    <row r="51367" spans="1:10" x14ac:dyDescent="0.25">
      <c r="A51367">
        <v>11.95868033</v>
      </c>
      <c r="B51367">
        <v>117.20488810000001</v>
      </c>
      <c r="C51367">
        <v>265</v>
      </c>
      <c r="D51367">
        <v>616.2559</v>
      </c>
      <c r="E51367" s="6">
        <v>667.66967780000004</v>
      </c>
      <c r="F51367">
        <v>3.607705867</v>
      </c>
      <c r="G51367">
        <v>325.82202059999997</v>
      </c>
      <c r="H51367">
        <v>78.461912499999997</v>
      </c>
      <c r="I51367">
        <v>43077.951388888891</v>
      </c>
      <c r="J51367" t="s">
        <v>19</v>
      </c>
    </row>
    <row r="51368" spans="1:10" x14ac:dyDescent="0.25">
      <c r="A51368">
        <v>10.94589129</v>
      </c>
      <c r="B51368">
        <v>111.1377</v>
      </c>
      <c r="C51368">
        <v>265</v>
      </c>
      <c r="D51368">
        <v>626.93240000000003</v>
      </c>
      <c r="E51368" s="6">
        <v>667.66990729999998</v>
      </c>
      <c r="F51368">
        <v>5.3703175190000003</v>
      </c>
      <c r="G51368">
        <v>325.82314969999999</v>
      </c>
      <c r="H51368">
        <v>78.461655980000003</v>
      </c>
      <c r="I51368">
        <v>43077.951388888891</v>
      </c>
      <c r="J51368" t="s">
        <v>19</v>
      </c>
    </row>
    <row r="51369" spans="1:10" x14ac:dyDescent="0.25">
      <c r="A51369">
        <v>9.8769505520000003</v>
      </c>
      <c r="B51369">
        <v>110.705011</v>
      </c>
      <c r="C51369">
        <v>265</v>
      </c>
      <c r="D51369">
        <v>646.3229</v>
      </c>
      <c r="E51369" s="6">
        <v>667.67014949999998</v>
      </c>
      <c r="F51369">
        <v>7.2306530000000002</v>
      </c>
      <c r="G51369">
        <v>325.8243415</v>
      </c>
      <c r="H51369">
        <v>78.461385239999998</v>
      </c>
      <c r="I51369">
        <v>43077.951388888891</v>
      </c>
      <c r="J51369" t="s">
        <v>19</v>
      </c>
    </row>
    <row r="51370" spans="1:10" x14ac:dyDescent="0.25">
      <c r="A51370">
        <v>8.8646764989999998</v>
      </c>
      <c r="B51370">
        <v>110.2952597</v>
      </c>
      <c r="C51370">
        <v>265</v>
      </c>
      <c r="D51370">
        <v>627.01089999999999</v>
      </c>
      <c r="E51370" s="6">
        <v>667.67037879999998</v>
      </c>
      <c r="F51370">
        <v>4.8649796490000004</v>
      </c>
      <c r="G51370">
        <v>325.82547010000002</v>
      </c>
      <c r="H51370">
        <v>78.461128860000002</v>
      </c>
      <c r="I51370">
        <v>43077.951388888891</v>
      </c>
      <c r="J51370" t="s">
        <v>19</v>
      </c>
    </row>
    <row r="51371" spans="1:10" x14ac:dyDescent="0.25">
      <c r="A51371">
        <v>7.8518874539999999</v>
      </c>
      <c r="B51371">
        <v>109.8853</v>
      </c>
      <c r="C51371">
        <v>265</v>
      </c>
      <c r="D51371">
        <v>632.49815130000002</v>
      </c>
      <c r="E51371" s="6">
        <v>667.67060830000003</v>
      </c>
      <c r="F51371">
        <v>2.4981027660000001</v>
      </c>
      <c r="G51371">
        <v>325.82659919999998</v>
      </c>
      <c r="H51371">
        <v>78.460872339999995</v>
      </c>
      <c r="I51371">
        <v>43077.951388888891</v>
      </c>
      <c r="J51371" t="s">
        <v>19</v>
      </c>
    </row>
    <row r="51372" spans="1:10" x14ac:dyDescent="0.25">
      <c r="A51372">
        <v>6.7829467179999998</v>
      </c>
      <c r="B51372">
        <v>113.5356926</v>
      </c>
      <c r="C51372">
        <v>265</v>
      </c>
      <c r="D51372">
        <v>638.2896303</v>
      </c>
      <c r="E51372" s="6">
        <v>667.67085050000003</v>
      </c>
      <c r="F51372">
        <v>0</v>
      </c>
      <c r="G51372">
        <v>325.82779099999999</v>
      </c>
      <c r="H51372">
        <v>78.460601609999998</v>
      </c>
      <c r="I51372">
        <v>43077.951388888891</v>
      </c>
      <c r="J51372" t="s">
        <v>19</v>
      </c>
    </row>
    <row r="51373" spans="1:10" x14ac:dyDescent="0.25">
      <c r="A51373">
        <v>5.7706727869999996</v>
      </c>
      <c r="B51373">
        <v>116.9925702</v>
      </c>
      <c r="C51373">
        <v>265</v>
      </c>
      <c r="D51373">
        <v>643.77409069999999</v>
      </c>
      <c r="E51373" s="6">
        <v>667.67107980000003</v>
      </c>
      <c r="F51373">
        <v>6.434552</v>
      </c>
      <c r="G51373">
        <v>325.82891949999998</v>
      </c>
      <c r="H51373">
        <v>78.460345219999994</v>
      </c>
      <c r="I51373">
        <v>43077.951388888891</v>
      </c>
      <c r="J51373" t="s">
        <v>19</v>
      </c>
    </row>
    <row r="51374" spans="1:10" x14ac:dyDescent="0.25">
      <c r="A51374">
        <v>4.7496411680000001</v>
      </c>
      <c r="B51374">
        <v>120.479355</v>
      </c>
      <c r="C51374">
        <v>265</v>
      </c>
      <c r="D51374">
        <v>649.30600000000004</v>
      </c>
      <c r="E51374" s="6">
        <v>667.67131119999999</v>
      </c>
      <c r="F51374">
        <v>4.3111283069999997</v>
      </c>
      <c r="G51374">
        <v>325.83005789999999</v>
      </c>
      <c r="H51374">
        <v>78.460086619999998</v>
      </c>
      <c r="I51374">
        <v>43077.951388888891</v>
      </c>
      <c r="J51374" t="s">
        <v>19</v>
      </c>
    </row>
    <row r="51375" spans="1:10" x14ac:dyDescent="0.25">
      <c r="A51375">
        <v>3.6889428830000002</v>
      </c>
      <c r="B51375">
        <v>124.1016</v>
      </c>
      <c r="C51375">
        <v>265</v>
      </c>
      <c r="D51375">
        <v>630.62210000000005</v>
      </c>
      <c r="E51375" s="6">
        <v>667.67155149999996</v>
      </c>
      <c r="F51375">
        <v>2.1052104630000001</v>
      </c>
      <c r="G51375">
        <v>325.83124040000001</v>
      </c>
      <c r="H51375">
        <v>78.459817970000003</v>
      </c>
      <c r="I51375">
        <v>43077.951388888891</v>
      </c>
      <c r="J51375" t="s">
        <v>19</v>
      </c>
    </row>
    <row r="51376" spans="1:10" x14ac:dyDescent="0.25">
      <c r="A51376">
        <v>2.6766689530000001</v>
      </c>
      <c r="B51376">
        <v>119.0039</v>
      </c>
      <c r="C51376">
        <v>265</v>
      </c>
      <c r="D51376">
        <v>620.10239999999999</v>
      </c>
      <c r="E51376" s="6">
        <v>667.67178079999996</v>
      </c>
      <c r="F51376">
        <v>0</v>
      </c>
      <c r="G51376">
        <v>325.83236900000003</v>
      </c>
      <c r="H51376">
        <v>78.459561579999999</v>
      </c>
      <c r="I51376">
        <v>43077.951388888891</v>
      </c>
      <c r="J51376" t="s">
        <v>19</v>
      </c>
    </row>
    <row r="51377" spans="1:10" x14ac:dyDescent="0.25">
      <c r="A51377">
        <v>1.6556373339999999</v>
      </c>
      <c r="B51377">
        <v>120.372564</v>
      </c>
      <c r="C51377">
        <v>265</v>
      </c>
      <c r="D51377">
        <v>631.32860000000005</v>
      </c>
      <c r="E51377" s="6">
        <v>667.67201220000004</v>
      </c>
      <c r="F51377">
        <v>6.4413770000000001</v>
      </c>
      <c r="G51377">
        <v>325.83350739999997</v>
      </c>
      <c r="H51377">
        <v>78.459302980000004</v>
      </c>
      <c r="I51377">
        <v>43077.951388888891</v>
      </c>
      <c r="J51377" t="s">
        <v>19</v>
      </c>
    </row>
    <row r="51378" spans="1:10" x14ac:dyDescent="0.25">
      <c r="A51378">
        <v>0.59493904900000005</v>
      </c>
      <c r="B51378">
        <v>121.7944</v>
      </c>
      <c r="C51378">
        <v>265</v>
      </c>
      <c r="D51378">
        <v>625.63995239999997</v>
      </c>
      <c r="E51378" s="6">
        <v>667.67225250000001</v>
      </c>
      <c r="F51378">
        <v>5.3400903309999999</v>
      </c>
      <c r="G51378">
        <v>325.8346899</v>
      </c>
      <c r="H51378">
        <v>78.459034329999994</v>
      </c>
      <c r="I51378">
        <v>43077.951388888891</v>
      </c>
      <c r="J51378" t="s">
        <v>19</v>
      </c>
    </row>
    <row r="51379" spans="1:10" x14ac:dyDescent="0.25">
      <c r="A51379">
        <v>-0.39363788100000002</v>
      </c>
      <c r="B51379">
        <v>115.5981</v>
      </c>
      <c r="C51379">
        <v>265</v>
      </c>
      <c r="D51379">
        <v>620.33810000000005</v>
      </c>
      <c r="E51379" s="6">
        <v>667.67247640000005</v>
      </c>
      <c r="F51379">
        <v>4.3136847920000001</v>
      </c>
      <c r="G51379">
        <v>325.83579209999999</v>
      </c>
      <c r="H51379">
        <v>78.458783949999997</v>
      </c>
      <c r="I51379">
        <v>43077.95208333333</v>
      </c>
      <c r="J51379" t="s">
        <v>19</v>
      </c>
    </row>
    <row r="51380" spans="1:10" x14ac:dyDescent="0.25">
      <c r="A51380">
        <v>-1.4620635019999999</v>
      </c>
      <c r="B51380">
        <v>116.2018812</v>
      </c>
      <c r="C51380">
        <v>265</v>
      </c>
      <c r="D51380">
        <v>632.50620000000004</v>
      </c>
      <c r="E51380" s="6">
        <v>667.67271849999997</v>
      </c>
      <c r="F51380">
        <v>3.204375094</v>
      </c>
      <c r="G51380">
        <v>325.83698329999999</v>
      </c>
      <c r="H51380">
        <v>78.458513339999996</v>
      </c>
      <c r="I51380">
        <v>43077.95208333333</v>
      </c>
      <c r="J51380" t="s">
        <v>19</v>
      </c>
    </row>
    <row r="51381" spans="1:10" x14ac:dyDescent="0.25">
      <c r="A51381">
        <v>-4.5483399999999996</v>
      </c>
      <c r="B51381">
        <v>117.9459763</v>
      </c>
      <c r="C51381">
        <v>265</v>
      </c>
      <c r="D51381">
        <v>623.73689039999999</v>
      </c>
      <c r="E51381" s="6">
        <v>667.67341780000004</v>
      </c>
      <c r="F51381">
        <v>0</v>
      </c>
      <c r="G51381">
        <v>325.84042410000001</v>
      </c>
      <c r="H51381">
        <v>78.457731659999993</v>
      </c>
      <c r="I51381">
        <v>43077.95208333333</v>
      </c>
      <c r="J51381" t="s">
        <v>19</v>
      </c>
    </row>
    <row r="51382" spans="1:10" x14ac:dyDescent="0.25">
      <c r="A51382">
        <v>38.768347419999998</v>
      </c>
      <c r="B51382">
        <v>119.0903658</v>
      </c>
      <c r="C51382">
        <v>265</v>
      </c>
      <c r="D51382">
        <v>617.98289999999997</v>
      </c>
      <c r="E51382" s="6">
        <v>667.67387659999997</v>
      </c>
      <c r="F51382">
        <v>6.3283189999999996</v>
      </c>
      <c r="G51382">
        <v>325.84268179999998</v>
      </c>
      <c r="H51382">
        <v>78.457218760000003</v>
      </c>
      <c r="I51382">
        <v>43077.95208333333</v>
      </c>
      <c r="J51382" t="s">
        <v>19</v>
      </c>
    </row>
    <row r="51383" spans="1:10" x14ac:dyDescent="0.25">
      <c r="A51383">
        <v>61.633299999999998</v>
      </c>
      <c r="B51383">
        <v>119.6944381</v>
      </c>
      <c r="C51383">
        <v>265</v>
      </c>
      <c r="D51383">
        <v>639.10050000000001</v>
      </c>
      <c r="E51383" s="6">
        <v>667.67411879999997</v>
      </c>
      <c r="F51383">
        <v>5.781729662</v>
      </c>
      <c r="G51383">
        <v>325.84387359999999</v>
      </c>
      <c r="H51383">
        <v>78.456948019999999</v>
      </c>
      <c r="I51383">
        <v>43077.95208333333</v>
      </c>
      <c r="J51383" t="s">
        <v>19</v>
      </c>
    </row>
    <row r="51384" spans="1:10" x14ac:dyDescent="0.25">
      <c r="A51384">
        <v>91.823729999999998</v>
      </c>
      <c r="B51384">
        <v>120.26648729999999</v>
      </c>
      <c r="C51384">
        <v>265</v>
      </c>
      <c r="D51384">
        <v>632.84729979999997</v>
      </c>
      <c r="E51384" s="6">
        <v>667.67434809999997</v>
      </c>
      <c r="F51384">
        <v>5.2641161780000001</v>
      </c>
      <c r="G51384">
        <v>325.84500220000001</v>
      </c>
      <c r="H51384">
        <v>78.456691640000003</v>
      </c>
      <c r="I51384">
        <v>43077.95208333333</v>
      </c>
      <c r="J51384" t="s">
        <v>19</v>
      </c>
    </row>
    <row r="51385" spans="1:10" x14ac:dyDescent="0.25">
      <c r="A51385">
        <v>103.9526</v>
      </c>
      <c r="B51385">
        <v>120.84348559999999</v>
      </c>
      <c r="C51385">
        <v>265</v>
      </c>
      <c r="D51385">
        <v>626.54</v>
      </c>
      <c r="E51385" s="6">
        <v>667.67457939999997</v>
      </c>
      <c r="F51385">
        <v>4.742024561</v>
      </c>
      <c r="G51385">
        <v>325.84614049999999</v>
      </c>
      <c r="H51385">
        <v>78.456433039999993</v>
      </c>
      <c r="I51385">
        <v>43077.95208333333</v>
      </c>
      <c r="J51385" t="s">
        <v>19</v>
      </c>
    </row>
    <row r="51386" spans="1:10" x14ac:dyDescent="0.25">
      <c r="A51386">
        <v>76.926270000000002</v>
      </c>
      <c r="B51386">
        <v>121.44289999999999</v>
      </c>
      <c r="C51386">
        <v>265</v>
      </c>
      <c r="D51386">
        <v>641.84810000000004</v>
      </c>
      <c r="E51386" s="6">
        <v>667.67481969999994</v>
      </c>
      <c r="F51386">
        <v>4.1996498960000004</v>
      </c>
      <c r="G51386">
        <v>325.84732309999998</v>
      </c>
      <c r="H51386">
        <v>78.456164389999998</v>
      </c>
      <c r="I51386">
        <v>43077.95208333333</v>
      </c>
      <c r="J51386" t="s">
        <v>19</v>
      </c>
    </row>
    <row r="51387" spans="1:10" x14ac:dyDescent="0.25">
      <c r="A51387">
        <v>100.5908</v>
      </c>
      <c r="B51387">
        <v>118.9891523</v>
      </c>
      <c r="C51387">
        <v>265</v>
      </c>
      <c r="D51387">
        <v>635.20399039999995</v>
      </c>
      <c r="E51387" s="6">
        <v>667.67504910000002</v>
      </c>
      <c r="F51387">
        <v>3.682036412</v>
      </c>
      <c r="G51387">
        <v>325.84845159999998</v>
      </c>
      <c r="H51387">
        <v>78.455907999999994</v>
      </c>
      <c r="I51387">
        <v>43077.95208333333</v>
      </c>
      <c r="J51387" t="s">
        <v>19</v>
      </c>
    </row>
    <row r="51388" spans="1:10" x14ac:dyDescent="0.25">
      <c r="A51388">
        <v>107.28329909999999</v>
      </c>
      <c r="B51388">
        <v>116.51417619999999</v>
      </c>
      <c r="C51388">
        <v>265</v>
      </c>
      <c r="D51388">
        <v>628.50239999999997</v>
      </c>
      <c r="E51388" s="6">
        <v>667.67528040000002</v>
      </c>
      <c r="F51388">
        <v>3.1599448579999998</v>
      </c>
      <c r="G51388">
        <v>325.84958999999998</v>
      </c>
      <c r="H51388">
        <v>78.455649399999999</v>
      </c>
      <c r="I51388">
        <v>43077.95208333333</v>
      </c>
      <c r="J51388" t="s">
        <v>19</v>
      </c>
    </row>
    <row r="51389" spans="1:10" x14ac:dyDescent="0.25">
      <c r="A51389">
        <v>114.2358</v>
      </c>
      <c r="B51389">
        <v>113.943048</v>
      </c>
      <c r="C51389">
        <v>265</v>
      </c>
      <c r="D51389">
        <v>629.66545889999998</v>
      </c>
      <c r="E51389" s="6">
        <v>667.67552069999999</v>
      </c>
      <c r="F51389">
        <v>2.6175701930000002</v>
      </c>
      <c r="G51389">
        <v>325.85077250000001</v>
      </c>
      <c r="H51389">
        <v>78.455380750000003</v>
      </c>
      <c r="I51389">
        <v>43077.95208333333</v>
      </c>
      <c r="J51389" t="s">
        <v>19</v>
      </c>
    </row>
    <row r="51390" spans="1:10" x14ac:dyDescent="0.25">
      <c r="A51390">
        <v>113.99784390000001</v>
      </c>
      <c r="B51390">
        <v>111.4893</v>
      </c>
      <c r="C51390">
        <v>265</v>
      </c>
      <c r="D51390">
        <v>630.7754205</v>
      </c>
      <c r="E51390" s="6">
        <v>667.67575009999996</v>
      </c>
      <c r="F51390">
        <v>2.099956647</v>
      </c>
      <c r="G51390">
        <v>325.85190110000002</v>
      </c>
      <c r="H51390">
        <v>78.455124359999999</v>
      </c>
      <c r="I51390">
        <v>43077.95208333333</v>
      </c>
      <c r="J51390" t="s">
        <v>19</v>
      </c>
    </row>
    <row r="51391" spans="1:10" x14ac:dyDescent="0.25">
      <c r="A51391">
        <v>113.519873</v>
      </c>
      <c r="B51391">
        <v>117.9272</v>
      </c>
      <c r="C51391">
        <v>265</v>
      </c>
      <c r="D51391">
        <v>633.00494619999995</v>
      </c>
      <c r="E51391" s="6">
        <v>667.67621080000004</v>
      </c>
      <c r="F51391">
        <v>1.0602515459999999</v>
      </c>
      <c r="G51391">
        <v>325.85416800000002</v>
      </c>
      <c r="H51391">
        <v>78.45460937</v>
      </c>
      <c r="I51391">
        <v>43077.95208333333</v>
      </c>
      <c r="J51391" t="s">
        <v>19</v>
      </c>
    </row>
    <row r="51392" spans="1:10" x14ac:dyDescent="0.25">
      <c r="A51392">
        <v>113.2685962</v>
      </c>
      <c r="B51392">
        <v>114.895</v>
      </c>
      <c r="C51392">
        <v>265</v>
      </c>
      <c r="D51392">
        <v>634.17704289999995</v>
      </c>
      <c r="E51392" s="6">
        <v>667.67645300000004</v>
      </c>
      <c r="F51392">
        <v>0.51366227099999995</v>
      </c>
      <c r="G51392">
        <v>325.85535979999997</v>
      </c>
      <c r="H51392">
        <v>78.454338640000003</v>
      </c>
      <c r="I51392">
        <v>43077.95208333333</v>
      </c>
      <c r="J51392" t="s">
        <v>19</v>
      </c>
    </row>
    <row r="51393" spans="1:10" x14ac:dyDescent="0.25">
      <c r="A51393">
        <v>113.0324565</v>
      </c>
      <c r="B51393">
        <v>116.6675281</v>
      </c>
      <c r="C51393">
        <v>265</v>
      </c>
      <c r="D51393">
        <v>635.27853140000002</v>
      </c>
      <c r="E51393" s="6">
        <v>667.67668049999997</v>
      </c>
      <c r="F51393">
        <v>0</v>
      </c>
      <c r="G51393">
        <v>325.85647970000002</v>
      </c>
      <c r="H51393">
        <v>78.454084210000005</v>
      </c>
      <c r="I51393">
        <v>43077.95208333333</v>
      </c>
      <c r="J51393" t="s">
        <v>19</v>
      </c>
    </row>
    <row r="51394" spans="1:10" x14ac:dyDescent="0.25">
      <c r="A51394">
        <v>112.7943793</v>
      </c>
      <c r="B51394">
        <v>118.4546</v>
      </c>
      <c r="C51394">
        <v>265</v>
      </c>
      <c r="D51394">
        <v>636.38905780000005</v>
      </c>
      <c r="E51394" s="6">
        <v>667.67691000000002</v>
      </c>
      <c r="F51394">
        <v>6.3263040000000004</v>
      </c>
      <c r="G51394">
        <v>325.8576089</v>
      </c>
      <c r="H51394">
        <v>78.453827689999997</v>
      </c>
      <c r="I51394">
        <v>43077.95208333333</v>
      </c>
      <c r="J51394" t="s">
        <v>19</v>
      </c>
    </row>
    <row r="51395" spans="1:10" x14ac:dyDescent="0.25">
      <c r="A51395">
        <v>112.54128609999999</v>
      </c>
      <c r="B51395">
        <v>118.4010799</v>
      </c>
      <c r="C51395">
        <v>265</v>
      </c>
      <c r="D51395">
        <v>637.56962750000002</v>
      </c>
      <c r="E51395" s="6">
        <v>667.67715390000001</v>
      </c>
      <c r="F51395">
        <v>0</v>
      </c>
      <c r="G51395">
        <v>325.85880930000002</v>
      </c>
      <c r="H51395">
        <v>78.453554999999994</v>
      </c>
      <c r="I51395">
        <v>43077.95208333333</v>
      </c>
      <c r="J51395" t="s">
        <v>19</v>
      </c>
    </row>
    <row r="51396" spans="1:10" x14ac:dyDescent="0.25">
      <c r="A51396">
        <v>112.06706920000001</v>
      </c>
      <c r="B51396">
        <v>118.3008</v>
      </c>
      <c r="C51396">
        <v>265</v>
      </c>
      <c r="D51396">
        <v>639.78164240000001</v>
      </c>
      <c r="E51396" s="6">
        <v>667.67761099999996</v>
      </c>
      <c r="F51396">
        <v>6.6487489999999996</v>
      </c>
      <c r="G51396">
        <v>325.86105839999999</v>
      </c>
      <c r="H51396">
        <v>78.453044059999996</v>
      </c>
      <c r="I51396">
        <v>43077.95208333333</v>
      </c>
      <c r="J51396" t="s">
        <v>19</v>
      </c>
    </row>
    <row r="51397" spans="1:10" x14ac:dyDescent="0.25">
      <c r="A51397">
        <v>111.33794260000001</v>
      </c>
      <c r="B51397">
        <v>114.7852</v>
      </c>
      <c r="C51397">
        <v>265</v>
      </c>
      <c r="D51397">
        <v>643.18269999999995</v>
      </c>
      <c r="E51397" s="6">
        <v>667.67831369999999</v>
      </c>
      <c r="F51397">
        <v>1.6942790130000001</v>
      </c>
      <c r="G51397">
        <v>325.86451649999998</v>
      </c>
      <c r="H51397">
        <v>78.452258459999996</v>
      </c>
      <c r="I51397">
        <v>43077.95208333333</v>
      </c>
      <c r="J51397" t="s">
        <v>19</v>
      </c>
    </row>
    <row r="51398" spans="1:10" x14ac:dyDescent="0.25">
      <c r="A51398">
        <v>111.0886034</v>
      </c>
      <c r="B51398">
        <v>116.0808341</v>
      </c>
      <c r="C51398">
        <v>265</v>
      </c>
      <c r="D51398">
        <v>629.12712220000003</v>
      </c>
      <c r="E51398" s="6">
        <v>667.67855410000004</v>
      </c>
      <c r="F51398">
        <v>0</v>
      </c>
      <c r="G51398">
        <v>325.86569900000001</v>
      </c>
      <c r="H51398">
        <v>78.451989810000001</v>
      </c>
      <c r="I51398">
        <v>43077.95208333333</v>
      </c>
      <c r="J51398" t="s">
        <v>19</v>
      </c>
    </row>
    <row r="51399" spans="1:10" x14ac:dyDescent="0.25">
      <c r="A51399">
        <v>110.8505262</v>
      </c>
      <c r="B51399">
        <v>117.3179477</v>
      </c>
      <c r="C51399">
        <v>265</v>
      </c>
      <c r="D51399">
        <v>615.70640000000003</v>
      </c>
      <c r="E51399" s="6">
        <v>667.67878350000001</v>
      </c>
      <c r="F51399">
        <v>6.2208500000000004</v>
      </c>
      <c r="G51399">
        <v>325.86682819999999</v>
      </c>
      <c r="H51399">
        <v>78.451733300000001</v>
      </c>
      <c r="I51399">
        <v>43077.95208333333</v>
      </c>
      <c r="J51399" t="s">
        <v>19</v>
      </c>
    </row>
    <row r="51400" spans="1:10" x14ac:dyDescent="0.25">
      <c r="A51400">
        <v>110.61063249999999</v>
      </c>
      <c r="B51400">
        <v>118.5645</v>
      </c>
      <c r="C51400">
        <v>265</v>
      </c>
      <c r="D51400">
        <v>628.73789999999997</v>
      </c>
      <c r="E51400" s="6">
        <v>667.67901470000004</v>
      </c>
      <c r="F51400">
        <v>5.3421061620000003</v>
      </c>
      <c r="G51400">
        <v>325.8679659</v>
      </c>
      <c r="H51400">
        <v>78.451474820000001</v>
      </c>
      <c r="I51400">
        <v>43077.95208333333</v>
      </c>
      <c r="J51400" t="s">
        <v>19</v>
      </c>
    </row>
    <row r="51401" spans="1:10" x14ac:dyDescent="0.25">
      <c r="A51401">
        <v>110.12890760000001</v>
      </c>
      <c r="B51401">
        <v>117.4658</v>
      </c>
      <c r="C51401">
        <v>265</v>
      </c>
      <c r="D51401">
        <v>633.45736109999996</v>
      </c>
      <c r="E51401" s="6">
        <v>667.67947900000001</v>
      </c>
      <c r="F51401">
        <v>3.577521097</v>
      </c>
      <c r="G51401">
        <v>325.87025069999999</v>
      </c>
      <c r="H51401">
        <v>78.450955789999995</v>
      </c>
      <c r="I51401">
        <v>43077.952777777777</v>
      </c>
      <c r="J51401" t="s">
        <v>19</v>
      </c>
    </row>
    <row r="51402" spans="1:10" x14ac:dyDescent="0.25">
      <c r="A51402">
        <v>109.6414911</v>
      </c>
      <c r="B51402">
        <v>120.3442</v>
      </c>
      <c r="C51402">
        <v>265</v>
      </c>
      <c r="D51402">
        <v>638.23258269999997</v>
      </c>
      <c r="E51402" s="6">
        <v>667.67994880000003</v>
      </c>
      <c r="F51402">
        <v>1.792087414</v>
      </c>
      <c r="G51402">
        <v>325.87256239999999</v>
      </c>
      <c r="H51402">
        <v>78.45043063</v>
      </c>
      <c r="I51402">
        <v>43077.952777777777</v>
      </c>
      <c r="J51402" t="s">
        <v>19</v>
      </c>
    </row>
    <row r="51403" spans="1:10" x14ac:dyDescent="0.25">
      <c r="A51403">
        <v>109.4034139</v>
      </c>
      <c r="B51403">
        <v>122.58540000000001</v>
      </c>
      <c r="C51403">
        <v>265</v>
      </c>
      <c r="D51403">
        <v>640.56502609999995</v>
      </c>
      <c r="E51403" s="6">
        <v>667.68017829999997</v>
      </c>
      <c r="F51403">
        <v>0.91999741199999996</v>
      </c>
      <c r="G51403">
        <v>325.87369150000001</v>
      </c>
      <c r="H51403">
        <v>78.450174110000006</v>
      </c>
      <c r="I51403">
        <v>43077.952777777777</v>
      </c>
      <c r="J51403" t="s">
        <v>19</v>
      </c>
    </row>
    <row r="51404" spans="1:10" x14ac:dyDescent="0.25">
      <c r="A51404">
        <v>109.15225820000001</v>
      </c>
      <c r="B51404">
        <v>118.2832483</v>
      </c>
      <c r="C51404">
        <v>265</v>
      </c>
      <c r="D51404">
        <v>643.02560000000005</v>
      </c>
      <c r="E51404" s="6">
        <v>667.6804204</v>
      </c>
      <c r="F51404">
        <v>0</v>
      </c>
      <c r="G51404">
        <v>325.8748827</v>
      </c>
      <c r="H51404">
        <v>78.449903500000005</v>
      </c>
      <c r="I51404">
        <v>43077.952777777777</v>
      </c>
      <c r="J51404" t="s">
        <v>19</v>
      </c>
    </row>
    <row r="51405" spans="1:10" x14ac:dyDescent="0.25">
      <c r="A51405">
        <v>108.914181</v>
      </c>
      <c r="B51405">
        <v>114.2051239</v>
      </c>
      <c r="C51405">
        <v>265</v>
      </c>
      <c r="D51405">
        <v>629.60159999999996</v>
      </c>
      <c r="E51405" s="6">
        <v>667.68064979999997</v>
      </c>
      <c r="F51405">
        <v>6.437284</v>
      </c>
      <c r="G51405">
        <v>325.87601180000001</v>
      </c>
      <c r="H51405">
        <v>78.449646990000005</v>
      </c>
      <c r="I51405">
        <v>43077.952777777777</v>
      </c>
      <c r="J51405" t="s">
        <v>19</v>
      </c>
    </row>
    <row r="51406" spans="1:10" x14ac:dyDescent="0.25">
      <c r="A51406">
        <v>108.67610380000001</v>
      </c>
      <c r="B51406">
        <v>110.127</v>
      </c>
      <c r="C51406">
        <v>265</v>
      </c>
      <c r="D51406">
        <v>627.12813110000002</v>
      </c>
      <c r="E51406" s="6">
        <v>667.68087930000002</v>
      </c>
      <c r="F51406">
        <v>0</v>
      </c>
      <c r="G51406">
        <v>325.87714099999999</v>
      </c>
      <c r="H51406">
        <v>78.449390469999997</v>
      </c>
      <c r="I51406">
        <v>43077.952777777777</v>
      </c>
      <c r="J51406" t="s">
        <v>19</v>
      </c>
    </row>
    <row r="51407" spans="1:10" x14ac:dyDescent="0.25">
      <c r="A51407">
        <v>108.42494809999999</v>
      </c>
      <c r="B51407">
        <v>112.98647630000001</v>
      </c>
      <c r="C51407">
        <v>265</v>
      </c>
      <c r="D51407">
        <v>624.5187846</v>
      </c>
      <c r="E51407" s="6">
        <v>667.68112129999997</v>
      </c>
      <c r="F51407">
        <v>6.5466139999999999</v>
      </c>
      <c r="G51407">
        <v>325.87833219999999</v>
      </c>
      <c r="H51407">
        <v>78.449119870000004</v>
      </c>
      <c r="I51407">
        <v>43077.952777777777</v>
      </c>
      <c r="J51407" t="s">
        <v>19</v>
      </c>
    </row>
    <row r="51408" spans="1:10" x14ac:dyDescent="0.25">
      <c r="A51408">
        <v>107.697638</v>
      </c>
      <c r="B51408">
        <v>121.2671</v>
      </c>
      <c r="C51408">
        <v>265</v>
      </c>
      <c r="D51408">
        <v>616.96249999999998</v>
      </c>
      <c r="E51408" s="6">
        <v>667.68182230000002</v>
      </c>
      <c r="F51408">
        <v>5.3177427689999996</v>
      </c>
      <c r="G51408">
        <v>325.88178160000001</v>
      </c>
      <c r="H51408">
        <v>78.448336229999995</v>
      </c>
      <c r="I51408">
        <v>43077.952777777777</v>
      </c>
      <c r="J51408" t="s">
        <v>19</v>
      </c>
    </row>
    <row r="51409" spans="1:10" x14ac:dyDescent="0.25">
      <c r="A51409">
        <v>107.45956080000001</v>
      </c>
      <c r="B51409">
        <v>120.31951100000001</v>
      </c>
      <c r="C51409">
        <v>265</v>
      </c>
      <c r="D51409">
        <v>628.73789999999997</v>
      </c>
      <c r="E51409" s="6">
        <v>667.68205179999995</v>
      </c>
      <c r="F51409">
        <v>4.9154849230000002</v>
      </c>
      <c r="G51409">
        <v>325.88291079999999</v>
      </c>
      <c r="H51409">
        <v>78.448079710000002</v>
      </c>
      <c r="I51409">
        <v>43077.952777777777</v>
      </c>
      <c r="J51409" t="s">
        <v>19</v>
      </c>
    </row>
    <row r="51410" spans="1:10" x14ac:dyDescent="0.25">
      <c r="A51410">
        <v>106.9703279</v>
      </c>
      <c r="B51410">
        <v>118.3722782</v>
      </c>
      <c r="C51410">
        <v>265</v>
      </c>
      <c r="D51410">
        <v>640.67049999999995</v>
      </c>
      <c r="E51410" s="6">
        <v>667.68252329999996</v>
      </c>
      <c r="F51410">
        <v>4.0888715879999999</v>
      </c>
      <c r="G51410">
        <v>325.8852311</v>
      </c>
      <c r="H51410">
        <v>78.447552590000001</v>
      </c>
      <c r="I51410">
        <v>43077.952777777777</v>
      </c>
      <c r="J51410" t="s">
        <v>19</v>
      </c>
    </row>
    <row r="51411" spans="1:10" x14ac:dyDescent="0.25">
      <c r="A51411">
        <v>106.7322506</v>
      </c>
      <c r="B51411">
        <v>117.42468909999999</v>
      </c>
      <c r="C51411">
        <v>265</v>
      </c>
      <c r="D51411">
        <v>626.77530000000002</v>
      </c>
      <c r="E51411" s="6">
        <v>667.6827528</v>
      </c>
      <c r="F51411">
        <v>3.6866136919999999</v>
      </c>
      <c r="G51411">
        <v>325.88636029999998</v>
      </c>
      <c r="H51411">
        <v>78.447296069999993</v>
      </c>
      <c r="I51411">
        <v>43077.952777777777</v>
      </c>
      <c r="J51411" t="s">
        <v>19</v>
      </c>
    </row>
    <row r="51412" spans="1:10" x14ac:dyDescent="0.25">
      <c r="A51412">
        <v>106.49417339999999</v>
      </c>
      <c r="B51412">
        <v>116.47709999999999</v>
      </c>
      <c r="C51412">
        <v>265</v>
      </c>
      <c r="D51412">
        <v>633.50099269999998</v>
      </c>
      <c r="E51412" s="6">
        <v>667.68298230000005</v>
      </c>
      <c r="F51412">
        <v>3.2843557959999998</v>
      </c>
      <c r="G51412">
        <v>325.88748939999999</v>
      </c>
      <c r="H51412">
        <v>78.447039559999993</v>
      </c>
      <c r="I51412">
        <v>43077.952777777777</v>
      </c>
      <c r="J51412" t="s">
        <v>19</v>
      </c>
    </row>
    <row r="51413" spans="1:10" x14ac:dyDescent="0.25">
      <c r="A51413">
        <v>106.25427980000001</v>
      </c>
      <c r="B51413">
        <v>117.1003707</v>
      </c>
      <c r="C51413">
        <v>265</v>
      </c>
      <c r="D51413">
        <v>640.27800000000002</v>
      </c>
      <c r="E51413" s="6">
        <v>667.68321349999997</v>
      </c>
      <c r="F51413">
        <v>2.8790288190000002</v>
      </c>
      <c r="G51413">
        <v>325.88862719999997</v>
      </c>
      <c r="H51413">
        <v>78.446781090000002</v>
      </c>
      <c r="I51413">
        <v>43077.952777777777</v>
      </c>
      <c r="J51413" t="s">
        <v>19</v>
      </c>
    </row>
    <row r="51414" spans="1:10" x14ac:dyDescent="0.25">
      <c r="A51414">
        <v>105.2756928</v>
      </c>
      <c r="B51414">
        <v>119.6428494</v>
      </c>
      <c r="C51414">
        <v>265</v>
      </c>
      <c r="D51414">
        <v>612.0951</v>
      </c>
      <c r="E51414" s="6">
        <v>667.68415670000002</v>
      </c>
      <c r="F51414">
        <v>1.2255975079999999</v>
      </c>
      <c r="G51414">
        <v>325.89326840000001</v>
      </c>
      <c r="H51414">
        <v>78.445726710000002</v>
      </c>
      <c r="I51414">
        <v>43077.952777777777</v>
      </c>
      <c r="J51414" t="s">
        <v>19</v>
      </c>
    </row>
    <row r="51415" spans="1:10" x14ac:dyDescent="0.25">
      <c r="A51415">
        <v>105.0395532</v>
      </c>
      <c r="B51415">
        <v>120.25636660000001</v>
      </c>
      <c r="C51415">
        <v>265</v>
      </c>
      <c r="D51415">
        <v>623.71370000000002</v>
      </c>
      <c r="E51415" s="6">
        <v>667.68438430000003</v>
      </c>
      <c r="F51415">
        <v>0.82661338399999995</v>
      </c>
      <c r="G51415">
        <v>325.89438840000003</v>
      </c>
      <c r="H51415">
        <v>78.445472280000004</v>
      </c>
      <c r="I51415">
        <v>43077.952777777777</v>
      </c>
      <c r="J51415" t="s">
        <v>19</v>
      </c>
    </row>
    <row r="51416" spans="1:10" x14ac:dyDescent="0.25">
      <c r="A51416">
        <v>104.8015971</v>
      </c>
      <c r="B51416">
        <v>120.8746034</v>
      </c>
      <c r="C51416">
        <v>265</v>
      </c>
      <c r="D51416">
        <v>638.31550000000004</v>
      </c>
      <c r="E51416" s="6">
        <v>667.68461360000003</v>
      </c>
      <c r="F51416">
        <v>0.42456008099999998</v>
      </c>
      <c r="G51416">
        <v>325.89551690000002</v>
      </c>
      <c r="H51416">
        <v>78.445215899999994</v>
      </c>
      <c r="I51416">
        <v>43077.952777777777</v>
      </c>
      <c r="J51416" t="s">
        <v>19</v>
      </c>
    </row>
    <row r="51417" spans="1:10" x14ac:dyDescent="0.25">
      <c r="A51417">
        <v>104.5503202</v>
      </c>
      <c r="B51417">
        <v>121.52744869999999</v>
      </c>
      <c r="C51417">
        <v>265</v>
      </c>
      <c r="D51417">
        <v>627.87429999999995</v>
      </c>
      <c r="E51417" s="6">
        <v>667.68485580000004</v>
      </c>
      <c r="F51417">
        <v>0</v>
      </c>
      <c r="G51417">
        <v>325.89670869999998</v>
      </c>
      <c r="H51417">
        <v>78.444945160000003</v>
      </c>
      <c r="I51417">
        <v>43077.952777777777</v>
      </c>
      <c r="J51417" t="s">
        <v>19</v>
      </c>
    </row>
    <row r="51418" spans="1:10" x14ac:dyDescent="0.25">
      <c r="A51418">
        <v>104.312243</v>
      </c>
      <c r="B51418">
        <v>122.146</v>
      </c>
      <c r="C51418">
        <v>265</v>
      </c>
      <c r="D51418">
        <v>631.1074721</v>
      </c>
      <c r="E51418" s="6">
        <v>667.6850852</v>
      </c>
      <c r="F51418">
        <v>3.3751126039999999</v>
      </c>
      <c r="G51418">
        <v>325.89783779999999</v>
      </c>
      <c r="H51418">
        <v>78.444688650000003</v>
      </c>
      <c r="I51418">
        <v>43077.952777777777</v>
      </c>
      <c r="J51418" t="s">
        <v>19</v>
      </c>
    </row>
    <row r="51419" spans="1:10" x14ac:dyDescent="0.25">
      <c r="A51419">
        <v>104.0742869</v>
      </c>
      <c r="B51419">
        <v>116.3892</v>
      </c>
      <c r="C51419">
        <v>265</v>
      </c>
      <c r="D51419">
        <v>634.33900019999999</v>
      </c>
      <c r="E51419" s="6">
        <v>667.68531459999997</v>
      </c>
      <c r="F51419">
        <v>6.7485090000000003</v>
      </c>
      <c r="G51419">
        <v>325.89896640000001</v>
      </c>
      <c r="H51419">
        <v>78.444432259999999</v>
      </c>
      <c r="I51419">
        <v>43077.952777777777</v>
      </c>
      <c r="J51419" t="s">
        <v>19</v>
      </c>
    </row>
    <row r="51420" spans="1:10" x14ac:dyDescent="0.25">
      <c r="A51420">
        <v>103.5849329</v>
      </c>
      <c r="B51420">
        <v>120.0586</v>
      </c>
      <c r="C51420">
        <v>265</v>
      </c>
      <c r="D51420">
        <v>640.9846</v>
      </c>
      <c r="E51420" s="6">
        <v>667.68578620000005</v>
      </c>
      <c r="F51420">
        <v>5.2402558969999999</v>
      </c>
      <c r="G51420">
        <v>325.90128729999998</v>
      </c>
      <c r="H51420">
        <v>78.443905009999995</v>
      </c>
      <c r="I51420">
        <v>43077.952777777777</v>
      </c>
      <c r="J51420" t="s">
        <v>19</v>
      </c>
    </row>
    <row r="51421" spans="1:10" x14ac:dyDescent="0.25">
      <c r="A51421">
        <v>103.3450393</v>
      </c>
      <c r="B51421">
        <v>115.3125</v>
      </c>
      <c r="C51421">
        <v>265</v>
      </c>
      <c r="D51421">
        <v>633.97862689999999</v>
      </c>
      <c r="E51421" s="6">
        <v>667.68601750000005</v>
      </c>
      <c r="F51421">
        <v>4.5008722309999998</v>
      </c>
      <c r="G51421">
        <v>325.90242510000002</v>
      </c>
      <c r="H51421">
        <v>78.443646540000003</v>
      </c>
      <c r="I51421">
        <v>43077.952777777777</v>
      </c>
      <c r="J51421" t="s">
        <v>19</v>
      </c>
    </row>
    <row r="51422" spans="1:10" x14ac:dyDescent="0.25">
      <c r="A51422">
        <v>103.09569999999999</v>
      </c>
      <c r="B51422">
        <v>116.7227441</v>
      </c>
      <c r="C51422">
        <v>265</v>
      </c>
      <c r="D51422">
        <v>626.69680000000005</v>
      </c>
      <c r="E51422" s="6">
        <v>667.68625780000002</v>
      </c>
      <c r="F51422">
        <v>3.7323760049999999</v>
      </c>
      <c r="G51422">
        <v>325.90360770000001</v>
      </c>
      <c r="H51422">
        <v>78.443377889999994</v>
      </c>
      <c r="I51422">
        <v>43077.952777777777</v>
      </c>
      <c r="J51422" t="s">
        <v>19</v>
      </c>
    </row>
    <row r="51423" spans="1:10" x14ac:dyDescent="0.25">
      <c r="A51423">
        <v>102.8974535</v>
      </c>
      <c r="B51423">
        <v>118.0371</v>
      </c>
      <c r="C51423">
        <v>265</v>
      </c>
      <c r="D51423">
        <v>633.78797169999996</v>
      </c>
      <c r="E51423" s="6">
        <v>667.68648169999994</v>
      </c>
      <c r="F51423">
        <v>3.016132995</v>
      </c>
      <c r="G51423">
        <v>325.90470979999998</v>
      </c>
      <c r="H51423">
        <v>78.443127500000003</v>
      </c>
      <c r="I51423">
        <v>43077.953472222223</v>
      </c>
      <c r="J51423" t="s">
        <v>19</v>
      </c>
    </row>
    <row r="51424" spans="1:10" x14ac:dyDescent="0.25">
      <c r="A51424">
        <v>102.6830911</v>
      </c>
      <c r="B51424">
        <v>124.25539999999999</v>
      </c>
      <c r="C51424">
        <v>265</v>
      </c>
      <c r="D51424">
        <v>641.4556</v>
      </c>
      <c r="E51424" s="6">
        <v>667.68672389999995</v>
      </c>
      <c r="F51424">
        <v>2.241665045</v>
      </c>
      <c r="G51424">
        <v>325.90590159999999</v>
      </c>
      <c r="H51424">
        <v>78.442856770000006</v>
      </c>
      <c r="I51424">
        <v>43077.953472222223</v>
      </c>
      <c r="J51424" t="s">
        <v>19</v>
      </c>
    </row>
    <row r="51425" spans="1:10" x14ac:dyDescent="0.25">
      <c r="A51425">
        <v>102.4816421</v>
      </c>
      <c r="B51425">
        <v>122.95543929999999</v>
      </c>
      <c r="C51425">
        <v>265</v>
      </c>
      <c r="D51425">
        <v>630.30790000000002</v>
      </c>
      <c r="E51425" s="6">
        <v>667.68695149999996</v>
      </c>
      <c r="F51425">
        <v>1.5138517060000001</v>
      </c>
      <c r="G51425">
        <v>325.90702149999998</v>
      </c>
      <c r="H51425">
        <v>78.442602339999993</v>
      </c>
      <c r="I51425">
        <v>43077.953472222223</v>
      </c>
      <c r="J51425" t="s">
        <v>19</v>
      </c>
    </row>
    <row r="51426" spans="1:10" x14ac:dyDescent="0.25">
      <c r="A51426">
        <v>102.0626281</v>
      </c>
      <c r="B51426">
        <v>120.25152110000001</v>
      </c>
      <c r="C51426">
        <v>265</v>
      </c>
      <c r="D51426">
        <v>632.31068630000004</v>
      </c>
      <c r="E51426" s="6">
        <v>667.6874249</v>
      </c>
      <c r="F51426">
        <v>0</v>
      </c>
      <c r="G51426">
        <v>325.90935100000002</v>
      </c>
      <c r="H51426">
        <v>78.442073129999997</v>
      </c>
      <c r="I51426">
        <v>43077.953472222223</v>
      </c>
      <c r="J51426" t="s">
        <v>19</v>
      </c>
    </row>
    <row r="51427" spans="1:10" x14ac:dyDescent="0.25">
      <c r="A51427">
        <v>101.65818040000001</v>
      </c>
      <c r="B51427">
        <v>117.6416</v>
      </c>
      <c r="C51427">
        <v>265</v>
      </c>
      <c r="D51427">
        <v>634.2438492</v>
      </c>
      <c r="E51427" s="6">
        <v>667.68788189999998</v>
      </c>
      <c r="F51427">
        <v>6.4318210000000002</v>
      </c>
      <c r="G51427">
        <v>325.91159959999999</v>
      </c>
      <c r="H51427">
        <v>78.441562309999995</v>
      </c>
      <c r="I51427">
        <v>43077.953472222223</v>
      </c>
      <c r="J51427" t="s">
        <v>19</v>
      </c>
    </row>
    <row r="51428" spans="1:10" x14ac:dyDescent="0.25">
      <c r="A51428">
        <v>101.2407161</v>
      </c>
      <c r="B51428">
        <v>117.61960000000001</v>
      </c>
      <c r="C51428">
        <v>265</v>
      </c>
      <c r="D51428">
        <v>636.23922879999998</v>
      </c>
      <c r="E51428" s="6">
        <v>667.68835349999995</v>
      </c>
      <c r="F51428">
        <v>2.1043169540000002</v>
      </c>
      <c r="G51428">
        <v>325.91392050000002</v>
      </c>
      <c r="H51428">
        <v>78.441035060000004</v>
      </c>
      <c r="I51428">
        <v>43077.953472222223</v>
      </c>
      <c r="J51428" t="s">
        <v>19</v>
      </c>
    </row>
    <row r="51429" spans="1:10" x14ac:dyDescent="0.25">
      <c r="A51429">
        <v>101.03771740000001</v>
      </c>
      <c r="B51429">
        <v>115.73</v>
      </c>
      <c r="C51429">
        <v>265</v>
      </c>
      <c r="D51429">
        <v>637.20951360000004</v>
      </c>
      <c r="E51429" s="6">
        <v>667.68858290000003</v>
      </c>
      <c r="F51429">
        <v>0</v>
      </c>
      <c r="G51429">
        <v>325.91504900000001</v>
      </c>
      <c r="H51429">
        <v>78.440778679999994</v>
      </c>
      <c r="I51429">
        <v>43077.953472222223</v>
      </c>
      <c r="J51429" t="s">
        <v>19</v>
      </c>
    </row>
    <row r="51430" spans="1:10" x14ac:dyDescent="0.25">
      <c r="A51430">
        <v>100.82335500000001</v>
      </c>
      <c r="B51430">
        <v>120.5859</v>
      </c>
      <c r="C51430">
        <v>265</v>
      </c>
      <c r="D51430">
        <v>638.2341146</v>
      </c>
      <c r="E51430" s="6">
        <v>667.68882499999995</v>
      </c>
      <c r="F51430">
        <v>6.9425369999999997</v>
      </c>
      <c r="G51430">
        <v>325.91624080000003</v>
      </c>
      <c r="H51430">
        <v>78.440507940000003</v>
      </c>
      <c r="I51430">
        <v>43077.953472222223</v>
      </c>
      <c r="J51430" t="s">
        <v>19</v>
      </c>
    </row>
    <row r="51431" spans="1:10" x14ac:dyDescent="0.25">
      <c r="A51431">
        <v>100.6202531</v>
      </c>
      <c r="B51431">
        <v>115.6641</v>
      </c>
      <c r="C51431">
        <v>265</v>
      </c>
      <c r="D51431">
        <v>639.20489329999998</v>
      </c>
      <c r="E51431" s="6">
        <v>667.6890545</v>
      </c>
      <c r="F51431">
        <v>5.9638314069999998</v>
      </c>
      <c r="G51431">
        <v>325.91736989999998</v>
      </c>
      <c r="H51431">
        <v>78.440251419999996</v>
      </c>
      <c r="I51431">
        <v>43077.953472222223</v>
      </c>
      <c r="J51431" t="s">
        <v>19</v>
      </c>
    </row>
    <row r="51432" spans="1:10" x14ac:dyDescent="0.25">
      <c r="A51432">
        <v>100.4107461</v>
      </c>
      <c r="B51432">
        <v>121.0913</v>
      </c>
      <c r="C51432">
        <v>265</v>
      </c>
      <c r="D51432">
        <v>640.20628639999995</v>
      </c>
      <c r="E51432" s="6">
        <v>667.68929119999996</v>
      </c>
      <c r="F51432">
        <v>4.9542613449999999</v>
      </c>
      <c r="G51432">
        <v>325.91853470000001</v>
      </c>
      <c r="H51432">
        <v>78.439986820000001</v>
      </c>
      <c r="I51432">
        <v>43077.953472222223</v>
      </c>
      <c r="J51432" t="s">
        <v>19</v>
      </c>
    </row>
    <row r="51433" spans="1:10" x14ac:dyDescent="0.25">
      <c r="A51433">
        <v>100.2077474</v>
      </c>
      <c r="B51433">
        <v>107.90770000000001</v>
      </c>
      <c r="C51433">
        <v>265</v>
      </c>
      <c r="D51433">
        <v>641.17657129999998</v>
      </c>
      <c r="E51433" s="6">
        <v>667.68952060000004</v>
      </c>
      <c r="F51433">
        <v>3.9760535309999998</v>
      </c>
      <c r="G51433">
        <v>325.91966330000002</v>
      </c>
      <c r="H51433">
        <v>78.439730429999997</v>
      </c>
      <c r="I51433">
        <v>43077.953472222223</v>
      </c>
      <c r="J51433" t="s">
        <v>19</v>
      </c>
    </row>
    <row r="51434" spans="1:10" x14ac:dyDescent="0.25">
      <c r="A51434">
        <v>99.382632889999996</v>
      </c>
      <c r="B51434">
        <v>115.5103</v>
      </c>
      <c r="C51434">
        <v>265</v>
      </c>
      <c r="D51434">
        <v>645.12042099999996</v>
      </c>
      <c r="E51434" s="6">
        <v>667.6904528</v>
      </c>
      <c r="F51434">
        <v>0</v>
      </c>
      <c r="G51434">
        <v>325.92425050000003</v>
      </c>
      <c r="H51434">
        <v>78.438688319999997</v>
      </c>
      <c r="I51434">
        <v>43077.953472222223</v>
      </c>
      <c r="J51434" t="s">
        <v>19</v>
      </c>
    </row>
    <row r="51435" spans="1:10" x14ac:dyDescent="0.25">
      <c r="A51435">
        <v>99.169820079999994</v>
      </c>
      <c r="B51435">
        <v>109.9731</v>
      </c>
      <c r="C51435">
        <v>265</v>
      </c>
      <c r="D51435">
        <v>646.13761520000003</v>
      </c>
      <c r="E51435" s="6">
        <v>667.69069320000006</v>
      </c>
      <c r="F51435">
        <v>3.6506255740000002</v>
      </c>
      <c r="G51435">
        <v>325.92543369999999</v>
      </c>
      <c r="H51435">
        <v>78.438419539999998</v>
      </c>
      <c r="I51435">
        <v>43077.953472222223</v>
      </c>
      <c r="J51435" t="s">
        <v>19</v>
      </c>
    </row>
    <row r="51436" spans="1:10" x14ac:dyDescent="0.25">
      <c r="A51436">
        <v>98.966821460000006</v>
      </c>
      <c r="B51436">
        <v>112.9061715</v>
      </c>
      <c r="C51436">
        <v>265</v>
      </c>
      <c r="D51436">
        <v>647.10789999999997</v>
      </c>
      <c r="E51436" s="6">
        <v>667.69092250000006</v>
      </c>
      <c r="F51436">
        <v>7.1328969999999998</v>
      </c>
      <c r="G51436">
        <v>325.92656219999998</v>
      </c>
      <c r="H51436">
        <v>78.438163160000002</v>
      </c>
      <c r="I51436">
        <v>43077.953472222223</v>
      </c>
      <c r="J51436" t="s">
        <v>19</v>
      </c>
    </row>
    <row r="51437" spans="1:10" x14ac:dyDescent="0.25">
      <c r="A51437">
        <v>98.762169920000005</v>
      </c>
      <c r="B51437">
        <v>115.8631256</v>
      </c>
      <c r="C51437">
        <v>265</v>
      </c>
      <c r="D51437">
        <v>624.42020000000002</v>
      </c>
      <c r="E51437" s="6">
        <v>667.69115380000005</v>
      </c>
      <c r="F51437">
        <v>5.9581157859999996</v>
      </c>
      <c r="G51437">
        <v>325.92770000000002</v>
      </c>
      <c r="H51437">
        <v>78.437904689999996</v>
      </c>
      <c r="I51437">
        <v>43077.953472222223</v>
      </c>
      <c r="J51437" t="s">
        <v>19</v>
      </c>
    </row>
    <row r="51438" spans="1:10" x14ac:dyDescent="0.25">
      <c r="A51438">
        <v>98.549357079999993</v>
      </c>
      <c r="B51438">
        <v>118.938</v>
      </c>
      <c r="C51438">
        <v>265</v>
      </c>
      <c r="D51438">
        <v>636.58839999999998</v>
      </c>
      <c r="E51438" s="6">
        <v>667.69139419999999</v>
      </c>
      <c r="F51438">
        <v>4.7364855090000004</v>
      </c>
      <c r="G51438">
        <v>325.92697859999998</v>
      </c>
      <c r="H51438">
        <v>78.437635909999997</v>
      </c>
      <c r="I51438">
        <v>43077.953472222223</v>
      </c>
      <c r="J51438" t="s">
        <v>19</v>
      </c>
    </row>
    <row r="51439" spans="1:10" x14ac:dyDescent="0.25">
      <c r="A51439">
        <v>98.143256510000001</v>
      </c>
      <c r="B51439">
        <v>118.63375000000001</v>
      </c>
      <c r="C51439">
        <v>265</v>
      </c>
      <c r="D51439">
        <v>624.10619999999994</v>
      </c>
      <c r="E51439" s="6">
        <v>667.69185300000004</v>
      </c>
      <c r="F51439">
        <v>2.4053067769999998</v>
      </c>
      <c r="G51439">
        <v>325.9256019</v>
      </c>
      <c r="H51439">
        <v>78.437123009999993</v>
      </c>
      <c r="I51439">
        <v>43077.953472222223</v>
      </c>
      <c r="J51439" t="s">
        <v>19</v>
      </c>
    </row>
    <row r="51440" spans="1:10" x14ac:dyDescent="0.25">
      <c r="A51440">
        <v>97.724242540000006</v>
      </c>
      <c r="B51440">
        <v>118.31982530000001</v>
      </c>
      <c r="C51440">
        <v>265</v>
      </c>
      <c r="D51440">
        <v>638.39390000000003</v>
      </c>
      <c r="E51440" s="6">
        <v>667.69232639999996</v>
      </c>
      <c r="F51440">
        <v>0</v>
      </c>
      <c r="G51440">
        <v>325.92418140000001</v>
      </c>
      <c r="H51440">
        <v>78.436593799999997</v>
      </c>
      <c r="I51440">
        <v>43077.953472222223</v>
      </c>
      <c r="J51440" t="s">
        <v>19</v>
      </c>
    </row>
    <row r="51441" spans="1:10" x14ac:dyDescent="0.25">
      <c r="A51441">
        <v>97.522793539999995</v>
      </c>
      <c r="B51441">
        <v>118.16889999999999</v>
      </c>
      <c r="C51441">
        <v>265</v>
      </c>
      <c r="D51441">
        <v>618.29690000000005</v>
      </c>
      <c r="E51441" s="6">
        <v>667.69255399999997</v>
      </c>
      <c r="F51441">
        <v>6.6445210000000001</v>
      </c>
      <c r="G51441">
        <v>325.92349849999999</v>
      </c>
      <c r="H51441">
        <v>78.436339369999999</v>
      </c>
      <c r="I51441">
        <v>43077.953472222223</v>
      </c>
      <c r="J51441" t="s">
        <v>19</v>
      </c>
    </row>
    <row r="51442" spans="1:10" x14ac:dyDescent="0.25">
      <c r="A51442">
        <v>97.319794889999997</v>
      </c>
      <c r="B51442">
        <v>117.2343635</v>
      </c>
      <c r="C51442">
        <v>265</v>
      </c>
      <c r="D51442">
        <v>629.20899999999995</v>
      </c>
      <c r="E51442" s="6">
        <v>667.69278329999997</v>
      </c>
      <c r="F51442">
        <v>5.9192413249999998</v>
      </c>
      <c r="G51442">
        <v>325.92281029999998</v>
      </c>
      <c r="H51442">
        <v>78.436082979999995</v>
      </c>
      <c r="I51442">
        <v>43077.953472222223</v>
      </c>
      <c r="J51442" t="s">
        <v>19</v>
      </c>
    </row>
    <row r="51443" spans="1:10" x14ac:dyDescent="0.25">
      <c r="A51443">
        <v>96.902330539999994</v>
      </c>
      <c r="B51443">
        <v>115.3125</v>
      </c>
      <c r="C51443">
        <v>265</v>
      </c>
      <c r="D51443">
        <v>634.39089109999998</v>
      </c>
      <c r="E51443" s="6">
        <v>667.69325500000002</v>
      </c>
      <c r="F51443">
        <v>4.4277121340000001</v>
      </c>
      <c r="G51443">
        <v>325.92139509999998</v>
      </c>
      <c r="H51443">
        <v>78.435555730000004</v>
      </c>
      <c r="I51443">
        <v>43077.953472222223</v>
      </c>
      <c r="J51443" t="s">
        <v>19</v>
      </c>
    </row>
    <row r="51444" spans="1:10" x14ac:dyDescent="0.25">
      <c r="A51444">
        <v>96.484969489999997</v>
      </c>
      <c r="B51444">
        <v>116.68581639999999</v>
      </c>
      <c r="C51444">
        <v>265</v>
      </c>
      <c r="D51444">
        <v>639.57150000000001</v>
      </c>
      <c r="E51444" s="6">
        <v>667.69372650000003</v>
      </c>
      <c r="F51444">
        <v>2.9365520159999998</v>
      </c>
      <c r="G51444">
        <v>325.91998030000002</v>
      </c>
      <c r="H51444">
        <v>78.435028610000003</v>
      </c>
      <c r="I51444">
        <v>43077.95416666667</v>
      </c>
      <c r="J51444" t="s">
        <v>19</v>
      </c>
    </row>
    <row r="51445" spans="1:10" x14ac:dyDescent="0.25">
      <c r="A51445">
        <v>95.663057460000005</v>
      </c>
      <c r="B51445">
        <v>119.390298</v>
      </c>
      <c r="C51445">
        <v>265</v>
      </c>
      <c r="D51445">
        <v>625.59780000000001</v>
      </c>
      <c r="E51445" s="6">
        <v>667.69465509999998</v>
      </c>
      <c r="F51445">
        <v>0</v>
      </c>
      <c r="G51445">
        <v>325.91719399999999</v>
      </c>
      <c r="H51445">
        <v>78.433990539999996</v>
      </c>
      <c r="I51445">
        <v>43077.95416666667</v>
      </c>
      <c r="J51445" t="s">
        <v>19</v>
      </c>
    </row>
    <row r="51446" spans="1:10" x14ac:dyDescent="0.25">
      <c r="A51446">
        <v>95.45995551</v>
      </c>
      <c r="B51446">
        <v>120.0586</v>
      </c>
      <c r="C51446">
        <v>265</v>
      </c>
      <c r="D51446">
        <v>634.95515250000005</v>
      </c>
      <c r="E51446" s="6">
        <v>667.69488460000002</v>
      </c>
      <c r="F51446">
        <v>3.423917227</v>
      </c>
      <c r="G51446">
        <v>325.91650540000001</v>
      </c>
      <c r="H51446">
        <v>78.433734029999997</v>
      </c>
      <c r="I51446">
        <v>43077.95416666667</v>
      </c>
      <c r="J51446" t="s">
        <v>19</v>
      </c>
    </row>
    <row r="51447" spans="1:10" x14ac:dyDescent="0.25">
      <c r="A51447">
        <v>95.245593080000006</v>
      </c>
      <c r="B51447">
        <v>118.9419857</v>
      </c>
      <c r="C51447">
        <v>265</v>
      </c>
      <c r="D51447">
        <v>644.83130000000006</v>
      </c>
      <c r="E51447" s="6">
        <v>667.69512680000003</v>
      </c>
      <c r="F51447">
        <v>7.0376649999999996</v>
      </c>
      <c r="G51447">
        <v>325.9157788</v>
      </c>
      <c r="H51447">
        <v>78.433463290000006</v>
      </c>
      <c r="I51447">
        <v>43077.95416666667</v>
      </c>
      <c r="J51447" t="s">
        <v>19</v>
      </c>
    </row>
    <row r="51448" spans="1:10" x14ac:dyDescent="0.25">
      <c r="A51448">
        <v>95.042594460000004</v>
      </c>
      <c r="B51448">
        <v>117.88456549999999</v>
      </c>
      <c r="C51448">
        <v>265</v>
      </c>
      <c r="D51448">
        <v>629.20899999999995</v>
      </c>
      <c r="E51448" s="6">
        <v>667.69535610000003</v>
      </c>
      <c r="F51448">
        <v>4.7351322710000003</v>
      </c>
      <c r="G51448">
        <v>325.91509059999998</v>
      </c>
      <c r="H51448">
        <v>78.433206900000002</v>
      </c>
      <c r="I51448">
        <v>43077.95416666667</v>
      </c>
      <c r="J51448" t="s">
        <v>19</v>
      </c>
    </row>
    <row r="51449" spans="1:10" x14ac:dyDescent="0.25">
      <c r="A51449">
        <v>94.625130110000001</v>
      </c>
      <c r="B51449">
        <v>115.7099929</v>
      </c>
      <c r="C51449">
        <v>265</v>
      </c>
      <c r="D51449">
        <v>632.5092128</v>
      </c>
      <c r="E51449" s="6">
        <v>667.69582779999996</v>
      </c>
      <c r="F51449">
        <v>0</v>
      </c>
      <c r="G51449">
        <v>325.91367539999999</v>
      </c>
      <c r="H51449">
        <v>78.432679649999997</v>
      </c>
      <c r="I51449">
        <v>43077.95416666667</v>
      </c>
      <c r="J51449" t="s">
        <v>19</v>
      </c>
    </row>
    <row r="51450" spans="1:10" x14ac:dyDescent="0.25">
      <c r="A51450">
        <v>94.422131460000003</v>
      </c>
      <c r="B51450">
        <v>114.6525726</v>
      </c>
      <c r="C51450">
        <v>265</v>
      </c>
      <c r="D51450">
        <v>634.11399359999996</v>
      </c>
      <c r="E51450" s="6">
        <v>667.69605709999996</v>
      </c>
      <c r="F51450">
        <v>6.2208500000000004</v>
      </c>
      <c r="G51450">
        <v>325.91298719999998</v>
      </c>
      <c r="H51450">
        <v>78.432423270000001</v>
      </c>
      <c r="I51450">
        <v>43077.95416666667</v>
      </c>
      <c r="J51450" t="s">
        <v>19</v>
      </c>
    </row>
    <row r="51451" spans="1:10" x14ac:dyDescent="0.25">
      <c r="A51451">
        <v>94.00466711</v>
      </c>
      <c r="B51451">
        <v>112.47799999999999</v>
      </c>
      <c r="C51451">
        <v>265</v>
      </c>
      <c r="D51451">
        <v>637.41420640000001</v>
      </c>
      <c r="E51451" s="6">
        <v>667.69652880000001</v>
      </c>
      <c r="F51451">
        <v>6.2201824449999998</v>
      </c>
      <c r="G51451">
        <v>325.91157199999998</v>
      </c>
      <c r="H51451">
        <v>78.431896010000003</v>
      </c>
      <c r="I51451">
        <v>43077.95416666667</v>
      </c>
      <c r="J51451" t="s">
        <v>19</v>
      </c>
    </row>
    <row r="51452" spans="1:10" x14ac:dyDescent="0.25">
      <c r="A51452">
        <v>93.384204109999999</v>
      </c>
      <c r="B51452">
        <v>115.5324956</v>
      </c>
      <c r="C51452">
        <v>265</v>
      </c>
      <c r="D51452">
        <v>642.31920000000002</v>
      </c>
      <c r="E51452" s="6">
        <v>667.69722969999998</v>
      </c>
      <c r="F51452">
        <v>6.2191902800000003</v>
      </c>
      <c r="G51452">
        <v>325.90946860000003</v>
      </c>
      <c r="H51452">
        <v>78.431112380000002</v>
      </c>
      <c r="I51452">
        <v>43077.95416666667</v>
      </c>
      <c r="J51452" t="s">
        <v>19</v>
      </c>
    </row>
    <row r="51453" spans="1:10" x14ac:dyDescent="0.25">
      <c r="A51453">
        <v>92.978103540000006</v>
      </c>
      <c r="B51453">
        <v>117.5317</v>
      </c>
      <c r="C51453">
        <v>265</v>
      </c>
      <c r="D51453">
        <v>616.49130000000002</v>
      </c>
      <c r="E51453" s="6">
        <v>667.69768859999999</v>
      </c>
      <c r="F51453">
        <v>6.2185408960000004</v>
      </c>
      <c r="G51453">
        <v>325.90809189999999</v>
      </c>
      <c r="H51453">
        <v>78.430599479999998</v>
      </c>
      <c r="I51453">
        <v>43077.95416666667</v>
      </c>
      <c r="J51453" t="s">
        <v>19</v>
      </c>
    </row>
    <row r="51454" spans="1:10" x14ac:dyDescent="0.25">
      <c r="A51454">
        <v>92.771799079999994</v>
      </c>
      <c r="B51454">
        <v>116.6928961</v>
      </c>
      <c r="C51454">
        <v>265</v>
      </c>
      <c r="D51454">
        <v>631.87810000000002</v>
      </c>
      <c r="E51454" s="6">
        <v>667.69792159999997</v>
      </c>
      <c r="F51454">
        <v>6.2182110000000002</v>
      </c>
      <c r="G51454">
        <v>325.90739259999998</v>
      </c>
      <c r="H51454">
        <v>78.430338919999997</v>
      </c>
      <c r="I51454">
        <v>43077.95416666667</v>
      </c>
      <c r="J51454" t="s">
        <v>19</v>
      </c>
    </row>
    <row r="51455" spans="1:10" x14ac:dyDescent="0.25">
      <c r="A51455">
        <v>92.559089569999998</v>
      </c>
      <c r="B51455">
        <v>115.8280501</v>
      </c>
      <c r="C51455">
        <v>265</v>
      </c>
      <c r="D51455">
        <v>633.67260959999999</v>
      </c>
      <c r="E51455" s="6">
        <v>667.69816200000002</v>
      </c>
      <c r="F51455">
        <v>0</v>
      </c>
      <c r="G51455">
        <v>325.90667150000002</v>
      </c>
      <c r="H51455">
        <v>78.430070270000002</v>
      </c>
      <c r="I51455">
        <v>43077.95416666667</v>
      </c>
      <c r="J51455" t="s">
        <v>19</v>
      </c>
    </row>
    <row r="51456" spans="1:10" x14ac:dyDescent="0.25">
      <c r="A51456">
        <v>92.357640540000006</v>
      </c>
      <c r="B51456">
        <v>115.0089876</v>
      </c>
      <c r="C51456">
        <v>265</v>
      </c>
      <c r="D51456">
        <v>635.37212090000003</v>
      </c>
      <c r="E51456" s="6">
        <v>667.69838960000004</v>
      </c>
      <c r="F51456">
        <v>6.7434979999999998</v>
      </c>
      <c r="G51456">
        <v>325.90598849999998</v>
      </c>
      <c r="H51456">
        <v>78.429815840000003</v>
      </c>
      <c r="I51456">
        <v>43077.95416666667</v>
      </c>
      <c r="J51456" t="s">
        <v>19</v>
      </c>
    </row>
    <row r="51457" spans="1:10" x14ac:dyDescent="0.25">
      <c r="A51457">
        <v>91.534178920000002</v>
      </c>
      <c r="B51457">
        <v>111.6609124</v>
      </c>
      <c r="C51457">
        <v>265</v>
      </c>
      <c r="D51457">
        <v>642.31920000000002</v>
      </c>
      <c r="E51457" s="6">
        <v>667.69931989999998</v>
      </c>
      <c r="F51457">
        <v>0</v>
      </c>
      <c r="G51457">
        <v>325.90319699999998</v>
      </c>
      <c r="H51457">
        <v>78.428775819999998</v>
      </c>
      <c r="I51457">
        <v>43077.95416666667</v>
      </c>
      <c r="J51457" t="s">
        <v>19</v>
      </c>
    </row>
    <row r="51458" spans="1:10" x14ac:dyDescent="0.25">
      <c r="A51458">
        <v>91.319816489999994</v>
      </c>
      <c r="B51458">
        <v>110.7893459</v>
      </c>
      <c r="C51458">
        <v>265</v>
      </c>
      <c r="D51458">
        <v>622.77160000000003</v>
      </c>
      <c r="E51458" s="6">
        <v>667.69956209999998</v>
      </c>
      <c r="F51458">
        <v>1.880454842</v>
      </c>
      <c r="G51458">
        <v>325.9024703</v>
      </c>
      <c r="H51458">
        <v>78.428505079999994</v>
      </c>
      <c r="I51458">
        <v>43077.95416666667</v>
      </c>
      <c r="J51458" t="s">
        <v>19</v>
      </c>
    </row>
    <row r="51459" spans="1:10" x14ac:dyDescent="0.25">
      <c r="A51459">
        <v>90.913715920000001</v>
      </c>
      <c r="B51459">
        <v>109.1382</v>
      </c>
      <c r="C51459">
        <v>265</v>
      </c>
      <c r="D51459">
        <v>636.90239999999994</v>
      </c>
      <c r="E51459" s="6">
        <v>667.70002090000003</v>
      </c>
      <c r="F51459">
        <v>5.4428971580000001</v>
      </c>
      <c r="G51459">
        <v>325.90109360000002</v>
      </c>
      <c r="H51459">
        <v>78.427992180000004</v>
      </c>
      <c r="I51459">
        <v>43077.95416666667</v>
      </c>
      <c r="J51459" t="s">
        <v>19</v>
      </c>
    </row>
    <row r="51460" spans="1:10" x14ac:dyDescent="0.25">
      <c r="A51460">
        <v>90.699353489999993</v>
      </c>
      <c r="B51460">
        <v>113.44182499999999</v>
      </c>
      <c r="C51460">
        <v>265</v>
      </c>
      <c r="D51460">
        <v>635.24517149999997</v>
      </c>
      <c r="E51460" s="6">
        <v>667.70026310000003</v>
      </c>
      <c r="F51460">
        <v>7.3233519999999999</v>
      </c>
      <c r="G51460">
        <v>325.90036689999999</v>
      </c>
      <c r="H51460">
        <v>78.427721439999999</v>
      </c>
      <c r="I51460">
        <v>43077.95416666667</v>
      </c>
      <c r="J51460" t="s">
        <v>19</v>
      </c>
    </row>
    <row r="51461" spans="1:10" x14ac:dyDescent="0.25">
      <c r="A51461">
        <v>90.501107000000005</v>
      </c>
      <c r="B51461">
        <v>117.42189999999999</v>
      </c>
      <c r="C51461">
        <v>265</v>
      </c>
      <c r="D51461">
        <v>633.71253469999999</v>
      </c>
      <c r="E51461" s="6">
        <v>667.70048710000003</v>
      </c>
      <c r="F51461">
        <v>6.5427314470000004</v>
      </c>
      <c r="G51461">
        <v>325.89969489999999</v>
      </c>
      <c r="H51461">
        <v>78.427471060000002</v>
      </c>
      <c r="I51461">
        <v>43077.954861111109</v>
      </c>
      <c r="J51461" t="s">
        <v>19</v>
      </c>
    </row>
    <row r="51462" spans="1:10" x14ac:dyDescent="0.25">
      <c r="A51462">
        <v>89.878991080000006</v>
      </c>
      <c r="B51462">
        <v>110.45650000000001</v>
      </c>
      <c r="C51462">
        <v>265</v>
      </c>
      <c r="D51462">
        <v>628.90297799999996</v>
      </c>
      <c r="E51462" s="6">
        <v>667.70118990000003</v>
      </c>
      <c r="F51462">
        <v>4.0930715989999999</v>
      </c>
      <c r="G51462">
        <v>325.89758590000002</v>
      </c>
      <c r="H51462">
        <v>78.426685329999998</v>
      </c>
      <c r="I51462">
        <v>43077.954861111109</v>
      </c>
      <c r="J51462" t="s">
        <v>19</v>
      </c>
    </row>
    <row r="51463" spans="1:10" x14ac:dyDescent="0.25">
      <c r="A51463">
        <v>89.258528080000005</v>
      </c>
      <c r="B51463">
        <v>113.4008501</v>
      </c>
      <c r="C51463">
        <v>262.0155039</v>
      </c>
      <c r="D51463">
        <v>624.10619999999994</v>
      </c>
      <c r="E51463" s="6">
        <v>667.70189089999997</v>
      </c>
      <c r="F51463">
        <v>1.6499203259999999</v>
      </c>
      <c r="G51463">
        <v>325.89548250000001</v>
      </c>
      <c r="H51463">
        <v>78.425901690000003</v>
      </c>
      <c r="I51463">
        <v>43077.954861111109</v>
      </c>
      <c r="J51463" t="s">
        <v>19</v>
      </c>
    </row>
    <row r="51464" spans="1:10" x14ac:dyDescent="0.25">
      <c r="A51464">
        <v>89.045818569999994</v>
      </c>
      <c r="B51464">
        <v>114.41024350000001</v>
      </c>
      <c r="C51464">
        <v>260.99234740000003</v>
      </c>
      <c r="D51464">
        <v>638.9434</v>
      </c>
      <c r="E51464" s="6">
        <v>667.70213120000005</v>
      </c>
      <c r="F51464">
        <v>0.81234981799999995</v>
      </c>
      <c r="G51464">
        <v>325.89476139999999</v>
      </c>
      <c r="H51464">
        <v>78.425633039999994</v>
      </c>
      <c r="I51464">
        <v>43077.954861111109</v>
      </c>
      <c r="J51464" t="s">
        <v>19</v>
      </c>
    </row>
    <row r="51465" spans="1:10" x14ac:dyDescent="0.25">
      <c r="A51465">
        <v>88.839514109999996</v>
      </c>
      <c r="B51465">
        <v>115.38924230000001</v>
      </c>
      <c r="C51465">
        <v>260</v>
      </c>
      <c r="D51465">
        <v>616.88390000000004</v>
      </c>
      <c r="E51465" s="6">
        <v>667.7023643</v>
      </c>
      <c r="F51465">
        <v>0</v>
      </c>
      <c r="G51465">
        <v>325.89406200000002</v>
      </c>
      <c r="H51465">
        <v>78.425372479999993</v>
      </c>
      <c r="I51465">
        <v>43077.954861111109</v>
      </c>
      <c r="J51465" t="s">
        <v>19</v>
      </c>
    </row>
    <row r="51466" spans="1:10" x14ac:dyDescent="0.25">
      <c r="A51466">
        <v>88.638065109999999</v>
      </c>
      <c r="B51466">
        <v>116.34520000000001</v>
      </c>
      <c r="C51466">
        <v>260</v>
      </c>
      <c r="D51466">
        <v>634.93979999999999</v>
      </c>
      <c r="E51466" s="6">
        <v>667.70259190000002</v>
      </c>
      <c r="F51466">
        <v>3.1294701479999998</v>
      </c>
      <c r="G51466">
        <v>325.8933791</v>
      </c>
      <c r="H51466">
        <v>78.425118060000003</v>
      </c>
      <c r="I51466">
        <v>43077.954861111109</v>
      </c>
      <c r="J51466" t="s">
        <v>19</v>
      </c>
    </row>
    <row r="51467" spans="1:10" x14ac:dyDescent="0.25">
      <c r="A51467">
        <v>88.425355600000003</v>
      </c>
      <c r="B51467">
        <v>112.8624832</v>
      </c>
      <c r="C51467">
        <v>260</v>
      </c>
      <c r="D51467">
        <v>628.93827390000001</v>
      </c>
      <c r="E51467" s="6">
        <v>667.70283219999999</v>
      </c>
      <c r="F51467">
        <v>6.4338699999999998</v>
      </c>
      <c r="G51467">
        <v>325.89265799999998</v>
      </c>
      <c r="H51467">
        <v>78.424849409999993</v>
      </c>
      <c r="I51467">
        <v>43077.954861111109</v>
      </c>
      <c r="J51467" t="s">
        <v>19</v>
      </c>
    </row>
    <row r="51468" spans="1:10" x14ac:dyDescent="0.25">
      <c r="A51468">
        <v>88.220704029999993</v>
      </c>
      <c r="B51468">
        <v>109.5117</v>
      </c>
      <c r="C51468">
        <v>260</v>
      </c>
      <c r="D51468">
        <v>623.16409999999996</v>
      </c>
      <c r="E51468" s="6">
        <v>667.70306340000002</v>
      </c>
      <c r="F51468">
        <v>4.2950048509999998</v>
      </c>
      <c r="G51468">
        <v>325.89196429999998</v>
      </c>
      <c r="H51468">
        <v>78.424590929999994</v>
      </c>
      <c r="I51468">
        <v>43077.954861111109</v>
      </c>
      <c r="J51468" t="s">
        <v>19</v>
      </c>
    </row>
    <row r="51469" spans="1:10" x14ac:dyDescent="0.25">
      <c r="A51469">
        <v>88.012849970000005</v>
      </c>
      <c r="B51469">
        <v>118.1909</v>
      </c>
      <c r="C51469">
        <v>260</v>
      </c>
      <c r="D51469">
        <v>626.97072319999995</v>
      </c>
      <c r="E51469" s="6">
        <v>667.70329830000003</v>
      </c>
      <c r="F51469">
        <v>2.1226696930000002</v>
      </c>
      <c r="G51469">
        <v>325.89125960000001</v>
      </c>
      <c r="H51469">
        <v>78.424328419999995</v>
      </c>
      <c r="I51469">
        <v>43077.954861111109</v>
      </c>
      <c r="J51469" t="s">
        <v>19</v>
      </c>
    </row>
    <row r="51470" spans="1:10" x14ac:dyDescent="0.25">
      <c r="A51470">
        <v>87.809748029999994</v>
      </c>
      <c r="B51470">
        <v>118.4210523</v>
      </c>
      <c r="C51470">
        <v>260</v>
      </c>
      <c r="D51470">
        <v>630.69031670000004</v>
      </c>
      <c r="E51470" s="6">
        <v>667.7035277</v>
      </c>
      <c r="F51470">
        <v>0</v>
      </c>
      <c r="G51470">
        <v>325.89057109999999</v>
      </c>
      <c r="H51470">
        <v>78.424071900000001</v>
      </c>
      <c r="I51470">
        <v>43077.954861111109</v>
      </c>
      <c r="J51470" t="s">
        <v>19</v>
      </c>
    </row>
    <row r="51471" spans="1:10" x14ac:dyDescent="0.25">
      <c r="A51471">
        <v>87.605096489999994</v>
      </c>
      <c r="B51471">
        <v>118.6529606</v>
      </c>
      <c r="C51471">
        <v>260</v>
      </c>
      <c r="D51471">
        <v>634.43828940000003</v>
      </c>
      <c r="E51471" s="6">
        <v>667.70375890000003</v>
      </c>
      <c r="F51471">
        <v>6.2201899999999997</v>
      </c>
      <c r="G51471">
        <v>325.88987739999999</v>
      </c>
      <c r="H51471">
        <v>78.423813429999996</v>
      </c>
      <c r="I51471">
        <v>43077.954861111109</v>
      </c>
      <c r="J51471" t="s">
        <v>19</v>
      </c>
    </row>
    <row r="51472" spans="1:10" x14ac:dyDescent="0.25">
      <c r="A51472">
        <v>87.392386979999998</v>
      </c>
      <c r="B51472">
        <v>118.89400000000001</v>
      </c>
      <c r="C51472">
        <v>260</v>
      </c>
      <c r="D51472">
        <v>638.33383509999999</v>
      </c>
      <c r="E51472" s="6">
        <v>667.70399929999996</v>
      </c>
      <c r="F51472">
        <v>5.4223720640000002</v>
      </c>
      <c r="G51472">
        <v>325.88915630000002</v>
      </c>
      <c r="H51472">
        <v>78.42354478</v>
      </c>
      <c r="I51472">
        <v>43077.954861111109</v>
      </c>
      <c r="J51472" t="s">
        <v>19</v>
      </c>
    </row>
    <row r="51473" spans="1:10" x14ac:dyDescent="0.25">
      <c r="A51473">
        <v>87.187632109999996</v>
      </c>
      <c r="B51473">
        <v>115.7270233</v>
      </c>
      <c r="C51473">
        <v>260</v>
      </c>
      <c r="D51473">
        <v>642.08370000000002</v>
      </c>
      <c r="E51473" s="6">
        <v>667.70423059999996</v>
      </c>
      <c r="F51473">
        <v>4.6543899240000002</v>
      </c>
      <c r="G51473">
        <v>325.88846210000003</v>
      </c>
      <c r="H51473">
        <v>78.423286180000005</v>
      </c>
      <c r="I51473">
        <v>43077.954861111109</v>
      </c>
      <c r="J51473" t="s">
        <v>19</v>
      </c>
    </row>
    <row r="51474" spans="1:10" x14ac:dyDescent="0.25">
      <c r="A51474">
        <v>86.986183109999999</v>
      </c>
      <c r="B51474">
        <v>112.6111789</v>
      </c>
      <c r="C51474">
        <v>260</v>
      </c>
      <c r="D51474">
        <v>618.76800000000003</v>
      </c>
      <c r="E51474" s="6">
        <v>667.70445819999998</v>
      </c>
      <c r="F51474">
        <v>3.898807208</v>
      </c>
      <c r="G51474">
        <v>325.88777920000001</v>
      </c>
      <c r="H51474">
        <v>78.423031750000007</v>
      </c>
      <c r="I51474">
        <v>43077.954861111109</v>
      </c>
      <c r="J51474" t="s">
        <v>19</v>
      </c>
    </row>
    <row r="51475" spans="1:10" x14ac:dyDescent="0.25">
      <c r="A51475">
        <v>86.781531540000003</v>
      </c>
      <c r="B51475">
        <v>109.44580000000001</v>
      </c>
      <c r="C51475">
        <v>260</v>
      </c>
      <c r="D51475">
        <v>622.21464890000004</v>
      </c>
      <c r="E51475" s="6">
        <v>667.70468940000001</v>
      </c>
      <c r="F51475">
        <v>3.1312125179999999</v>
      </c>
      <c r="G51475">
        <v>325.88708550000001</v>
      </c>
      <c r="H51475">
        <v>78.422773280000001</v>
      </c>
      <c r="I51475">
        <v>43077.954861111109</v>
      </c>
      <c r="J51475" t="s">
        <v>19</v>
      </c>
    </row>
    <row r="51476" spans="1:10" x14ac:dyDescent="0.25">
      <c r="A51476">
        <v>86.16272146</v>
      </c>
      <c r="B51476">
        <v>113.0933</v>
      </c>
      <c r="C51476">
        <v>260</v>
      </c>
      <c r="D51476">
        <v>632.63636780000002</v>
      </c>
      <c r="E51476" s="6">
        <v>667.70538850000003</v>
      </c>
      <c r="F51476">
        <v>0.81021717599999998</v>
      </c>
      <c r="G51476">
        <v>325.88498770000001</v>
      </c>
      <c r="H51476">
        <v>78.421991730000002</v>
      </c>
      <c r="I51476">
        <v>43077.954861111109</v>
      </c>
      <c r="J51476" t="s">
        <v>19</v>
      </c>
    </row>
    <row r="51477" spans="1:10" x14ac:dyDescent="0.25">
      <c r="A51477">
        <v>85.946706140000003</v>
      </c>
      <c r="B51477">
        <v>113.8228726</v>
      </c>
      <c r="C51477">
        <v>260</v>
      </c>
      <c r="D51477">
        <v>636.27440000000001</v>
      </c>
      <c r="E51477" s="6">
        <v>667.70563259999994</v>
      </c>
      <c r="F51477">
        <v>0</v>
      </c>
      <c r="G51477">
        <v>325.88425539999997</v>
      </c>
      <c r="H51477">
        <v>78.421718900000002</v>
      </c>
      <c r="I51477">
        <v>43077.954861111109</v>
      </c>
      <c r="J51477" t="s">
        <v>19</v>
      </c>
    </row>
    <row r="51478" spans="1:10" x14ac:dyDescent="0.25">
      <c r="A51478">
        <v>85.745257109999997</v>
      </c>
      <c r="B51478">
        <v>114.50324879999999</v>
      </c>
      <c r="C51478">
        <v>260</v>
      </c>
      <c r="D51478">
        <v>606.52139999999997</v>
      </c>
      <c r="E51478" s="6">
        <v>667.70586019999996</v>
      </c>
      <c r="F51478">
        <v>7.3264639999999996</v>
      </c>
      <c r="G51478">
        <v>325.88357250000001</v>
      </c>
      <c r="H51478">
        <v>78.421464470000004</v>
      </c>
      <c r="I51478">
        <v>43077.954861111109</v>
      </c>
      <c r="J51478" t="s">
        <v>19</v>
      </c>
    </row>
    <row r="51479" spans="1:10" x14ac:dyDescent="0.25">
      <c r="A51479">
        <v>85.542258480000001</v>
      </c>
      <c r="B51479">
        <v>115.1888587</v>
      </c>
      <c r="C51479">
        <v>260</v>
      </c>
      <c r="D51479">
        <v>637.76589999999999</v>
      </c>
      <c r="E51479" s="6">
        <v>667.70608949999996</v>
      </c>
      <c r="F51479">
        <v>3.7629735869999998</v>
      </c>
      <c r="G51479">
        <v>325.8828843</v>
      </c>
      <c r="H51479">
        <v>78.421208089999993</v>
      </c>
      <c r="I51479">
        <v>43077.954861111109</v>
      </c>
      <c r="J51479" t="s">
        <v>19</v>
      </c>
    </row>
    <row r="51480" spans="1:10" x14ac:dyDescent="0.25">
      <c r="A51480">
        <v>85.32789606</v>
      </c>
      <c r="B51480">
        <v>115.91284880000001</v>
      </c>
      <c r="C51480">
        <v>260</v>
      </c>
      <c r="D51480">
        <v>626.69680000000005</v>
      </c>
      <c r="E51480" s="6">
        <v>667.70633169999996</v>
      </c>
      <c r="F51480">
        <v>0</v>
      </c>
      <c r="G51480">
        <v>325.88215760000003</v>
      </c>
      <c r="H51480">
        <v>78.420937350000003</v>
      </c>
      <c r="I51480">
        <v>43077.954861111109</v>
      </c>
      <c r="J51480" t="s">
        <v>19</v>
      </c>
    </row>
    <row r="51481" spans="1:10" x14ac:dyDescent="0.25">
      <c r="A51481">
        <v>84.920142569999996</v>
      </c>
      <c r="B51481">
        <v>117.29</v>
      </c>
      <c r="C51481">
        <v>260</v>
      </c>
      <c r="D51481">
        <v>614.21469999999999</v>
      </c>
      <c r="E51481" s="6">
        <v>667.70679240000004</v>
      </c>
      <c r="F51481">
        <v>7.3287979999999999</v>
      </c>
      <c r="G51481">
        <v>325.88077529999998</v>
      </c>
      <c r="H51481">
        <v>78.420422360000003</v>
      </c>
      <c r="I51481">
        <v>43077.954861111109</v>
      </c>
      <c r="J51481" t="s">
        <v>19</v>
      </c>
    </row>
    <row r="51482" spans="1:10" x14ac:dyDescent="0.25">
      <c r="A51482">
        <v>84.70743306</v>
      </c>
      <c r="B51482">
        <v>112.6318</v>
      </c>
      <c r="C51482">
        <v>260</v>
      </c>
      <c r="D51482">
        <v>629.60159999999996</v>
      </c>
      <c r="E51482" s="6">
        <v>667.70703270000001</v>
      </c>
      <c r="F51482">
        <v>6.4905580760000001</v>
      </c>
      <c r="G51482">
        <v>325.88005420000002</v>
      </c>
      <c r="H51482">
        <v>78.420153709999994</v>
      </c>
      <c r="I51482">
        <v>43077.954861111109</v>
      </c>
      <c r="J51482" t="s">
        <v>19</v>
      </c>
    </row>
    <row r="51483" spans="1:10" x14ac:dyDescent="0.25">
      <c r="A51483">
        <v>84.504331109999995</v>
      </c>
      <c r="B51483">
        <v>113.4459602</v>
      </c>
      <c r="C51483">
        <v>260</v>
      </c>
      <c r="D51483">
        <v>609.5829</v>
      </c>
      <c r="E51483" s="6">
        <v>667.70726219999995</v>
      </c>
      <c r="F51483">
        <v>5.6901793749999996</v>
      </c>
      <c r="G51483">
        <v>325.87936569999999</v>
      </c>
      <c r="H51483">
        <v>78.419897199999994</v>
      </c>
      <c r="I51483">
        <v>43077.954861111109</v>
      </c>
      <c r="J51483" t="s">
        <v>19</v>
      </c>
    </row>
    <row r="51484" spans="1:10" x14ac:dyDescent="0.25">
      <c r="A51484">
        <v>84.302882100000005</v>
      </c>
      <c r="B51484">
        <v>114.25349439999999</v>
      </c>
      <c r="C51484">
        <v>260</v>
      </c>
      <c r="D51484">
        <v>630.2296</v>
      </c>
      <c r="E51484" s="6">
        <v>667.70748979999996</v>
      </c>
      <c r="F51484">
        <v>4.8963145470000002</v>
      </c>
      <c r="G51484">
        <v>325.87868279999998</v>
      </c>
      <c r="H51484">
        <v>78.419642769999996</v>
      </c>
      <c r="I51484">
        <v>43077.955555555556</v>
      </c>
      <c r="J51484" t="s">
        <v>19</v>
      </c>
    </row>
    <row r="51485" spans="1:10" x14ac:dyDescent="0.25">
      <c r="A51485">
        <v>84.088622979999997</v>
      </c>
      <c r="B51485">
        <v>115.1123796</v>
      </c>
      <c r="C51485">
        <v>260</v>
      </c>
      <c r="D51485">
        <v>616.33439999999996</v>
      </c>
      <c r="E51485" s="6">
        <v>667.70773180000003</v>
      </c>
      <c r="F51485">
        <v>4.0519679269999997</v>
      </c>
      <c r="G51485">
        <v>325.87795649999998</v>
      </c>
      <c r="H51485">
        <v>78.419372159999995</v>
      </c>
      <c r="I51485">
        <v>43077.955555555556</v>
      </c>
      <c r="J51485" t="s">
        <v>19</v>
      </c>
    </row>
    <row r="51486" spans="1:10" x14ac:dyDescent="0.25">
      <c r="A51486">
        <v>83.682419100000004</v>
      </c>
      <c r="B51486">
        <v>116.7407</v>
      </c>
      <c r="C51486">
        <v>260</v>
      </c>
      <c r="D51486">
        <v>626.92173200000002</v>
      </c>
      <c r="E51486" s="6">
        <v>667.70819080000001</v>
      </c>
      <c r="F51486">
        <v>2.451210621</v>
      </c>
      <c r="G51486">
        <v>325.87657940000003</v>
      </c>
      <c r="H51486">
        <v>78.418859130000001</v>
      </c>
      <c r="I51486">
        <v>43077.955555555556</v>
      </c>
      <c r="J51486" t="s">
        <v>19</v>
      </c>
    </row>
    <row r="51487" spans="1:10" x14ac:dyDescent="0.25">
      <c r="A51487">
        <v>83.468159979999996</v>
      </c>
      <c r="B51487">
        <v>115.6916872</v>
      </c>
      <c r="C51487">
        <v>260</v>
      </c>
      <c r="D51487">
        <v>632.50620000000004</v>
      </c>
      <c r="E51487" s="6">
        <v>667.70843279999997</v>
      </c>
      <c r="F51487">
        <v>1.6068640009999999</v>
      </c>
      <c r="G51487">
        <v>325.87585309999997</v>
      </c>
      <c r="H51487">
        <v>78.41858852</v>
      </c>
      <c r="I51487">
        <v>43077.955555555556</v>
      </c>
      <c r="J51487" t="s">
        <v>19</v>
      </c>
    </row>
    <row r="51488" spans="1:10" x14ac:dyDescent="0.25">
      <c r="A51488">
        <v>83.265058049999993</v>
      </c>
      <c r="B51488">
        <v>114.6973</v>
      </c>
      <c r="C51488">
        <v>260</v>
      </c>
      <c r="D51488">
        <v>619.16039999999998</v>
      </c>
      <c r="E51488" s="6">
        <v>667.70866230000001</v>
      </c>
      <c r="F51488">
        <v>0.80648539699999999</v>
      </c>
      <c r="G51488">
        <v>325.87516460000001</v>
      </c>
      <c r="H51488">
        <v>78.41833201</v>
      </c>
      <c r="I51488">
        <v>43077.955555555556</v>
      </c>
      <c r="J51488" t="s">
        <v>19</v>
      </c>
    </row>
    <row r="51489" spans="1:10" x14ac:dyDescent="0.25">
      <c r="A51489">
        <v>83.060406490000005</v>
      </c>
      <c r="B51489">
        <v>119.6631</v>
      </c>
      <c r="C51489">
        <v>260</v>
      </c>
      <c r="D51489">
        <v>621.4050866</v>
      </c>
      <c r="E51489" s="6">
        <v>667.70889350000004</v>
      </c>
      <c r="F51489">
        <v>0</v>
      </c>
      <c r="G51489">
        <v>325.87447079999998</v>
      </c>
      <c r="H51489">
        <v>78.418073539999995</v>
      </c>
      <c r="I51489">
        <v>43077.955555555556</v>
      </c>
      <c r="J51489" t="s">
        <v>19</v>
      </c>
    </row>
    <row r="51490" spans="1:10" x14ac:dyDescent="0.25">
      <c r="A51490">
        <v>82.644595050000007</v>
      </c>
      <c r="B51490">
        <v>114.83045610000001</v>
      </c>
      <c r="C51490">
        <v>260</v>
      </c>
      <c r="D51490">
        <v>625.96584489999998</v>
      </c>
      <c r="E51490" s="6">
        <v>667.70936329999995</v>
      </c>
      <c r="F51490">
        <v>6.3303320000000003</v>
      </c>
      <c r="G51490">
        <v>325.8730612</v>
      </c>
      <c r="H51490">
        <v>78.417548370000006</v>
      </c>
      <c r="I51490">
        <v>43077.955555555556</v>
      </c>
      <c r="J51490" t="s">
        <v>19</v>
      </c>
    </row>
    <row r="51491" spans="1:10" x14ac:dyDescent="0.25">
      <c r="A51491">
        <v>82.227233999999996</v>
      </c>
      <c r="B51491">
        <v>109.97980219999999</v>
      </c>
      <c r="C51491">
        <v>260</v>
      </c>
      <c r="D51491">
        <v>630.54359999999997</v>
      </c>
      <c r="E51491" s="6">
        <v>667.70983479999995</v>
      </c>
      <c r="F51491">
        <v>3.122286259</v>
      </c>
      <c r="G51491">
        <v>325.87164630000001</v>
      </c>
      <c r="H51491">
        <v>78.417021250000005</v>
      </c>
      <c r="I51491">
        <v>43077.955555555556</v>
      </c>
      <c r="J51491" t="s">
        <v>19</v>
      </c>
    </row>
    <row r="51492" spans="1:10" x14ac:dyDescent="0.25">
      <c r="A51492">
        <v>82.022479140000002</v>
      </c>
      <c r="B51492">
        <v>107.6001</v>
      </c>
      <c r="C51492">
        <v>260</v>
      </c>
      <c r="D51492">
        <v>616.88390000000004</v>
      </c>
      <c r="E51492" s="6">
        <v>667.71006609999995</v>
      </c>
      <c r="F51492">
        <v>1.5484379720000001</v>
      </c>
      <c r="G51492">
        <v>325.87095219999998</v>
      </c>
      <c r="H51492">
        <v>78.416762649999995</v>
      </c>
      <c r="I51492">
        <v>43077.955555555556</v>
      </c>
      <c r="J51492" t="s">
        <v>19</v>
      </c>
    </row>
    <row r="51493" spans="1:10" x14ac:dyDescent="0.25">
      <c r="A51493">
        <v>81.821030109999995</v>
      </c>
      <c r="B51493">
        <v>110.42516500000001</v>
      </c>
      <c r="C51493">
        <v>260</v>
      </c>
      <c r="D51493">
        <v>631.40710000000001</v>
      </c>
      <c r="E51493" s="6">
        <v>667.71029369999997</v>
      </c>
      <c r="F51493">
        <v>0</v>
      </c>
      <c r="G51493">
        <v>325.87026930000002</v>
      </c>
      <c r="H51493">
        <v>78.416508219999997</v>
      </c>
      <c r="I51493">
        <v>43077.955555555556</v>
      </c>
      <c r="J51493" t="s">
        <v>19</v>
      </c>
    </row>
    <row r="51494" spans="1:10" x14ac:dyDescent="0.25">
      <c r="A51494">
        <v>81.616378569999995</v>
      </c>
      <c r="B51494">
        <v>113.2951411</v>
      </c>
      <c r="C51494">
        <v>260</v>
      </c>
      <c r="D51494">
        <v>627.03108899999995</v>
      </c>
      <c r="E51494" s="6">
        <v>667.71052499999996</v>
      </c>
      <c r="F51494">
        <v>6.7463610000000003</v>
      </c>
      <c r="G51494">
        <v>325.8695755</v>
      </c>
      <c r="H51494">
        <v>78.416249750000006</v>
      </c>
      <c r="I51494">
        <v>43077.955555555556</v>
      </c>
      <c r="J51494" t="s">
        <v>19</v>
      </c>
    </row>
    <row r="51495" spans="1:10" x14ac:dyDescent="0.25">
      <c r="A51495">
        <v>81.402016140000001</v>
      </c>
      <c r="B51495">
        <v>116.3013</v>
      </c>
      <c r="C51495">
        <v>260</v>
      </c>
      <c r="D51495">
        <v>622.44743249999999</v>
      </c>
      <c r="E51495" s="6">
        <v>667.7107671</v>
      </c>
      <c r="F51495">
        <v>4.4093494179999997</v>
      </c>
      <c r="G51495">
        <v>325.86884880000002</v>
      </c>
      <c r="H51495">
        <v>78.415979010000001</v>
      </c>
      <c r="I51495">
        <v>43077.955555555556</v>
      </c>
      <c r="J51495" t="s">
        <v>19</v>
      </c>
    </row>
    <row r="51496" spans="1:10" x14ac:dyDescent="0.25">
      <c r="A51496">
        <v>81.200567109999994</v>
      </c>
      <c r="B51496">
        <v>115.0646065</v>
      </c>
      <c r="C51496">
        <v>260</v>
      </c>
      <c r="D51496">
        <v>618.13990000000001</v>
      </c>
      <c r="E51496" s="6">
        <v>667.71099470000001</v>
      </c>
      <c r="F51496">
        <v>2.213121664</v>
      </c>
      <c r="G51496">
        <v>325.86816590000001</v>
      </c>
      <c r="H51496">
        <v>78.415724580000003</v>
      </c>
      <c r="I51496">
        <v>43077.955555555556</v>
      </c>
      <c r="J51496" t="s">
        <v>19</v>
      </c>
    </row>
    <row r="51497" spans="1:10" x14ac:dyDescent="0.25">
      <c r="A51497">
        <v>80.997568479999998</v>
      </c>
      <c r="B51497">
        <v>113.8184</v>
      </c>
      <c r="C51497">
        <v>260</v>
      </c>
      <c r="D51497">
        <v>623.53363850000005</v>
      </c>
      <c r="E51497" s="6">
        <v>667.71122409999998</v>
      </c>
      <c r="F51497">
        <v>0</v>
      </c>
      <c r="G51497">
        <v>325.86747769999999</v>
      </c>
      <c r="H51497">
        <v>78.415468200000007</v>
      </c>
      <c r="I51497">
        <v>43077.955555555556</v>
      </c>
      <c r="J51497" t="s">
        <v>19</v>
      </c>
    </row>
    <row r="51498" spans="1:10" x14ac:dyDescent="0.25">
      <c r="A51498">
        <v>80.783206059999998</v>
      </c>
      <c r="B51498">
        <v>119.0479</v>
      </c>
      <c r="C51498">
        <v>260</v>
      </c>
      <c r="D51498">
        <v>629.22931679999999</v>
      </c>
      <c r="E51498" s="6">
        <v>667.71146629999998</v>
      </c>
      <c r="F51498">
        <v>6.6438160000000002</v>
      </c>
      <c r="G51498">
        <v>325.86675100000002</v>
      </c>
      <c r="H51498">
        <v>78.415197460000002</v>
      </c>
      <c r="I51498">
        <v>43077.955555555556</v>
      </c>
      <c r="J51498" t="s">
        <v>19</v>
      </c>
    </row>
    <row r="51499" spans="1:10" x14ac:dyDescent="0.25">
      <c r="A51499">
        <v>80.580104129999995</v>
      </c>
      <c r="B51499">
        <v>118.09180689999999</v>
      </c>
      <c r="C51499">
        <v>260</v>
      </c>
      <c r="D51499">
        <v>634.62580000000003</v>
      </c>
      <c r="E51499" s="6">
        <v>667.71169569999995</v>
      </c>
      <c r="F51499">
        <v>5.5564249429999997</v>
      </c>
      <c r="G51499">
        <v>325.8660625</v>
      </c>
      <c r="H51499">
        <v>78.414940939999994</v>
      </c>
      <c r="I51499">
        <v>43077.955555555556</v>
      </c>
      <c r="J51499" t="s">
        <v>19</v>
      </c>
    </row>
    <row r="51500" spans="1:10" x14ac:dyDescent="0.25">
      <c r="A51500">
        <v>80.377105490000005</v>
      </c>
      <c r="B51500">
        <v>117.1362</v>
      </c>
      <c r="C51500">
        <v>260</v>
      </c>
      <c r="D51500">
        <v>613.9008</v>
      </c>
      <c r="E51500" s="6">
        <v>667.71192510000003</v>
      </c>
      <c r="F51500">
        <v>4.4695868130000003</v>
      </c>
      <c r="G51500">
        <v>325.86537440000001</v>
      </c>
      <c r="H51500">
        <v>78.414684559999998</v>
      </c>
      <c r="I51500">
        <v>43077.955555555556</v>
      </c>
      <c r="J51500" t="s">
        <v>19</v>
      </c>
    </row>
    <row r="51501" spans="1:10" x14ac:dyDescent="0.25">
      <c r="A51501">
        <v>80.162743059999997</v>
      </c>
      <c r="B51501">
        <v>115.47812949999999</v>
      </c>
      <c r="C51501">
        <v>260</v>
      </c>
      <c r="D51501">
        <v>635.64620000000002</v>
      </c>
      <c r="E51501" s="6">
        <v>667.71216730000003</v>
      </c>
      <c r="F51501">
        <v>3.321907934</v>
      </c>
      <c r="G51501">
        <v>325.86464769999998</v>
      </c>
      <c r="H51501">
        <v>78.414413819999993</v>
      </c>
      <c r="I51501">
        <v>43077.955555555556</v>
      </c>
      <c r="J51501" t="s">
        <v>19</v>
      </c>
    </row>
    <row r="51502" spans="1:10" x14ac:dyDescent="0.25">
      <c r="A51502">
        <v>79.754989589999994</v>
      </c>
      <c r="B51502">
        <v>112.3242</v>
      </c>
      <c r="C51502">
        <v>260</v>
      </c>
      <c r="D51502">
        <v>631.13211390000004</v>
      </c>
      <c r="E51502" s="6">
        <v>667.71262790000003</v>
      </c>
      <c r="F51502">
        <v>1.138829289</v>
      </c>
      <c r="G51502">
        <v>325.86326539999999</v>
      </c>
      <c r="H51502">
        <v>78.413898829999994</v>
      </c>
      <c r="I51502">
        <v>43077.955555555556</v>
      </c>
      <c r="J51502" t="s">
        <v>19</v>
      </c>
    </row>
    <row r="51503" spans="1:10" x14ac:dyDescent="0.25">
      <c r="A51503">
        <v>79.542280079999998</v>
      </c>
      <c r="B51503">
        <v>115.92108109999999</v>
      </c>
      <c r="C51503">
        <v>260</v>
      </c>
      <c r="D51503">
        <v>628.77728639999998</v>
      </c>
      <c r="E51503" s="6">
        <v>667.71286829999997</v>
      </c>
      <c r="F51503">
        <v>0</v>
      </c>
      <c r="G51503">
        <v>325.86254430000002</v>
      </c>
      <c r="H51503">
        <v>78.413630179999998</v>
      </c>
      <c r="I51503">
        <v>43077.955555555556</v>
      </c>
      <c r="J51503" t="s">
        <v>19</v>
      </c>
    </row>
    <row r="51504" spans="1:10" x14ac:dyDescent="0.25">
      <c r="A51504">
        <v>79.339178129999993</v>
      </c>
      <c r="B51504">
        <v>119.35550000000001</v>
      </c>
      <c r="C51504">
        <v>260</v>
      </c>
      <c r="D51504">
        <v>626.52882069999998</v>
      </c>
      <c r="E51504" s="6">
        <v>667.71309770000005</v>
      </c>
      <c r="F51504">
        <v>7.2291169999999996</v>
      </c>
      <c r="G51504">
        <v>325.8618558</v>
      </c>
      <c r="H51504">
        <v>78.413373669999999</v>
      </c>
      <c r="I51504">
        <v>43077.955555555556</v>
      </c>
      <c r="J51504" t="s">
        <v>19</v>
      </c>
    </row>
    <row r="51505" spans="1:10" x14ac:dyDescent="0.25">
      <c r="A51505">
        <v>79.134526589999993</v>
      </c>
      <c r="B51505">
        <v>115.88379999999999</v>
      </c>
      <c r="C51505">
        <v>260</v>
      </c>
      <c r="D51505">
        <v>624.26319999999998</v>
      </c>
      <c r="E51505" s="6">
        <v>667.71332889999996</v>
      </c>
      <c r="F51505">
        <v>5.8035864019999996</v>
      </c>
      <c r="G51505">
        <v>325.86116199999998</v>
      </c>
      <c r="H51505">
        <v>78.413115189999999</v>
      </c>
      <c r="I51505">
        <v>43077.955555555556</v>
      </c>
      <c r="J51505" t="s">
        <v>19</v>
      </c>
    </row>
    <row r="51506" spans="1:10" x14ac:dyDescent="0.25">
      <c r="A51506">
        <v>78.921817079999997</v>
      </c>
      <c r="B51506">
        <v>119.6631</v>
      </c>
      <c r="C51506">
        <v>260</v>
      </c>
      <c r="D51506">
        <v>626.3388281</v>
      </c>
      <c r="E51506" s="6">
        <v>667.71356920000005</v>
      </c>
      <c r="F51506">
        <v>4.3219268350000002</v>
      </c>
      <c r="G51506">
        <v>325.86044090000001</v>
      </c>
      <c r="H51506">
        <v>78.412846540000004</v>
      </c>
      <c r="I51506">
        <v>43077.955555555556</v>
      </c>
      <c r="J51506" t="s">
        <v>19</v>
      </c>
    </row>
    <row r="51507" spans="1:10" x14ac:dyDescent="0.25">
      <c r="A51507">
        <v>78.301354079999996</v>
      </c>
      <c r="B51507">
        <v>114.7192</v>
      </c>
      <c r="C51507">
        <v>260</v>
      </c>
      <c r="D51507">
        <v>632.39333160000001</v>
      </c>
      <c r="E51507" s="6">
        <v>667.71427019999999</v>
      </c>
      <c r="F51507">
        <v>0</v>
      </c>
      <c r="G51507">
        <v>325.8583375</v>
      </c>
      <c r="H51507">
        <v>78.412062910000003</v>
      </c>
      <c r="I51507">
        <v>43077.955555555556</v>
      </c>
      <c r="J51507" t="s">
        <v>19</v>
      </c>
    </row>
    <row r="51508" spans="1:10" x14ac:dyDescent="0.25">
      <c r="A51508">
        <v>78.104760490000004</v>
      </c>
      <c r="B51508">
        <v>115.464664</v>
      </c>
      <c r="C51508">
        <v>260</v>
      </c>
      <c r="D51508">
        <v>634.31169999999997</v>
      </c>
      <c r="E51508" s="6">
        <v>667.71449240000004</v>
      </c>
      <c r="F51508">
        <v>1.6466891880000001</v>
      </c>
      <c r="G51508">
        <v>325.8576711</v>
      </c>
      <c r="H51508">
        <v>78.411814609999993</v>
      </c>
      <c r="I51508">
        <v>43077.956250000003</v>
      </c>
      <c r="J51508" t="s">
        <v>19</v>
      </c>
    </row>
    <row r="51509" spans="1:10" x14ac:dyDescent="0.25">
      <c r="A51509">
        <v>77.687296129999993</v>
      </c>
      <c r="B51509">
        <v>117.0476487</v>
      </c>
      <c r="C51509">
        <v>260</v>
      </c>
      <c r="D51509">
        <v>621.04470000000003</v>
      </c>
      <c r="E51509" s="6">
        <v>667.71496400000001</v>
      </c>
      <c r="F51509">
        <v>5.1434156309999999</v>
      </c>
      <c r="G51509">
        <v>325.85625590000001</v>
      </c>
      <c r="H51509">
        <v>78.411287360000003</v>
      </c>
      <c r="I51509">
        <v>43077.956250000003</v>
      </c>
      <c r="J51509" t="s">
        <v>19</v>
      </c>
    </row>
    <row r="51510" spans="1:10" x14ac:dyDescent="0.25">
      <c r="A51510">
        <v>77.484297510000005</v>
      </c>
      <c r="B51510">
        <v>117.81740000000001</v>
      </c>
      <c r="C51510">
        <v>260</v>
      </c>
      <c r="D51510">
        <v>622.42650309999999</v>
      </c>
      <c r="E51510" s="6">
        <v>667.71519330000001</v>
      </c>
      <c r="F51510">
        <v>6.8437539999999997</v>
      </c>
      <c r="G51510">
        <v>325.85556769999999</v>
      </c>
      <c r="H51510">
        <v>78.411030969999999</v>
      </c>
      <c r="I51510">
        <v>43077.956250000003</v>
      </c>
      <c r="J51510" t="s">
        <v>19</v>
      </c>
    </row>
    <row r="51511" spans="1:10" x14ac:dyDescent="0.25">
      <c r="A51511">
        <v>77.269935079999996</v>
      </c>
      <c r="B51511">
        <v>117.96261079999999</v>
      </c>
      <c r="C51511">
        <v>260</v>
      </c>
      <c r="D51511">
        <v>623.88565919999996</v>
      </c>
      <c r="E51511" s="6">
        <v>667.71543550000001</v>
      </c>
      <c r="F51511">
        <v>0</v>
      </c>
      <c r="G51511">
        <v>325.85484100000002</v>
      </c>
      <c r="H51511">
        <v>78.410760240000002</v>
      </c>
      <c r="I51511">
        <v>43077.956250000003</v>
      </c>
      <c r="J51511" t="s">
        <v>19</v>
      </c>
    </row>
    <row r="51512" spans="1:10" x14ac:dyDescent="0.25">
      <c r="A51512">
        <v>77.06683314</v>
      </c>
      <c r="B51512">
        <v>118.1001936</v>
      </c>
      <c r="C51512">
        <v>260</v>
      </c>
      <c r="D51512">
        <v>625.26816559999997</v>
      </c>
      <c r="E51512" s="6">
        <v>667.71566499999994</v>
      </c>
      <c r="F51512">
        <v>6.7442140000000004</v>
      </c>
      <c r="G51512">
        <v>325.8541525</v>
      </c>
      <c r="H51512">
        <v>78.410503719999994</v>
      </c>
      <c r="I51512">
        <v>43077.956250000003</v>
      </c>
      <c r="J51512" t="s">
        <v>19</v>
      </c>
    </row>
    <row r="51513" spans="1:10" x14ac:dyDescent="0.25">
      <c r="A51513">
        <v>76.446370139999999</v>
      </c>
      <c r="B51513">
        <v>118.5205</v>
      </c>
      <c r="C51513">
        <v>260</v>
      </c>
      <c r="D51513">
        <v>629.49163129999999</v>
      </c>
      <c r="E51513" s="6">
        <v>667.71636599999999</v>
      </c>
      <c r="F51513">
        <v>0</v>
      </c>
      <c r="G51513">
        <v>325.85204909999999</v>
      </c>
      <c r="H51513">
        <v>78.40972008</v>
      </c>
      <c r="I51513">
        <v>43077.956250000003</v>
      </c>
      <c r="J51513" t="s">
        <v>19</v>
      </c>
    </row>
    <row r="51514" spans="1:10" x14ac:dyDescent="0.25">
      <c r="A51514">
        <v>76.241718590000005</v>
      </c>
      <c r="B51514">
        <v>114.54349999999999</v>
      </c>
      <c r="C51514">
        <v>260</v>
      </c>
      <c r="D51514">
        <v>630.88468569999998</v>
      </c>
      <c r="E51514" s="6">
        <v>667.71659720000002</v>
      </c>
      <c r="F51514">
        <v>7.043647</v>
      </c>
      <c r="G51514">
        <v>325.85135530000002</v>
      </c>
      <c r="H51514">
        <v>78.409461609999994</v>
      </c>
      <c r="I51514">
        <v>43077.956250000003</v>
      </c>
      <c r="J51514" t="s">
        <v>19</v>
      </c>
    </row>
    <row r="51515" spans="1:10" x14ac:dyDescent="0.25">
      <c r="A51515">
        <v>75.622908510000002</v>
      </c>
      <c r="B51515">
        <v>116.3892</v>
      </c>
      <c r="C51515">
        <v>260</v>
      </c>
      <c r="D51515">
        <v>635.09690000000001</v>
      </c>
      <c r="E51515" s="6">
        <v>667.71729630000004</v>
      </c>
      <c r="F51515">
        <v>3.5265208399999999</v>
      </c>
      <c r="G51515">
        <v>325.84925759999999</v>
      </c>
      <c r="H51515">
        <v>78.408680059999995</v>
      </c>
      <c r="I51515">
        <v>43077.956250000003</v>
      </c>
      <c r="J51515" t="s">
        <v>19</v>
      </c>
    </row>
    <row r="51516" spans="1:10" x14ac:dyDescent="0.25">
      <c r="A51516">
        <v>75.418256970000002</v>
      </c>
      <c r="B51516">
        <v>114.5054609</v>
      </c>
      <c r="C51516">
        <v>260</v>
      </c>
      <c r="D51516">
        <v>620.2595</v>
      </c>
      <c r="E51516" s="6">
        <v>667.71752749999996</v>
      </c>
      <c r="F51516">
        <v>2.3633444250000002</v>
      </c>
      <c r="G51516">
        <v>325.84856380000002</v>
      </c>
      <c r="H51516">
        <v>78.408421590000003</v>
      </c>
      <c r="I51516">
        <v>43077.956250000003</v>
      </c>
      <c r="J51516" t="s">
        <v>19</v>
      </c>
    </row>
    <row r="51517" spans="1:10" x14ac:dyDescent="0.25">
      <c r="A51517">
        <v>75.002445510000001</v>
      </c>
      <c r="B51517">
        <v>110.67807550000001</v>
      </c>
      <c r="C51517">
        <v>260</v>
      </c>
      <c r="D51517">
        <v>626.87456829999996</v>
      </c>
      <c r="E51517" s="6">
        <v>667.71799729999998</v>
      </c>
      <c r="F51517">
        <v>0</v>
      </c>
      <c r="G51517">
        <v>325.84715419999998</v>
      </c>
      <c r="H51517">
        <v>78.40789642</v>
      </c>
      <c r="I51517">
        <v>43077.956250000003</v>
      </c>
      <c r="J51517" t="s">
        <v>19</v>
      </c>
    </row>
    <row r="51518" spans="1:10" x14ac:dyDescent="0.25">
      <c r="A51518">
        <v>74.799343590000007</v>
      </c>
      <c r="B51518">
        <v>108.8086</v>
      </c>
      <c r="C51518">
        <v>260</v>
      </c>
      <c r="D51518">
        <v>630.10567949999995</v>
      </c>
      <c r="E51518" s="6">
        <v>667.71822680000002</v>
      </c>
      <c r="F51518">
        <v>6.6388790000000002</v>
      </c>
      <c r="G51518">
        <v>325.84646570000001</v>
      </c>
      <c r="H51518">
        <v>78.40763991</v>
      </c>
      <c r="I51518">
        <v>43077.956250000003</v>
      </c>
      <c r="J51518" t="s">
        <v>19</v>
      </c>
    </row>
    <row r="51519" spans="1:10" x14ac:dyDescent="0.25">
      <c r="A51519">
        <v>74.381982539999996</v>
      </c>
      <c r="B51519">
        <v>111.9984949</v>
      </c>
      <c r="C51519">
        <v>260</v>
      </c>
      <c r="D51519">
        <v>636.74540000000002</v>
      </c>
      <c r="E51519" s="6">
        <v>667.71869830000003</v>
      </c>
      <c r="F51519">
        <v>3.9690531089999999</v>
      </c>
      <c r="G51519">
        <v>325.84505080000002</v>
      </c>
      <c r="H51519">
        <v>78.407112789999999</v>
      </c>
      <c r="I51519">
        <v>43077.956250000003</v>
      </c>
      <c r="J51519" t="s">
        <v>19</v>
      </c>
    </row>
    <row r="51520" spans="1:10" x14ac:dyDescent="0.25">
      <c r="A51520">
        <v>74.178880590000006</v>
      </c>
      <c r="B51520">
        <v>113.55080510000001</v>
      </c>
      <c r="C51520">
        <v>260</v>
      </c>
      <c r="D51520">
        <v>624.42020000000002</v>
      </c>
      <c r="E51520" s="6">
        <v>667.71892779999996</v>
      </c>
      <c r="F51520">
        <v>2.6698258909999999</v>
      </c>
      <c r="G51520">
        <v>325.8443623</v>
      </c>
      <c r="H51520">
        <v>78.406856270000006</v>
      </c>
      <c r="I51520">
        <v>43077.956250000003</v>
      </c>
      <c r="J51520" t="s">
        <v>19</v>
      </c>
    </row>
    <row r="51521" spans="1:10" x14ac:dyDescent="0.25">
      <c r="A51521">
        <v>73.964518159999997</v>
      </c>
      <c r="B51521">
        <v>115.1891794</v>
      </c>
      <c r="C51521">
        <v>260</v>
      </c>
      <c r="D51521">
        <v>635.48929999999996</v>
      </c>
      <c r="E51521" s="6">
        <v>667.71916999999996</v>
      </c>
      <c r="F51521">
        <v>1.2985662609999999</v>
      </c>
      <c r="G51521">
        <v>325.84363560000003</v>
      </c>
      <c r="H51521">
        <v>78.406585530000001</v>
      </c>
      <c r="I51521">
        <v>43077.956250000003</v>
      </c>
      <c r="J51521" t="s">
        <v>19</v>
      </c>
    </row>
    <row r="51522" spans="1:10" x14ac:dyDescent="0.25">
      <c r="A51522">
        <v>73.761519539999995</v>
      </c>
      <c r="B51522">
        <v>116.7407</v>
      </c>
      <c r="C51522">
        <v>260</v>
      </c>
      <c r="D51522">
        <v>627.24849719999997</v>
      </c>
      <c r="E51522" s="6">
        <v>667.71939929999996</v>
      </c>
      <c r="F51522">
        <v>0</v>
      </c>
      <c r="G51522">
        <v>325.84294740000001</v>
      </c>
      <c r="H51522">
        <v>78.406329150000005</v>
      </c>
      <c r="I51522">
        <v>43077.956250000003</v>
      </c>
      <c r="J51522" t="s">
        <v>19</v>
      </c>
    </row>
    <row r="51523" spans="1:10" x14ac:dyDescent="0.25">
      <c r="A51523">
        <v>73.558417590000005</v>
      </c>
      <c r="B51523">
        <v>117.317948</v>
      </c>
      <c r="C51523">
        <v>260</v>
      </c>
      <c r="D51523">
        <v>619.00350000000003</v>
      </c>
      <c r="E51523" s="6">
        <v>667.71962880000001</v>
      </c>
      <c r="F51523">
        <v>2.2083493459999999</v>
      </c>
      <c r="G51523">
        <v>325.84225889999999</v>
      </c>
      <c r="H51523">
        <v>78.406072629999997</v>
      </c>
      <c r="I51523">
        <v>43077.956250000003</v>
      </c>
      <c r="J51523" t="s">
        <v>19</v>
      </c>
    </row>
    <row r="51524" spans="1:10" x14ac:dyDescent="0.25">
      <c r="A51524">
        <v>73.344055159999996</v>
      </c>
      <c r="B51524">
        <v>117.9272</v>
      </c>
      <c r="C51524">
        <v>260</v>
      </c>
      <c r="D51524">
        <v>627.59179170000004</v>
      </c>
      <c r="E51524" s="6">
        <v>667.71987100000001</v>
      </c>
      <c r="F51524">
        <v>4.5391351100000001</v>
      </c>
      <c r="G51524">
        <v>325.84153220000002</v>
      </c>
      <c r="H51524">
        <v>78.405801890000006</v>
      </c>
      <c r="I51524">
        <v>43077.956250000003</v>
      </c>
      <c r="J51524" t="s">
        <v>19</v>
      </c>
    </row>
    <row r="51525" spans="1:10" x14ac:dyDescent="0.25">
      <c r="A51525">
        <v>73.141056539999994</v>
      </c>
      <c r="B51525">
        <v>115.53095570000001</v>
      </c>
      <c r="C51525">
        <v>260</v>
      </c>
      <c r="D51525">
        <v>635.72479999999996</v>
      </c>
      <c r="E51525" s="6">
        <v>667.72010030000001</v>
      </c>
      <c r="F51525">
        <v>6.7463610000000003</v>
      </c>
      <c r="G51525">
        <v>325.840844</v>
      </c>
      <c r="H51525">
        <v>78.405545509999996</v>
      </c>
      <c r="I51525">
        <v>43077.956250000003</v>
      </c>
      <c r="J51525" t="s">
        <v>19</v>
      </c>
    </row>
    <row r="51526" spans="1:10" x14ac:dyDescent="0.25">
      <c r="A51526">
        <v>72.936404999999993</v>
      </c>
      <c r="B51526">
        <v>113.1152</v>
      </c>
      <c r="C51526">
        <v>260</v>
      </c>
      <c r="D51526">
        <v>622.22220000000004</v>
      </c>
      <c r="E51526" s="6">
        <v>667.72033150000004</v>
      </c>
      <c r="F51526">
        <v>6.2690900640000002</v>
      </c>
      <c r="G51526">
        <v>325.8401503</v>
      </c>
      <c r="H51526">
        <v>78.405287040000005</v>
      </c>
      <c r="I51526">
        <v>43077.956250000003</v>
      </c>
      <c r="J51526" t="s">
        <v>19</v>
      </c>
    </row>
    <row r="51527" spans="1:10" x14ac:dyDescent="0.25">
      <c r="A51527">
        <v>72.520593539999993</v>
      </c>
      <c r="B51527">
        <v>118.5205</v>
      </c>
      <c r="C51527">
        <v>260</v>
      </c>
      <c r="D51527">
        <v>627.23017379999999</v>
      </c>
      <c r="E51527" s="6">
        <v>667.72080129999995</v>
      </c>
      <c r="F51527">
        <v>5.2993699169999999</v>
      </c>
      <c r="G51527">
        <v>325.83874070000002</v>
      </c>
      <c r="H51527">
        <v>78.404761870000002</v>
      </c>
      <c r="I51527">
        <v>43077.956250000003</v>
      </c>
      <c r="J51527" t="s">
        <v>19</v>
      </c>
    </row>
    <row r="51528" spans="1:10" x14ac:dyDescent="0.25">
      <c r="A51528">
        <v>71.906535590000004</v>
      </c>
      <c r="B51528">
        <v>118.73292910000001</v>
      </c>
      <c r="C51528">
        <v>260</v>
      </c>
      <c r="D51528">
        <v>634.62580000000003</v>
      </c>
      <c r="E51528" s="6">
        <v>667.72149509999997</v>
      </c>
      <c r="F51528">
        <v>3.8673161459999998</v>
      </c>
      <c r="G51528">
        <v>325.836659</v>
      </c>
      <c r="H51528">
        <v>78.403986320000001</v>
      </c>
      <c r="I51528">
        <v>43077.956944444442</v>
      </c>
      <c r="J51528" t="s">
        <v>19</v>
      </c>
    </row>
    <row r="51529" spans="1:10" x14ac:dyDescent="0.25">
      <c r="A51529">
        <v>71.69062357</v>
      </c>
      <c r="B51529">
        <v>118.8076224</v>
      </c>
      <c r="C51529">
        <v>260</v>
      </c>
      <c r="D51529">
        <v>610.36800000000005</v>
      </c>
      <c r="E51529" s="6">
        <v>667.72173899999996</v>
      </c>
      <c r="F51529">
        <v>3.3637844750000001</v>
      </c>
      <c r="G51529">
        <v>325.83592709999999</v>
      </c>
      <c r="H51529">
        <v>78.403713629999999</v>
      </c>
      <c r="I51529">
        <v>43077.956944444442</v>
      </c>
      <c r="J51529" t="s">
        <v>19</v>
      </c>
    </row>
    <row r="51530" spans="1:10" x14ac:dyDescent="0.25">
      <c r="A51530">
        <v>71.489174539999993</v>
      </c>
      <c r="B51530">
        <v>118.8773123</v>
      </c>
      <c r="C51530">
        <v>260</v>
      </c>
      <c r="D51530">
        <v>635.72479999999996</v>
      </c>
      <c r="E51530" s="6">
        <v>667.72196659999997</v>
      </c>
      <c r="F51530">
        <v>2.8939821669999999</v>
      </c>
      <c r="G51530">
        <v>325.83524410000001</v>
      </c>
      <c r="H51530">
        <v>78.4034592</v>
      </c>
      <c r="I51530">
        <v>43077.956944444442</v>
      </c>
      <c r="J51530" t="s">
        <v>19</v>
      </c>
    </row>
    <row r="51531" spans="1:10" x14ac:dyDescent="0.25">
      <c r="A51531">
        <v>70.868711540000007</v>
      </c>
      <c r="B51531">
        <v>119.0919573</v>
      </c>
      <c r="C51531">
        <v>260</v>
      </c>
      <c r="D51531">
        <v>616.64840000000004</v>
      </c>
      <c r="E51531" s="6">
        <v>667.72266760000002</v>
      </c>
      <c r="F51531">
        <v>1.4469910829999999</v>
      </c>
      <c r="G51531">
        <v>325.83314080000002</v>
      </c>
      <c r="H51531">
        <v>78.402675560000006</v>
      </c>
      <c r="I51531">
        <v>43077.956944444442</v>
      </c>
      <c r="J51531" t="s">
        <v>19</v>
      </c>
    </row>
    <row r="51532" spans="1:10" x14ac:dyDescent="0.25">
      <c r="A51532">
        <v>70.664060000000006</v>
      </c>
      <c r="B51532">
        <v>119.1627551</v>
      </c>
      <c r="C51532">
        <v>260</v>
      </c>
      <c r="D51532">
        <v>632.89869999999996</v>
      </c>
      <c r="E51532" s="6">
        <v>667.72289880000005</v>
      </c>
      <c r="F51532">
        <v>0.96972014799999995</v>
      </c>
      <c r="G51532">
        <v>325.832447</v>
      </c>
      <c r="H51532">
        <v>78.40241709</v>
      </c>
      <c r="I51532">
        <v>43077.956944444442</v>
      </c>
      <c r="J51532" t="s">
        <v>19</v>
      </c>
    </row>
    <row r="51533" spans="1:10" x14ac:dyDescent="0.25">
      <c r="A51533">
        <v>88.857420000000005</v>
      </c>
      <c r="B51533">
        <v>119.2363762</v>
      </c>
      <c r="C51533">
        <v>260</v>
      </c>
      <c r="D51533">
        <v>611.46720000000005</v>
      </c>
      <c r="E51533" s="6">
        <v>667.72313919999999</v>
      </c>
      <c r="F51533">
        <v>0.47341619699999998</v>
      </c>
      <c r="G51533">
        <v>325.83172560000003</v>
      </c>
      <c r="H51533">
        <v>78.402148310000001</v>
      </c>
      <c r="I51533">
        <v>43077.956944444442</v>
      </c>
      <c r="J51533" t="s">
        <v>19</v>
      </c>
    </row>
    <row r="51534" spans="1:10" x14ac:dyDescent="0.25">
      <c r="A51534">
        <v>95.882061320000005</v>
      </c>
      <c r="B51534">
        <v>119.3066022</v>
      </c>
      <c r="C51534">
        <v>260</v>
      </c>
      <c r="D51534">
        <v>633.0557</v>
      </c>
      <c r="E51534" s="6">
        <v>667.72336859999996</v>
      </c>
      <c r="F51534">
        <v>0</v>
      </c>
      <c r="G51534">
        <v>325.83103740000001</v>
      </c>
      <c r="H51534">
        <v>78.401891930000005</v>
      </c>
      <c r="I51534">
        <v>43077.956944444442</v>
      </c>
      <c r="J51534" t="s">
        <v>19</v>
      </c>
    </row>
    <row r="51535" spans="1:10" x14ac:dyDescent="0.25">
      <c r="A51535">
        <v>102.9639</v>
      </c>
      <c r="B51535">
        <v>119.37739999999999</v>
      </c>
      <c r="C51535">
        <v>260</v>
      </c>
      <c r="D51535">
        <v>621.28020000000004</v>
      </c>
      <c r="E51535" s="6">
        <v>667.72359979999999</v>
      </c>
      <c r="F51535">
        <v>3.2576571919999999</v>
      </c>
      <c r="G51535">
        <v>325.83034359999999</v>
      </c>
      <c r="H51535">
        <v>78.401633450000006</v>
      </c>
      <c r="I51535">
        <v>43077.956944444442</v>
      </c>
      <c r="J51535" t="s">
        <v>19</v>
      </c>
    </row>
    <row r="51536" spans="1:10" x14ac:dyDescent="0.25">
      <c r="A51536">
        <v>103.0445436</v>
      </c>
      <c r="B51536">
        <v>120.9855306</v>
      </c>
      <c r="C51536">
        <v>260</v>
      </c>
      <c r="D51536">
        <v>631.32860000000005</v>
      </c>
      <c r="E51536" s="6">
        <v>667.72384020000004</v>
      </c>
      <c r="F51536">
        <v>6.6452260000000001</v>
      </c>
      <c r="G51536">
        <v>325.82962220000002</v>
      </c>
      <c r="H51536">
        <v>78.401364670000007</v>
      </c>
      <c r="I51536">
        <v>43077.956944444442</v>
      </c>
      <c r="J51536" t="s">
        <v>19</v>
      </c>
    </row>
    <row r="51537" spans="1:10" x14ac:dyDescent="0.25">
      <c r="A51537">
        <v>103.1214681</v>
      </c>
      <c r="B51537">
        <v>122.51949999999999</v>
      </c>
      <c r="C51537">
        <v>260</v>
      </c>
      <c r="D51537">
        <v>612.01660000000004</v>
      </c>
      <c r="E51537" s="6">
        <v>667.72406960000001</v>
      </c>
      <c r="F51537">
        <v>5.8261913109999997</v>
      </c>
      <c r="G51537">
        <v>325.828934</v>
      </c>
      <c r="H51537">
        <v>78.401108289999996</v>
      </c>
      <c r="I51537">
        <v>43077.956944444442</v>
      </c>
      <c r="J51537" t="s">
        <v>19</v>
      </c>
    </row>
    <row r="51538" spans="1:10" x14ac:dyDescent="0.25">
      <c r="A51538">
        <v>103.19843179999999</v>
      </c>
      <c r="B51538">
        <v>112.9175</v>
      </c>
      <c r="C51538">
        <v>260</v>
      </c>
      <c r="D51538">
        <v>641.06299999999999</v>
      </c>
      <c r="E51538" s="6">
        <v>667.72429899999997</v>
      </c>
      <c r="F51538">
        <v>5.0067399410000002</v>
      </c>
      <c r="G51538">
        <v>325.82824549999998</v>
      </c>
      <c r="H51538">
        <v>78.400851770000003</v>
      </c>
      <c r="I51538">
        <v>43077.956944444442</v>
      </c>
      <c r="J51538" t="s">
        <v>19</v>
      </c>
    </row>
    <row r="51539" spans="1:10" x14ac:dyDescent="0.25">
      <c r="A51539">
        <v>103.27966259999999</v>
      </c>
      <c r="B51539">
        <v>114.45094779999999</v>
      </c>
      <c r="C51539">
        <v>260</v>
      </c>
      <c r="D51539">
        <v>621.59410000000003</v>
      </c>
      <c r="E51539" s="6">
        <v>667.72454119999998</v>
      </c>
      <c r="F51539">
        <v>4.1418560299999996</v>
      </c>
      <c r="G51539">
        <v>325.82751880000001</v>
      </c>
      <c r="H51539">
        <v>78.400581040000006</v>
      </c>
      <c r="I51539">
        <v>43077.956944444442</v>
      </c>
      <c r="J51539" t="s">
        <v>19</v>
      </c>
    </row>
    <row r="51540" spans="1:10" x14ac:dyDescent="0.25">
      <c r="A51540">
        <v>103.3572135</v>
      </c>
      <c r="B51540">
        <v>115.9149285</v>
      </c>
      <c r="C51540">
        <v>260</v>
      </c>
      <c r="D51540">
        <v>640.12109999999996</v>
      </c>
      <c r="E51540" s="6">
        <v>667.72477240000001</v>
      </c>
      <c r="F51540">
        <v>3.316152443</v>
      </c>
      <c r="G51540">
        <v>325.82682499999999</v>
      </c>
      <c r="H51540">
        <v>78.400322560000006</v>
      </c>
      <c r="I51540">
        <v>43077.956944444442</v>
      </c>
      <c r="J51540" t="s">
        <v>19</v>
      </c>
    </row>
    <row r="51541" spans="1:10" x14ac:dyDescent="0.25">
      <c r="A51541">
        <v>103.43355080000001</v>
      </c>
      <c r="B51541">
        <v>117.35599999999999</v>
      </c>
      <c r="C51541">
        <v>260</v>
      </c>
      <c r="D51541">
        <v>619.71010000000001</v>
      </c>
      <c r="E51541" s="6">
        <v>667.72500000000002</v>
      </c>
      <c r="F51541">
        <v>2.5033699700000001</v>
      </c>
      <c r="G51541">
        <v>325.82614210000003</v>
      </c>
      <c r="H51541">
        <v>78.400068129999994</v>
      </c>
      <c r="I51541">
        <v>43077.956944444442</v>
      </c>
      <c r="J51541" t="s">
        <v>19</v>
      </c>
    </row>
    <row r="51542" spans="1:10" x14ac:dyDescent="0.25">
      <c r="A51542">
        <v>103.5104754</v>
      </c>
      <c r="B51542">
        <v>116.5436299</v>
      </c>
      <c r="C51542">
        <v>260</v>
      </c>
      <c r="D51542">
        <v>632.82010000000002</v>
      </c>
      <c r="E51542" s="6">
        <v>667.72522939999999</v>
      </c>
      <c r="F51542">
        <v>1.6843353809999999</v>
      </c>
      <c r="G51542">
        <v>325.82545390000001</v>
      </c>
      <c r="H51542">
        <v>78.399811749999998</v>
      </c>
      <c r="I51542">
        <v>43077.956944444442</v>
      </c>
      <c r="J51542" t="s">
        <v>19</v>
      </c>
    </row>
    <row r="51543" spans="1:10" x14ac:dyDescent="0.25">
      <c r="A51543">
        <v>103.5923325</v>
      </c>
      <c r="B51543">
        <v>115.6791688</v>
      </c>
      <c r="C51543">
        <v>260</v>
      </c>
      <c r="D51543">
        <v>617.82600000000002</v>
      </c>
      <c r="E51543" s="6">
        <v>667.72547340000006</v>
      </c>
      <c r="F51543">
        <v>0.81278247199999998</v>
      </c>
      <c r="G51543">
        <v>325.82472159999998</v>
      </c>
      <c r="H51543">
        <v>78.399538919999998</v>
      </c>
      <c r="I51543">
        <v>43077.956944444442</v>
      </c>
      <c r="J51543" t="s">
        <v>19</v>
      </c>
    </row>
    <row r="51544" spans="1:10" x14ac:dyDescent="0.25">
      <c r="A51544">
        <v>103.6686699</v>
      </c>
      <c r="B51544">
        <v>114.873</v>
      </c>
      <c r="C51544">
        <v>260</v>
      </c>
      <c r="D51544">
        <v>630.77909999999997</v>
      </c>
      <c r="E51544" s="6">
        <v>667.72570099999996</v>
      </c>
      <c r="F51544">
        <v>0</v>
      </c>
      <c r="G51544">
        <v>325.82403870000002</v>
      </c>
      <c r="H51544">
        <v>78.399284499999993</v>
      </c>
      <c r="I51544">
        <v>43077.956944444442</v>
      </c>
      <c r="J51544" t="s">
        <v>19</v>
      </c>
    </row>
    <row r="51545" spans="1:10" x14ac:dyDescent="0.25">
      <c r="A51545">
        <v>103.7455944</v>
      </c>
      <c r="B51545">
        <v>116.99977199999999</v>
      </c>
      <c r="C51545">
        <v>260</v>
      </c>
      <c r="D51545">
        <v>608.95500000000004</v>
      </c>
      <c r="E51545" s="6">
        <v>667.72593040000004</v>
      </c>
      <c r="F51545">
        <v>7.1404759999999996</v>
      </c>
      <c r="G51545">
        <v>325.82335060000003</v>
      </c>
      <c r="H51545">
        <v>78.399028110000003</v>
      </c>
      <c r="I51545">
        <v>43077.956944444442</v>
      </c>
      <c r="J51545" t="s">
        <v>19</v>
      </c>
    </row>
    <row r="51546" spans="1:10" x14ac:dyDescent="0.25">
      <c r="A51546">
        <v>103.8268252</v>
      </c>
      <c r="B51546">
        <v>119.2456</v>
      </c>
      <c r="C51546">
        <v>260</v>
      </c>
      <c r="D51546">
        <v>630.85760000000005</v>
      </c>
      <c r="E51546" s="6">
        <v>667.72617260000004</v>
      </c>
      <c r="F51546">
        <v>5.9086429520000001</v>
      </c>
      <c r="G51546">
        <v>325.8226239</v>
      </c>
      <c r="H51546">
        <v>78.398757369999998</v>
      </c>
      <c r="I51546">
        <v>43077.956944444442</v>
      </c>
      <c r="J51546" t="s">
        <v>19</v>
      </c>
    </row>
    <row r="51547" spans="1:10" x14ac:dyDescent="0.25">
      <c r="A51547">
        <v>103.9037889</v>
      </c>
      <c r="B51547">
        <v>112.9834</v>
      </c>
      <c r="C51547">
        <v>260</v>
      </c>
      <c r="D51547">
        <v>628.57810259999997</v>
      </c>
      <c r="E51547" s="6">
        <v>667.72640200000001</v>
      </c>
      <c r="F51547">
        <v>4.7415182219999998</v>
      </c>
      <c r="G51547">
        <v>325.82193530000001</v>
      </c>
      <c r="H51547">
        <v>78.398500859999999</v>
      </c>
      <c r="I51547">
        <v>43077.956944444442</v>
      </c>
      <c r="J51547" t="s">
        <v>19</v>
      </c>
    </row>
    <row r="51548" spans="1:10" x14ac:dyDescent="0.25">
      <c r="A51548">
        <v>104.13890790000001</v>
      </c>
      <c r="B51548">
        <v>122.0801</v>
      </c>
      <c r="C51548">
        <v>260</v>
      </c>
      <c r="D51548">
        <v>621.61438910000004</v>
      </c>
      <c r="E51548" s="6">
        <v>667.72710300000006</v>
      </c>
      <c r="F51548">
        <v>1.1760294680000001</v>
      </c>
      <c r="G51548">
        <v>325.81983200000002</v>
      </c>
      <c r="H51548">
        <v>78.397717220000004</v>
      </c>
      <c r="I51548">
        <v>43077.956944444442</v>
      </c>
      <c r="J51548" t="s">
        <v>19</v>
      </c>
    </row>
    <row r="51549" spans="1:10" x14ac:dyDescent="0.25">
      <c r="A51549">
        <v>104.2164588</v>
      </c>
      <c r="B51549">
        <v>119.42029580000001</v>
      </c>
      <c r="C51549">
        <v>260</v>
      </c>
      <c r="D51549">
        <v>619.3175</v>
      </c>
      <c r="E51549" s="6">
        <v>667.72733419999997</v>
      </c>
      <c r="F51549">
        <v>0</v>
      </c>
      <c r="G51549">
        <v>325.8191382</v>
      </c>
      <c r="H51549">
        <v>78.397458749999998</v>
      </c>
      <c r="I51549">
        <v>43077.956944444442</v>
      </c>
      <c r="J51549" t="s">
        <v>19</v>
      </c>
    </row>
    <row r="51550" spans="1:10" x14ac:dyDescent="0.25">
      <c r="A51550">
        <v>104.2970632</v>
      </c>
      <c r="B51550">
        <v>116.65576419999999</v>
      </c>
      <c r="C51550">
        <v>260</v>
      </c>
      <c r="D51550">
        <v>629.83699999999999</v>
      </c>
      <c r="E51550" s="6">
        <v>667.72757449999995</v>
      </c>
      <c r="F51550">
        <v>2.241243785</v>
      </c>
      <c r="G51550">
        <v>325.81841709999998</v>
      </c>
      <c r="H51550">
        <v>78.397190100000003</v>
      </c>
      <c r="I51550">
        <v>43077.956944444442</v>
      </c>
      <c r="J51550" t="s">
        <v>19</v>
      </c>
    </row>
    <row r="51551" spans="1:10" x14ac:dyDescent="0.25">
      <c r="A51551">
        <v>104.3740269</v>
      </c>
      <c r="B51551">
        <v>114.01609999999999</v>
      </c>
      <c r="C51551">
        <v>260</v>
      </c>
      <c r="D51551">
        <v>628.18435920000002</v>
      </c>
      <c r="E51551" s="6">
        <v>667.72780399999999</v>
      </c>
      <c r="F51551">
        <v>4.3812558739999998</v>
      </c>
      <c r="G51551">
        <v>325.81772860000001</v>
      </c>
      <c r="H51551">
        <v>78.396933579999995</v>
      </c>
      <c r="I51551">
        <v>43077.956944444442</v>
      </c>
      <c r="J51551" t="s">
        <v>19</v>
      </c>
    </row>
    <row r="51552" spans="1:10" x14ac:dyDescent="0.25">
      <c r="A51552">
        <v>104.4515779</v>
      </c>
      <c r="B51552">
        <v>112.92615309999999</v>
      </c>
      <c r="C51552">
        <v>260</v>
      </c>
      <c r="D51552">
        <v>626.51910889999999</v>
      </c>
      <c r="E51552" s="6">
        <v>667.72803520000002</v>
      </c>
      <c r="F51552">
        <v>6.5375959999999997</v>
      </c>
      <c r="G51552">
        <v>325.81703479999999</v>
      </c>
      <c r="H51552">
        <v>78.396675110000004</v>
      </c>
      <c r="I51552">
        <v>43077.956944444442</v>
      </c>
      <c r="J51552" t="s">
        <v>19</v>
      </c>
    </row>
    <row r="51553" spans="1:10" x14ac:dyDescent="0.25">
      <c r="A51553">
        <v>104.76487419999999</v>
      </c>
      <c r="B51553">
        <v>108.52290000000001</v>
      </c>
      <c r="C51553">
        <v>260</v>
      </c>
      <c r="D51553">
        <v>619.79170050000005</v>
      </c>
      <c r="E51553" s="6">
        <v>667.72896930000002</v>
      </c>
      <c r="F51553">
        <v>1.2887617600000001</v>
      </c>
      <c r="G51553">
        <v>325.81423210000003</v>
      </c>
      <c r="H51553">
        <v>78.395630909999994</v>
      </c>
      <c r="I51553">
        <v>43077.957638888889</v>
      </c>
      <c r="J51553" t="s">
        <v>19</v>
      </c>
    </row>
    <row r="51554" spans="1:10" x14ac:dyDescent="0.25">
      <c r="A51554">
        <v>104.8417987</v>
      </c>
      <c r="B51554">
        <v>109.39927059999999</v>
      </c>
      <c r="C51554">
        <v>260</v>
      </c>
      <c r="D51554">
        <v>618.13990000000001</v>
      </c>
      <c r="E51554" s="6">
        <v>667.72919860000002</v>
      </c>
      <c r="F51554">
        <v>0</v>
      </c>
      <c r="G51554">
        <v>325.81354390000001</v>
      </c>
      <c r="H51554">
        <v>78.395374529999998</v>
      </c>
      <c r="I51554">
        <v>43077.957638888889</v>
      </c>
      <c r="J51554" t="s">
        <v>19</v>
      </c>
    </row>
    <row r="51555" spans="1:10" x14ac:dyDescent="0.25">
      <c r="A51555">
        <v>104.9230295</v>
      </c>
      <c r="B51555">
        <v>110.32470000000001</v>
      </c>
      <c r="C51555">
        <v>260</v>
      </c>
      <c r="D51555">
        <v>625.91989230000001</v>
      </c>
      <c r="E51555" s="6">
        <v>667.72944080000002</v>
      </c>
      <c r="F51555">
        <v>3.3040574290000002</v>
      </c>
      <c r="G51555">
        <v>325.81281719999998</v>
      </c>
      <c r="H51555">
        <v>78.395103789999993</v>
      </c>
      <c r="I51555">
        <v>43077.957638888889</v>
      </c>
      <c r="J51555" t="s">
        <v>19</v>
      </c>
    </row>
    <row r="51556" spans="1:10" x14ac:dyDescent="0.25">
      <c r="A51556">
        <v>104.99999320000001</v>
      </c>
      <c r="B51556">
        <v>102.876</v>
      </c>
      <c r="C51556">
        <v>260</v>
      </c>
      <c r="D51556">
        <v>633.2912</v>
      </c>
      <c r="E51556" s="6">
        <v>667.72967029999995</v>
      </c>
      <c r="F51556">
        <v>6.434552</v>
      </c>
      <c r="G51556">
        <v>325.81212870000002</v>
      </c>
      <c r="H51556">
        <v>78.394847279999993</v>
      </c>
      <c r="I51556">
        <v>43077.957638888889</v>
      </c>
      <c r="J51556" t="s">
        <v>19</v>
      </c>
    </row>
    <row r="51557" spans="1:10" x14ac:dyDescent="0.25">
      <c r="A51557">
        <v>105.0769177</v>
      </c>
      <c r="B51557">
        <v>108.5722631</v>
      </c>
      <c r="C51557">
        <v>260</v>
      </c>
      <c r="D51557">
        <v>617.04089999999997</v>
      </c>
      <c r="E51557" s="6">
        <v>667.72989959999995</v>
      </c>
      <c r="F51557">
        <v>5.8018193949999999</v>
      </c>
      <c r="G51557">
        <v>325.8114405</v>
      </c>
      <c r="H51557">
        <v>78.394590890000003</v>
      </c>
      <c r="I51557">
        <v>43077.957638888889</v>
      </c>
      <c r="J51557" t="s">
        <v>19</v>
      </c>
    </row>
    <row r="51558" spans="1:10" x14ac:dyDescent="0.25">
      <c r="A51558">
        <v>105.1581485</v>
      </c>
      <c r="B51558">
        <v>114.5874</v>
      </c>
      <c r="C51558">
        <v>260</v>
      </c>
      <c r="D51558">
        <v>636.98090000000002</v>
      </c>
      <c r="E51558" s="6">
        <v>667.73014179999996</v>
      </c>
      <c r="F51558">
        <v>5.1336667580000004</v>
      </c>
      <c r="G51558">
        <v>325.81071379999997</v>
      </c>
      <c r="H51558">
        <v>78.394320149999999</v>
      </c>
      <c r="I51558">
        <v>43077.957638888889</v>
      </c>
      <c r="J51558" t="s">
        <v>19</v>
      </c>
    </row>
    <row r="51559" spans="1:10" x14ac:dyDescent="0.25">
      <c r="A51559">
        <v>105.2351122</v>
      </c>
      <c r="B51559">
        <v>112.48719079999999</v>
      </c>
      <c r="C51559">
        <v>260</v>
      </c>
      <c r="D51559">
        <v>623.71370000000002</v>
      </c>
      <c r="E51559" s="6">
        <v>667.7303713</v>
      </c>
      <c r="F51559">
        <v>4.5006121759999997</v>
      </c>
      <c r="G51559">
        <v>325.81002530000001</v>
      </c>
      <c r="H51559">
        <v>78.394063639999999</v>
      </c>
      <c r="I51559">
        <v>43077.957638888889</v>
      </c>
      <c r="J51559" t="s">
        <v>19</v>
      </c>
    </row>
    <row r="51560" spans="1:10" x14ac:dyDescent="0.25">
      <c r="A51560">
        <v>105.39326749999999</v>
      </c>
      <c r="B51560">
        <v>108.17140000000001</v>
      </c>
      <c r="C51560">
        <v>260</v>
      </c>
      <c r="D51560">
        <v>626.31665810000004</v>
      </c>
      <c r="E51560" s="6">
        <v>667.7308428</v>
      </c>
      <c r="F51560">
        <v>3.1997269340000001</v>
      </c>
      <c r="G51560">
        <v>325.80861040000002</v>
      </c>
      <c r="H51560">
        <v>78.393536519999998</v>
      </c>
      <c r="I51560">
        <v>43077.957638888889</v>
      </c>
      <c r="J51560" t="s">
        <v>19</v>
      </c>
    </row>
    <row r="51561" spans="1:10" x14ac:dyDescent="0.25">
      <c r="A51561">
        <v>105.4702312</v>
      </c>
      <c r="B51561">
        <v>111.44381629999999</v>
      </c>
      <c r="C51561">
        <v>260</v>
      </c>
      <c r="D51561">
        <v>627.58334520000005</v>
      </c>
      <c r="E51561" s="6">
        <v>667.73107230000005</v>
      </c>
      <c r="F51561">
        <v>2.5666723519999999</v>
      </c>
      <c r="G51561">
        <v>325.8079219</v>
      </c>
      <c r="H51561">
        <v>78.393280000000004</v>
      </c>
      <c r="I51561">
        <v>43077.957638888889</v>
      </c>
      <c r="J51561" t="s">
        <v>19</v>
      </c>
    </row>
    <row r="51562" spans="1:10" x14ac:dyDescent="0.25">
      <c r="A51562">
        <v>105.5477822</v>
      </c>
      <c r="B51562">
        <v>114.74120000000001</v>
      </c>
      <c r="C51562">
        <v>260</v>
      </c>
      <c r="D51562">
        <v>628.85969669999997</v>
      </c>
      <c r="E51562" s="6">
        <v>667.73130349999997</v>
      </c>
      <c r="F51562">
        <v>1.9287877929999999</v>
      </c>
      <c r="G51562">
        <v>325.8072282</v>
      </c>
      <c r="H51562">
        <v>78.393077070000004</v>
      </c>
      <c r="I51562">
        <v>43077.957638888889</v>
      </c>
      <c r="J51562" t="s">
        <v>19</v>
      </c>
    </row>
    <row r="51563" spans="1:10" x14ac:dyDescent="0.25">
      <c r="A51563">
        <v>105.7822748</v>
      </c>
      <c r="B51563">
        <v>113.64068810000001</v>
      </c>
      <c r="C51563">
        <v>260</v>
      </c>
      <c r="D51563">
        <v>632.71903310000005</v>
      </c>
      <c r="E51563" s="6">
        <v>667.73200259999999</v>
      </c>
      <c r="F51563">
        <v>0</v>
      </c>
      <c r="G51563">
        <v>325.8051304</v>
      </c>
      <c r="H51563">
        <v>78.392463480000004</v>
      </c>
      <c r="I51563">
        <v>43077.957638888889</v>
      </c>
      <c r="J51563" t="s">
        <v>19</v>
      </c>
    </row>
    <row r="51564" spans="1:10" x14ac:dyDescent="0.25">
      <c r="A51564">
        <v>105.9410565</v>
      </c>
      <c r="B51564">
        <v>112.8955</v>
      </c>
      <c r="C51564">
        <v>260</v>
      </c>
      <c r="D51564">
        <v>635.33230000000003</v>
      </c>
      <c r="E51564" s="6">
        <v>667.73247600000002</v>
      </c>
      <c r="F51564">
        <v>6.9425369999999997</v>
      </c>
      <c r="G51564">
        <v>325.8037099</v>
      </c>
      <c r="H51564">
        <v>78.392048000000003</v>
      </c>
      <c r="I51564">
        <v>43077.957638888889</v>
      </c>
      <c r="J51564" t="s">
        <v>19</v>
      </c>
    </row>
    <row r="51565" spans="1:10" x14ac:dyDescent="0.25">
      <c r="A51565">
        <v>106.01739379999999</v>
      </c>
      <c r="B51565">
        <v>113.853835</v>
      </c>
      <c r="C51565">
        <v>260</v>
      </c>
      <c r="D51565">
        <v>622.45759999999996</v>
      </c>
      <c r="E51565" s="6">
        <v>667.73270360000004</v>
      </c>
      <c r="F51565">
        <v>5.2409347720000001</v>
      </c>
      <c r="G51565">
        <v>325.80302699999999</v>
      </c>
      <c r="H51565">
        <v>78.391848249999995</v>
      </c>
      <c r="I51565">
        <v>43077.957638888889</v>
      </c>
      <c r="J51565" t="s">
        <v>19</v>
      </c>
    </row>
    <row r="51566" spans="1:10" x14ac:dyDescent="0.25">
      <c r="A51566">
        <v>106.1755883</v>
      </c>
      <c r="B51566">
        <v>115.8398</v>
      </c>
      <c r="C51566">
        <v>260</v>
      </c>
      <c r="D51566">
        <v>630.28821879999998</v>
      </c>
      <c r="E51566" s="6">
        <v>667.73317529999997</v>
      </c>
      <c r="F51566">
        <v>1.714691567</v>
      </c>
      <c r="G51566">
        <v>325.80161179999999</v>
      </c>
      <c r="H51566">
        <v>78.391434309999994</v>
      </c>
      <c r="I51566">
        <v>43077.957638888889</v>
      </c>
      <c r="J51566" t="s">
        <v>19</v>
      </c>
    </row>
    <row r="51567" spans="1:10" x14ac:dyDescent="0.25">
      <c r="A51567">
        <v>106.2525129</v>
      </c>
      <c r="B51567">
        <v>112.12649999999999</v>
      </c>
      <c r="C51567">
        <v>260</v>
      </c>
      <c r="D51567">
        <v>634.09598119999998</v>
      </c>
      <c r="E51567" s="6">
        <v>667.73340459999997</v>
      </c>
      <c r="F51567">
        <v>0</v>
      </c>
      <c r="G51567">
        <v>325.80092359999998</v>
      </c>
      <c r="H51567">
        <v>78.391233020000001</v>
      </c>
      <c r="I51567">
        <v>43077.957638888889</v>
      </c>
      <c r="J51567" t="s">
        <v>19</v>
      </c>
    </row>
    <row r="51568" spans="1:10" x14ac:dyDescent="0.25">
      <c r="A51568">
        <v>106.32947660000001</v>
      </c>
      <c r="B51568">
        <v>117.6636</v>
      </c>
      <c r="C51568">
        <v>260</v>
      </c>
      <c r="D51568">
        <v>637.90568069999995</v>
      </c>
      <c r="E51568" s="6">
        <v>667.73363410000002</v>
      </c>
      <c r="F51568">
        <v>2.4577718040000001</v>
      </c>
      <c r="G51568">
        <v>325.80023510000001</v>
      </c>
      <c r="H51568">
        <v>78.391031630000001</v>
      </c>
      <c r="I51568">
        <v>43077.957638888889</v>
      </c>
      <c r="J51568" t="s">
        <v>19</v>
      </c>
    </row>
    <row r="51569" spans="1:10" x14ac:dyDescent="0.25">
      <c r="A51569">
        <v>106.4107073</v>
      </c>
      <c r="B51569">
        <v>112.5173947</v>
      </c>
      <c r="C51569">
        <v>260</v>
      </c>
      <c r="D51569">
        <v>641.92660000000001</v>
      </c>
      <c r="E51569" s="6">
        <v>667.73387630000002</v>
      </c>
      <c r="F51569">
        <v>5.0518089460000004</v>
      </c>
      <c r="G51569">
        <v>325.79950839999998</v>
      </c>
      <c r="H51569">
        <v>78.390819070000006</v>
      </c>
      <c r="I51569">
        <v>43077.957638888889</v>
      </c>
      <c r="J51569" t="s">
        <v>19</v>
      </c>
    </row>
    <row r="51570" spans="1:10" x14ac:dyDescent="0.25">
      <c r="A51570">
        <v>106.4876319</v>
      </c>
      <c r="B51570">
        <v>107.64400000000001</v>
      </c>
      <c r="C51570">
        <v>260</v>
      </c>
      <c r="D51570">
        <v>619.23900000000003</v>
      </c>
      <c r="E51570" s="6">
        <v>667.73410560000002</v>
      </c>
      <c r="F51570">
        <v>7.5083310000000001</v>
      </c>
      <c r="G51570">
        <v>325.79882020000002</v>
      </c>
      <c r="H51570">
        <v>78.390617789999993</v>
      </c>
      <c r="I51570">
        <v>43077.957638888889</v>
      </c>
      <c r="J51570" t="s">
        <v>19</v>
      </c>
    </row>
    <row r="51571" spans="1:10" x14ac:dyDescent="0.25">
      <c r="A51571">
        <v>106.56522200000001</v>
      </c>
      <c r="B51571">
        <v>108.39812360000001</v>
      </c>
      <c r="C51571">
        <v>260</v>
      </c>
      <c r="D51571">
        <v>633.91930000000002</v>
      </c>
      <c r="E51571" s="6">
        <v>667.73433690000002</v>
      </c>
      <c r="F51571">
        <v>6.7654069740000002</v>
      </c>
      <c r="G51571">
        <v>325.79812609999999</v>
      </c>
      <c r="H51571">
        <v>78.390414759999999</v>
      </c>
      <c r="I51571">
        <v>43077.957638888889</v>
      </c>
      <c r="J51571" t="s">
        <v>19</v>
      </c>
    </row>
    <row r="51572" spans="1:10" x14ac:dyDescent="0.25">
      <c r="A51572">
        <v>106.6458264</v>
      </c>
      <c r="B51572">
        <v>109.1815447</v>
      </c>
      <c r="C51572">
        <v>260</v>
      </c>
      <c r="D51572">
        <v>621.35860000000002</v>
      </c>
      <c r="E51572" s="6">
        <v>667.73457729999996</v>
      </c>
      <c r="F51572">
        <v>5.9936205569999998</v>
      </c>
      <c r="G51572">
        <v>325.79740500000003</v>
      </c>
      <c r="H51572">
        <v>78.390203839999998</v>
      </c>
      <c r="I51572">
        <v>43077.957638888889</v>
      </c>
      <c r="J51572" t="s">
        <v>19</v>
      </c>
    </row>
    <row r="51573" spans="1:10" x14ac:dyDescent="0.25">
      <c r="A51573">
        <v>106.72275089999999</v>
      </c>
      <c r="B51573">
        <v>109.92919999999999</v>
      </c>
      <c r="C51573">
        <v>260</v>
      </c>
      <c r="D51573">
        <v>635.56769999999995</v>
      </c>
      <c r="E51573" s="6">
        <v>667.73480659999996</v>
      </c>
      <c r="F51573">
        <v>5.2570687200000004</v>
      </c>
      <c r="G51573">
        <v>325.79671689999998</v>
      </c>
      <c r="H51573">
        <v>78.390002559999999</v>
      </c>
      <c r="I51573">
        <v>43077.957638888889</v>
      </c>
      <c r="J51573" t="s">
        <v>19</v>
      </c>
    </row>
    <row r="51574" spans="1:10" x14ac:dyDescent="0.25">
      <c r="A51574">
        <v>106.800341</v>
      </c>
      <c r="B51574">
        <v>109.6382026</v>
      </c>
      <c r="C51574">
        <v>260</v>
      </c>
      <c r="D51574">
        <v>619.71010000000001</v>
      </c>
      <c r="E51574" s="6">
        <v>667.73503789999995</v>
      </c>
      <c r="F51574">
        <v>4.5141446040000002</v>
      </c>
      <c r="G51574">
        <v>325.79602269999998</v>
      </c>
      <c r="H51574">
        <v>78.389799530000005</v>
      </c>
      <c r="I51574">
        <v>43077.957638888889</v>
      </c>
      <c r="J51574" t="s">
        <v>19</v>
      </c>
    </row>
    <row r="51575" spans="1:10" x14ac:dyDescent="0.25">
      <c r="A51575">
        <v>106.8809454</v>
      </c>
      <c r="B51575">
        <v>109.3359</v>
      </c>
      <c r="C51575">
        <v>260</v>
      </c>
      <c r="D51575">
        <v>631.64250000000004</v>
      </c>
      <c r="E51575" s="6">
        <v>667.7352783</v>
      </c>
      <c r="F51575">
        <v>3.7423581869999998</v>
      </c>
      <c r="G51575">
        <v>325.79530169999998</v>
      </c>
      <c r="H51575">
        <v>78.389588610000004</v>
      </c>
      <c r="I51575">
        <v>43077.957638888889</v>
      </c>
      <c r="J51575" t="s">
        <v>19</v>
      </c>
    </row>
    <row r="51576" spans="1:10" x14ac:dyDescent="0.25">
      <c r="A51576">
        <v>106.9554428</v>
      </c>
      <c r="B51576">
        <v>111.4255495</v>
      </c>
      <c r="C51576">
        <v>260</v>
      </c>
      <c r="D51576">
        <v>617.11940000000004</v>
      </c>
      <c r="E51576" s="6">
        <v>667.73550039999998</v>
      </c>
      <c r="F51576">
        <v>3.0290461679999998</v>
      </c>
      <c r="G51576">
        <v>325.79463520000002</v>
      </c>
      <c r="H51576">
        <v>78.389393679999998</v>
      </c>
      <c r="I51576">
        <v>43077.958333333336</v>
      </c>
      <c r="J51576" t="s">
        <v>19</v>
      </c>
    </row>
    <row r="51577" spans="1:10" x14ac:dyDescent="0.25">
      <c r="A51577">
        <v>107.0372608</v>
      </c>
      <c r="B51577">
        <v>113.7205405</v>
      </c>
      <c r="C51577">
        <v>260</v>
      </c>
      <c r="D51577">
        <v>627.87429999999995</v>
      </c>
      <c r="E51577" s="6">
        <v>667.73574429999996</v>
      </c>
      <c r="F51577">
        <v>2.2456397969999999</v>
      </c>
      <c r="G51577">
        <v>325.79390330000001</v>
      </c>
      <c r="H51577">
        <v>78.389179580000004</v>
      </c>
      <c r="I51577">
        <v>43077.958333333336</v>
      </c>
      <c r="J51577" t="s">
        <v>19</v>
      </c>
    </row>
    <row r="51578" spans="1:10" x14ac:dyDescent="0.25">
      <c r="A51578">
        <v>107.1135981</v>
      </c>
      <c r="B51578">
        <v>115.8618</v>
      </c>
      <c r="C51578">
        <v>260</v>
      </c>
      <c r="D51578">
        <v>627.31749630000002</v>
      </c>
      <c r="E51578" s="6">
        <v>667.73597189999998</v>
      </c>
      <c r="F51578">
        <v>1.514710443</v>
      </c>
      <c r="G51578">
        <v>325.79322029999997</v>
      </c>
      <c r="H51578">
        <v>78.388979829999997</v>
      </c>
      <c r="I51578">
        <v>43077.958333333336</v>
      </c>
      <c r="J51578" t="s">
        <v>19</v>
      </c>
    </row>
    <row r="51579" spans="1:10" x14ac:dyDescent="0.25">
      <c r="A51579">
        <v>107.2717926</v>
      </c>
      <c r="B51579">
        <v>112.535477</v>
      </c>
      <c r="C51579">
        <v>260</v>
      </c>
      <c r="D51579">
        <v>626.16362790000005</v>
      </c>
      <c r="E51579" s="6">
        <v>667.73644349999995</v>
      </c>
      <c r="F51579">
        <v>0</v>
      </c>
      <c r="G51579">
        <v>325.79180509999998</v>
      </c>
      <c r="H51579">
        <v>78.388565889999995</v>
      </c>
      <c r="I51579">
        <v>43077.958333333336</v>
      </c>
      <c r="J51579" t="s">
        <v>19</v>
      </c>
    </row>
    <row r="51580" spans="1:10" x14ac:dyDescent="0.25">
      <c r="A51580">
        <v>107.3487172</v>
      </c>
      <c r="B51580">
        <v>110.91800000000001</v>
      </c>
      <c r="C51580">
        <v>260</v>
      </c>
      <c r="D51580">
        <v>625.60254120000002</v>
      </c>
      <c r="E51580" s="6">
        <v>667.73667290000003</v>
      </c>
      <c r="F51580">
        <v>2.172983656</v>
      </c>
      <c r="G51580">
        <v>325.79111699999999</v>
      </c>
      <c r="H51580">
        <v>78.388364600000003</v>
      </c>
      <c r="I51580">
        <v>43077.958333333336</v>
      </c>
      <c r="J51580" t="s">
        <v>19</v>
      </c>
    </row>
    <row r="51581" spans="1:10" x14ac:dyDescent="0.25">
      <c r="A51581">
        <v>107.4256809</v>
      </c>
      <c r="B51581">
        <v>117.5977</v>
      </c>
      <c r="C51581">
        <v>260</v>
      </c>
      <c r="D51581">
        <v>625.0411689</v>
      </c>
      <c r="E51581" s="6">
        <v>667.73690239999996</v>
      </c>
      <c r="F51581">
        <v>4.3470733399999997</v>
      </c>
      <c r="G51581">
        <v>325.7904284</v>
      </c>
      <c r="H51581">
        <v>78.388163210000002</v>
      </c>
      <c r="I51581">
        <v>43077.958333333336</v>
      </c>
      <c r="J51581" t="s">
        <v>19</v>
      </c>
    </row>
    <row r="51582" spans="1:10" x14ac:dyDescent="0.25">
      <c r="A51582">
        <v>107.5069116</v>
      </c>
      <c r="B51582">
        <v>114.4707969</v>
      </c>
      <c r="C51582">
        <v>260</v>
      </c>
      <c r="D51582">
        <v>624.44867269999997</v>
      </c>
      <c r="E51582" s="6">
        <v>667.7371445</v>
      </c>
      <c r="F51582">
        <v>6.6417000000000002</v>
      </c>
      <c r="G51582">
        <v>325.78970179999999</v>
      </c>
      <c r="H51582">
        <v>78.387950660000001</v>
      </c>
      <c r="I51582">
        <v>43077.958333333336</v>
      </c>
      <c r="J51582" t="s">
        <v>19</v>
      </c>
    </row>
    <row r="51583" spans="1:10" x14ac:dyDescent="0.25">
      <c r="A51583">
        <v>107.6614263</v>
      </c>
      <c r="B51583">
        <v>108.52290000000001</v>
      </c>
      <c r="C51583">
        <v>260</v>
      </c>
      <c r="D51583">
        <v>623.32164499999999</v>
      </c>
      <c r="E51583" s="6">
        <v>667.73760519999996</v>
      </c>
      <c r="F51583">
        <v>4.4507438559999999</v>
      </c>
      <c r="G51583">
        <v>325.7883195</v>
      </c>
      <c r="H51583">
        <v>78.38754634</v>
      </c>
      <c r="I51583">
        <v>43077.958333333336</v>
      </c>
      <c r="J51583" t="s">
        <v>19</v>
      </c>
    </row>
    <row r="51584" spans="1:10" x14ac:dyDescent="0.25">
      <c r="A51584">
        <v>107.97530980000001</v>
      </c>
      <c r="B51584">
        <v>113.94352809999999</v>
      </c>
      <c r="C51584">
        <v>260</v>
      </c>
      <c r="D51584">
        <v>621.03218270000002</v>
      </c>
      <c r="E51584" s="6">
        <v>667.73854100000005</v>
      </c>
      <c r="F51584">
        <v>0</v>
      </c>
      <c r="G51584">
        <v>325.78551149999998</v>
      </c>
      <c r="H51584">
        <v>78.386725010000006</v>
      </c>
      <c r="I51584">
        <v>43077.958333333336</v>
      </c>
      <c r="J51584" t="s">
        <v>19</v>
      </c>
    </row>
    <row r="51585" spans="1:10" x14ac:dyDescent="0.25">
      <c r="A51585">
        <v>108.0528607</v>
      </c>
      <c r="B51585">
        <v>115.2827978</v>
      </c>
      <c r="C51585">
        <v>260</v>
      </c>
      <c r="D51585">
        <v>620.46652740000002</v>
      </c>
      <c r="E51585" s="6">
        <v>667.73877230000005</v>
      </c>
      <c r="F51585">
        <v>6.5389840000000001</v>
      </c>
      <c r="G51585">
        <v>325.78481770000002</v>
      </c>
      <c r="H51585">
        <v>78.386522080000006</v>
      </c>
      <c r="I51585">
        <v>43077.958333333336</v>
      </c>
      <c r="J51585" t="s">
        <v>19</v>
      </c>
    </row>
    <row r="51586" spans="1:10" x14ac:dyDescent="0.25">
      <c r="A51586">
        <v>108.1334651</v>
      </c>
      <c r="B51586">
        <v>116.6748</v>
      </c>
      <c r="C51586">
        <v>260</v>
      </c>
      <c r="D51586">
        <v>619.87859979999996</v>
      </c>
      <c r="E51586" s="6">
        <v>667.73901260000002</v>
      </c>
      <c r="F51586">
        <v>5.4167227750000002</v>
      </c>
      <c r="G51586">
        <v>325.7840966</v>
      </c>
      <c r="H51586">
        <v>78.386311169999999</v>
      </c>
      <c r="I51586">
        <v>43077.958333333336</v>
      </c>
      <c r="J51586" t="s">
        <v>19</v>
      </c>
    </row>
    <row r="51587" spans="1:10" x14ac:dyDescent="0.25">
      <c r="A51587">
        <v>108.2104288</v>
      </c>
      <c r="B51587">
        <v>110.896</v>
      </c>
      <c r="C51587">
        <v>260</v>
      </c>
      <c r="D51587">
        <v>619.31722749999994</v>
      </c>
      <c r="E51587" s="6">
        <v>667.73924199999999</v>
      </c>
      <c r="F51587">
        <v>4.3451513129999997</v>
      </c>
      <c r="G51587">
        <v>325.78340809999997</v>
      </c>
      <c r="H51587">
        <v>78.386109779999998</v>
      </c>
      <c r="I51587">
        <v>43077.958333333336</v>
      </c>
      <c r="J51587" t="s">
        <v>19</v>
      </c>
    </row>
    <row r="51588" spans="1:10" x14ac:dyDescent="0.25">
      <c r="A51588">
        <v>108.28797969999999</v>
      </c>
      <c r="B51588">
        <v>115.4443</v>
      </c>
      <c r="C51588">
        <v>260</v>
      </c>
      <c r="D51588">
        <v>618.75157209999998</v>
      </c>
      <c r="E51588" s="6">
        <v>667.73947320000002</v>
      </c>
      <c r="F51588">
        <v>3.2654041490000001</v>
      </c>
      <c r="G51588">
        <v>325.78271430000001</v>
      </c>
      <c r="H51588">
        <v>78.385906849999998</v>
      </c>
      <c r="I51588">
        <v>43077.958333333336</v>
      </c>
      <c r="J51588" t="s">
        <v>19</v>
      </c>
    </row>
    <row r="51589" spans="1:10" x14ac:dyDescent="0.25">
      <c r="A51589">
        <v>108.52251149999999</v>
      </c>
      <c r="B51589">
        <v>104.89749999999999</v>
      </c>
      <c r="C51589">
        <v>260</v>
      </c>
      <c r="D51589">
        <v>617.04089999999997</v>
      </c>
      <c r="E51589" s="6">
        <v>667.74017249999997</v>
      </c>
      <c r="F51589">
        <v>0</v>
      </c>
      <c r="G51589">
        <v>325.7806162</v>
      </c>
      <c r="H51589">
        <v>78.385293160000003</v>
      </c>
      <c r="I51589">
        <v>43077.958333333336</v>
      </c>
      <c r="J51589" t="s">
        <v>19</v>
      </c>
    </row>
    <row r="51590" spans="1:10" x14ac:dyDescent="0.25">
      <c r="A51590">
        <v>108.6037031</v>
      </c>
      <c r="B51590">
        <v>107.54905979999999</v>
      </c>
      <c r="C51590">
        <v>260</v>
      </c>
      <c r="D51590">
        <v>627.32489999999996</v>
      </c>
      <c r="E51590" s="6">
        <v>667.74041460000001</v>
      </c>
      <c r="F51590">
        <v>1.7277584779999999</v>
      </c>
      <c r="G51590">
        <v>325.77988979999998</v>
      </c>
      <c r="H51590">
        <v>78.385080700000003</v>
      </c>
      <c r="I51590">
        <v>43077.958333333336</v>
      </c>
      <c r="J51590" t="s">
        <v>19</v>
      </c>
    </row>
    <row r="51591" spans="1:10" x14ac:dyDescent="0.25">
      <c r="A51591">
        <v>108.6812932</v>
      </c>
      <c r="B51591">
        <v>110.083</v>
      </c>
      <c r="C51591">
        <v>260</v>
      </c>
      <c r="D51591">
        <v>607.69870000000003</v>
      </c>
      <c r="E51591" s="6">
        <v>667.7406459</v>
      </c>
      <c r="F51591">
        <v>3.3788759759999998</v>
      </c>
      <c r="G51591">
        <v>325.7791957</v>
      </c>
      <c r="H51591">
        <v>78.384877680000002</v>
      </c>
      <c r="I51591">
        <v>43077.958333333336</v>
      </c>
      <c r="J51591" t="s">
        <v>19</v>
      </c>
    </row>
    <row r="51592" spans="1:10" x14ac:dyDescent="0.25">
      <c r="A51592">
        <v>108.7576305</v>
      </c>
      <c r="B51592">
        <v>109.4766039</v>
      </c>
      <c r="C51592">
        <v>260</v>
      </c>
      <c r="D51592">
        <v>628.73789999999997</v>
      </c>
      <c r="E51592" s="6">
        <v>667.74087350000002</v>
      </c>
      <c r="F51592">
        <v>5.0033354240000003</v>
      </c>
      <c r="G51592">
        <v>325.77851279999999</v>
      </c>
      <c r="H51592">
        <v>78.384677929999995</v>
      </c>
      <c r="I51592">
        <v>43077.958333333336</v>
      </c>
      <c r="J51592" t="s">
        <v>19</v>
      </c>
    </row>
    <row r="51593" spans="1:10" x14ac:dyDescent="0.25">
      <c r="A51593">
        <v>108.8345551</v>
      </c>
      <c r="B51593">
        <v>108.8655432</v>
      </c>
      <c r="C51593">
        <v>260</v>
      </c>
      <c r="D51593">
        <v>618.29690000000005</v>
      </c>
      <c r="E51593" s="6">
        <v>667.74110280000002</v>
      </c>
      <c r="F51593">
        <v>6.6402910000000004</v>
      </c>
      <c r="G51593">
        <v>325.77782459999997</v>
      </c>
      <c r="H51593">
        <v>78.384476640000003</v>
      </c>
      <c r="I51593">
        <v>43077.958333333336</v>
      </c>
      <c r="J51593" t="s">
        <v>19</v>
      </c>
    </row>
    <row r="51594" spans="1:10" x14ac:dyDescent="0.25">
      <c r="A51594">
        <v>108.9164122</v>
      </c>
      <c r="B51594">
        <v>108.2153</v>
      </c>
      <c r="C51594">
        <v>260</v>
      </c>
      <c r="D51594">
        <v>633.52670000000001</v>
      </c>
      <c r="E51594" s="6">
        <v>667.74134690000005</v>
      </c>
      <c r="F51594">
        <v>4.9220819059999998</v>
      </c>
      <c r="G51594">
        <v>325.77709229999999</v>
      </c>
      <c r="H51594">
        <v>78.384262440000001</v>
      </c>
      <c r="I51594">
        <v>43077.958333333336</v>
      </c>
      <c r="J51594" t="s">
        <v>19</v>
      </c>
    </row>
    <row r="51595" spans="1:10" x14ac:dyDescent="0.25">
      <c r="A51595">
        <v>109.0696741</v>
      </c>
      <c r="B51595">
        <v>115.4224</v>
      </c>
      <c r="C51595">
        <v>260</v>
      </c>
      <c r="D51595">
        <v>621.67250000000001</v>
      </c>
      <c r="E51595" s="6">
        <v>667.74180379999996</v>
      </c>
      <c r="F51595">
        <v>1.7050616030000001</v>
      </c>
      <c r="G51595">
        <v>325.77572129999999</v>
      </c>
      <c r="H51595">
        <v>78.383861409999994</v>
      </c>
      <c r="I51595">
        <v>43077.958333333336</v>
      </c>
      <c r="J51595" t="s">
        <v>19</v>
      </c>
    </row>
    <row r="51596" spans="1:10" x14ac:dyDescent="0.25">
      <c r="A51596">
        <v>109.1509049</v>
      </c>
      <c r="B51596">
        <v>111.7529</v>
      </c>
      <c r="C51596">
        <v>260</v>
      </c>
      <c r="D51596">
        <v>628.44477380000001</v>
      </c>
      <c r="E51596" s="6">
        <v>667.74204599999996</v>
      </c>
      <c r="F51596">
        <v>0</v>
      </c>
      <c r="G51596">
        <v>325.77499460000001</v>
      </c>
      <c r="H51596">
        <v>78.38364885</v>
      </c>
      <c r="I51596">
        <v>43077.958333333336</v>
      </c>
      <c r="J51596" t="s">
        <v>19</v>
      </c>
    </row>
    <row r="51597" spans="1:10" x14ac:dyDescent="0.25">
      <c r="A51597">
        <v>109.22786859999999</v>
      </c>
      <c r="B51597">
        <v>111.3379515</v>
      </c>
      <c r="C51597">
        <v>260</v>
      </c>
      <c r="D51597">
        <v>634.86130000000003</v>
      </c>
      <c r="E51597" s="6">
        <v>667.74227550000001</v>
      </c>
      <c r="F51597">
        <v>6.2195309999999999</v>
      </c>
      <c r="G51597">
        <v>325.77430600000002</v>
      </c>
      <c r="H51597">
        <v>78.383447459999999</v>
      </c>
      <c r="I51597">
        <v>43077.958333333336</v>
      </c>
      <c r="J51597" t="s">
        <v>19</v>
      </c>
    </row>
    <row r="51598" spans="1:10" x14ac:dyDescent="0.25">
      <c r="A51598">
        <v>109.30479320000001</v>
      </c>
      <c r="B51598">
        <v>110.9232142</v>
      </c>
      <c r="C51598">
        <v>260</v>
      </c>
      <c r="D51598">
        <v>613.9008</v>
      </c>
      <c r="E51598" s="6">
        <v>667.74250480000001</v>
      </c>
      <c r="F51598">
        <v>4.1792341950000003</v>
      </c>
      <c r="G51598">
        <v>325.77361789999998</v>
      </c>
      <c r="H51598">
        <v>78.38324618</v>
      </c>
      <c r="I51598">
        <v>43077.959027777775</v>
      </c>
      <c r="J51598" t="s">
        <v>19</v>
      </c>
    </row>
    <row r="51599" spans="1:10" x14ac:dyDescent="0.25">
      <c r="A51599">
        <v>109.3860239</v>
      </c>
      <c r="B51599">
        <v>110.4852599</v>
      </c>
      <c r="C51599">
        <v>260</v>
      </c>
      <c r="D51599">
        <v>636.11739999999998</v>
      </c>
      <c r="E51599" s="6">
        <v>667.74274700000001</v>
      </c>
      <c r="F51599">
        <v>2.0247221579999999</v>
      </c>
      <c r="G51599">
        <v>325.7728912</v>
      </c>
      <c r="H51599">
        <v>78.383033620000006</v>
      </c>
      <c r="I51599">
        <v>43077.959027777775</v>
      </c>
      <c r="J51599" t="s">
        <v>19</v>
      </c>
    </row>
    <row r="51600" spans="1:10" x14ac:dyDescent="0.25">
      <c r="A51600">
        <v>109.4623613</v>
      </c>
      <c r="B51600">
        <v>110.0736885</v>
      </c>
      <c r="C51600">
        <v>260</v>
      </c>
      <c r="D51600">
        <v>614.99980000000005</v>
      </c>
      <c r="E51600" s="6">
        <v>667.74297460000003</v>
      </c>
      <c r="F51600">
        <v>0</v>
      </c>
      <c r="G51600">
        <v>325.77220829999999</v>
      </c>
      <c r="H51600">
        <v>78.382833869999999</v>
      </c>
      <c r="I51600">
        <v>43077.959027777775</v>
      </c>
      <c r="J51600" t="s">
        <v>19</v>
      </c>
    </row>
    <row r="51601" spans="1:10" x14ac:dyDescent="0.25">
      <c r="A51601">
        <v>109.53932500000001</v>
      </c>
      <c r="B51601">
        <v>109.65873999999999</v>
      </c>
      <c r="C51601">
        <v>260</v>
      </c>
      <c r="D51601">
        <v>632.74159999999995</v>
      </c>
      <c r="E51601" s="6">
        <v>667.74320409999996</v>
      </c>
      <c r="F51601">
        <v>7.7677779999999998</v>
      </c>
      <c r="G51601">
        <v>325.7715197</v>
      </c>
      <c r="H51601">
        <v>78.382632479999998</v>
      </c>
      <c r="I51601">
        <v>43077.959027777775</v>
      </c>
      <c r="J51601" t="s">
        <v>19</v>
      </c>
    </row>
    <row r="51602" spans="1:10" x14ac:dyDescent="0.25">
      <c r="A51602">
        <v>109.6205166</v>
      </c>
      <c r="B51602">
        <v>109.2209969</v>
      </c>
      <c r="C51602">
        <v>260</v>
      </c>
      <c r="D51602">
        <v>613.9008</v>
      </c>
      <c r="E51602" s="6">
        <v>667.74344610000003</v>
      </c>
      <c r="F51602">
        <v>6.164117772</v>
      </c>
      <c r="G51602">
        <v>325.7707934</v>
      </c>
      <c r="H51602">
        <v>78.382420030000006</v>
      </c>
      <c r="I51602">
        <v>43077.959027777775</v>
      </c>
      <c r="J51602" t="s">
        <v>19</v>
      </c>
    </row>
    <row r="51603" spans="1:10" x14ac:dyDescent="0.25">
      <c r="A51603">
        <v>109.774444</v>
      </c>
      <c r="B51603">
        <v>108.39109999999999</v>
      </c>
      <c r="C51603">
        <v>260</v>
      </c>
      <c r="D51603">
        <v>628.70242929999995</v>
      </c>
      <c r="E51603" s="6">
        <v>667.74390510000001</v>
      </c>
      <c r="F51603">
        <v>3.1238129269999999</v>
      </c>
      <c r="G51603">
        <v>325.76941640000001</v>
      </c>
      <c r="H51603">
        <v>78.382017250000004</v>
      </c>
      <c r="I51603">
        <v>43077.959027777775</v>
      </c>
      <c r="J51603" t="s">
        <v>19</v>
      </c>
    </row>
    <row r="51604" spans="1:10" x14ac:dyDescent="0.25">
      <c r="A51604">
        <v>109.8556356</v>
      </c>
      <c r="B51604">
        <v>109.9143097</v>
      </c>
      <c r="C51604">
        <v>260</v>
      </c>
      <c r="D51604">
        <v>636.50980000000004</v>
      </c>
      <c r="E51604" s="6">
        <v>667.74414709999996</v>
      </c>
      <c r="F51604">
        <v>1.5201525149999999</v>
      </c>
      <c r="G51604">
        <v>325.76868999999999</v>
      </c>
      <c r="H51604">
        <v>78.381804799999998</v>
      </c>
      <c r="I51604">
        <v>43077.959027777775</v>
      </c>
      <c r="J51604" t="s">
        <v>19</v>
      </c>
    </row>
    <row r="51605" spans="1:10" x14ac:dyDescent="0.25">
      <c r="A51605">
        <v>109.93259930000001</v>
      </c>
      <c r="B51605">
        <v>111.35820080000001</v>
      </c>
      <c r="C51605">
        <v>260</v>
      </c>
      <c r="D51605">
        <v>610.99609999999996</v>
      </c>
      <c r="E51605" s="6">
        <v>667.74437660000001</v>
      </c>
      <c r="F51605">
        <v>0</v>
      </c>
      <c r="G51605">
        <v>325.76800150000003</v>
      </c>
      <c r="H51605">
        <v>78.381603409999997</v>
      </c>
      <c r="I51605">
        <v>43077.959027777775</v>
      </c>
      <c r="J51605" t="s">
        <v>19</v>
      </c>
    </row>
    <row r="51606" spans="1:10" x14ac:dyDescent="0.25">
      <c r="A51606">
        <v>110.0101502</v>
      </c>
      <c r="B51606">
        <v>112.8131083</v>
      </c>
      <c r="C51606">
        <v>262.45173260000001</v>
      </c>
      <c r="D51606">
        <v>639.80709999999999</v>
      </c>
      <c r="E51606" s="6">
        <v>667.74460780000004</v>
      </c>
      <c r="F51606">
        <v>1.56976698</v>
      </c>
      <c r="G51606">
        <v>325.7673077</v>
      </c>
      <c r="H51606">
        <v>78.381400479999996</v>
      </c>
      <c r="I51606">
        <v>43077.959027777775</v>
      </c>
      <c r="J51606" t="s">
        <v>19</v>
      </c>
    </row>
    <row r="51607" spans="1:10" x14ac:dyDescent="0.25">
      <c r="A51607">
        <v>110.0907546</v>
      </c>
      <c r="B51607">
        <v>114.3253014</v>
      </c>
      <c r="C51607">
        <v>265</v>
      </c>
      <c r="D51607">
        <v>613.42970000000003</v>
      </c>
      <c r="E51607" s="6">
        <v>667.74484810000001</v>
      </c>
      <c r="F51607">
        <v>3.2013421050000002</v>
      </c>
      <c r="G51607">
        <v>325.76658659999998</v>
      </c>
      <c r="H51607">
        <v>78.381189559999996</v>
      </c>
      <c r="I51607">
        <v>43077.959027777775</v>
      </c>
      <c r="J51607" t="s">
        <v>19</v>
      </c>
    </row>
    <row r="51608" spans="1:10" x14ac:dyDescent="0.25">
      <c r="A51608">
        <v>110.1677183</v>
      </c>
      <c r="B51608">
        <v>115.7691923</v>
      </c>
      <c r="C51608">
        <v>265</v>
      </c>
      <c r="D51608">
        <v>628.97349999999994</v>
      </c>
      <c r="E51608" s="6">
        <v>667.74507759999995</v>
      </c>
      <c r="F51608">
        <v>4.7592228309999998</v>
      </c>
      <c r="G51608">
        <v>325.76589810000002</v>
      </c>
      <c r="H51608">
        <v>78.380988180000003</v>
      </c>
      <c r="I51608">
        <v>43077.959027777775</v>
      </c>
      <c r="J51608" t="s">
        <v>19</v>
      </c>
    </row>
    <row r="51609" spans="1:10" x14ac:dyDescent="0.25">
      <c r="A51609">
        <v>110.2452693</v>
      </c>
      <c r="B51609">
        <v>117.22410000000001</v>
      </c>
      <c r="C51609">
        <v>265</v>
      </c>
      <c r="D51609">
        <v>618.76800000000003</v>
      </c>
      <c r="E51609" s="6">
        <v>667.74530879999998</v>
      </c>
      <c r="F51609">
        <v>6.3289900000000001</v>
      </c>
      <c r="G51609">
        <v>325.76520440000002</v>
      </c>
      <c r="H51609">
        <v>78.380785250000002</v>
      </c>
      <c r="I51609">
        <v>43077.959027777775</v>
      </c>
      <c r="J51609" t="s">
        <v>19</v>
      </c>
    </row>
    <row r="51610" spans="1:10" x14ac:dyDescent="0.25">
      <c r="A51610">
        <v>110.3258737</v>
      </c>
      <c r="B51610">
        <v>115.0772151</v>
      </c>
      <c r="C51610">
        <v>265</v>
      </c>
      <c r="D51610">
        <v>635.01829999999995</v>
      </c>
      <c r="E51610" s="6">
        <v>667.74554909999995</v>
      </c>
      <c r="F51610">
        <v>5.8948273960000002</v>
      </c>
      <c r="G51610">
        <v>325.76448329999999</v>
      </c>
      <c r="H51610">
        <v>78.380574330000002</v>
      </c>
      <c r="I51610">
        <v>43077.959027777775</v>
      </c>
      <c r="J51610" t="s">
        <v>19</v>
      </c>
    </row>
    <row r="51611" spans="1:10" x14ac:dyDescent="0.25">
      <c r="A51611">
        <v>110.4028374</v>
      </c>
      <c r="B51611">
        <v>113.0273</v>
      </c>
      <c r="C51611">
        <v>265</v>
      </c>
      <c r="D51611">
        <v>638.0517433</v>
      </c>
      <c r="E51611" s="6">
        <v>667.74577859999999</v>
      </c>
      <c r="F51611">
        <v>5.4802748919999997</v>
      </c>
      <c r="G51611">
        <v>325.76379470000001</v>
      </c>
      <c r="H51611">
        <v>78.380372940000001</v>
      </c>
      <c r="I51611">
        <v>43077.959027777775</v>
      </c>
      <c r="J51611" t="s">
        <v>19</v>
      </c>
    </row>
    <row r="51612" spans="1:10" x14ac:dyDescent="0.25">
      <c r="A51612">
        <v>110.63858279999999</v>
      </c>
      <c r="B51612">
        <v>115.0192098</v>
      </c>
      <c r="C51612">
        <v>265</v>
      </c>
      <c r="D51612">
        <v>647.34339999999997</v>
      </c>
      <c r="E51612" s="6">
        <v>667.74648139999999</v>
      </c>
      <c r="F51612">
        <v>4.2104705139999998</v>
      </c>
      <c r="G51612">
        <v>325.76168580000001</v>
      </c>
      <c r="H51612">
        <v>78.379756069999999</v>
      </c>
      <c r="I51612">
        <v>43077.959027777775</v>
      </c>
      <c r="J51612" t="s">
        <v>19</v>
      </c>
    </row>
    <row r="51613" spans="1:10" x14ac:dyDescent="0.25">
      <c r="A51613">
        <v>110.7149201</v>
      </c>
      <c r="B51613">
        <v>115.6642154</v>
      </c>
      <c r="C51613">
        <v>265</v>
      </c>
      <c r="D51613">
        <v>625.83330000000001</v>
      </c>
      <c r="E51613" s="6">
        <v>667.74670900000001</v>
      </c>
      <c r="F51613">
        <v>3.7992917410000002</v>
      </c>
      <c r="G51613">
        <v>325.76100289999999</v>
      </c>
      <c r="H51613">
        <v>78.379556320000006</v>
      </c>
      <c r="I51613">
        <v>43077.959027777775</v>
      </c>
      <c r="J51613" t="s">
        <v>19</v>
      </c>
    </row>
    <row r="51614" spans="1:10" x14ac:dyDescent="0.25">
      <c r="A51614">
        <v>111.0269637</v>
      </c>
      <c r="B51614">
        <v>118.3008</v>
      </c>
      <c r="C51614">
        <v>265</v>
      </c>
      <c r="D51614">
        <v>638.41575269999998</v>
      </c>
      <c r="E51614" s="6">
        <v>667.74763940000003</v>
      </c>
      <c r="F51614">
        <v>2.1185194859999998</v>
      </c>
      <c r="G51614">
        <v>325.75821130000003</v>
      </c>
      <c r="H51614">
        <v>78.378739800000005</v>
      </c>
      <c r="I51614">
        <v>43077.959027777775</v>
      </c>
      <c r="J51614" t="s">
        <v>19</v>
      </c>
    </row>
    <row r="51615" spans="1:10" x14ac:dyDescent="0.25">
      <c r="A51615">
        <v>111.1081945</v>
      </c>
      <c r="B51615">
        <v>114.873</v>
      </c>
      <c r="C51615">
        <v>265</v>
      </c>
      <c r="D51615">
        <v>641.69119999999998</v>
      </c>
      <c r="E51615" s="6">
        <v>667.74788160000003</v>
      </c>
      <c r="F51615">
        <v>1.680983101</v>
      </c>
      <c r="G51615">
        <v>325.7574846</v>
      </c>
      <c r="H51615">
        <v>78.378527250000005</v>
      </c>
      <c r="I51615">
        <v>43077.959027777775</v>
      </c>
      <c r="J51615" t="s">
        <v>19</v>
      </c>
    </row>
    <row r="51616" spans="1:10" x14ac:dyDescent="0.25">
      <c r="A51616">
        <v>111.1851582</v>
      </c>
      <c r="B51616">
        <v>120.6738</v>
      </c>
      <c r="C51616">
        <v>265</v>
      </c>
      <c r="D51616">
        <v>634.89882309999996</v>
      </c>
      <c r="E51616" s="6">
        <v>667.74811099999999</v>
      </c>
      <c r="F51616">
        <v>1.266430597</v>
      </c>
      <c r="G51616">
        <v>325.75679609999997</v>
      </c>
      <c r="H51616">
        <v>78.378325860000004</v>
      </c>
      <c r="I51616">
        <v>43077.959027777775</v>
      </c>
      <c r="J51616" t="s">
        <v>19</v>
      </c>
    </row>
    <row r="51617" spans="1:10" x14ac:dyDescent="0.25">
      <c r="A51617">
        <v>111.26208269999999</v>
      </c>
      <c r="B51617">
        <v>115.4663</v>
      </c>
      <c r="C51617">
        <v>265</v>
      </c>
      <c r="D51617">
        <v>628.10990000000004</v>
      </c>
      <c r="E51617" s="6">
        <v>667.74834039999996</v>
      </c>
      <c r="F51617">
        <v>0.85208888900000002</v>
      </c>
      <c r="G51617">
        <v>325.75610790000002</v>
      </c>
      <c r="H51617">
        <v>78.378124569999997</v>
      </c>
      <c r="I51617">
        <v>43077.959027777775</v>
      </c>
      <c r="J51617" t="s">
        <v>19</v>
      </c>
    </row>
    <row r="51618" spans="1:10" x14ac:dyDescent="0.25">
      <c r="A51618">
        <v>111.34331349999999</v>
      </c>
      <c r="B51618">
        <v>113.6870787</v>
      </c>
      <c r="C51618">
        <v>265</v>
      </c>
      <c r="D51618">
        <v>646.87239999999997</v>
      </c>
      <c r="E51618" s="6">
        <v>667.74858259999996</v>
      </c>
      <c r="F51618">
        <v>0.41455250399999999</v>
      </c>
      <c r="G51618">
        <v>325.75538119999999</v>
      </c>
      <c r="H51618">
        <v>78.377912019999997</v>
      </c>
      <c r="I51618">
        <v>43077.959027777775</v>
      </c>
      <c r="J51618" t="s">
        <v>19</v>
      </c>
    </row>
    <row r="51619" spans="1:10" x14ac:dyDescent="0.25">
      <c r="A51619">
        <v>111.4202772</v>
      </c>
      <c r="B51619">
        <v>112.0013203</v>
      </c>
      <c r="C51619">
        <v>265</v>
      </c>
      <c r="D51619">
        <v>631.72109999999998</v>
      </c>
      <c r="E51619" s="6">
        <v>667.74881200000004</v>
      </c>
      <c r="F51619">
        <v>0</v>
      </c>
      <c r="G51619">
        <v>325.75469270000002</v>
      </c>
      <c r="H51619">
        <v>78.377710629999996</v>
      </c>
      <c r="I51619">
        <v>43077.959027777775</v>
      </c>
      <c r="J51619" t="s">
        <v>19</v>
      </c>
    </row>
    <row r="51620" spans="1:10" x14ac:dyDescent="0.25">
      <c r="A51620">
        <v>111.49782810000001</v>
      </c>
      <c r="B51620">
        <v>110.3027</v>
      </c>
      <c r="C51620">
        <v>265</v>
      </c>
      <c r="D51620">
        <v>615.47080000000005</v>
      </c>
      <c r="E51620" s="6">
        <v>667.74904319999996</v>
      </c>
      <c r="F51620">
        <v>1.7131425339999999</v>
      </c>
      <c r="G51620">
        <v>325.7539989</v>
      </c>
      <c r="H51620">
        <v>78.377507699999995</v>
      </c>
      <c r="I51620">
        <v>43077.959027777775</v>
      </c>
      <c r="J51620" t="s">
        <v>19</v>
      </c>
    </row>
    <row r="51621" spans="1:10" x14ac:dyDescent="0.25">
      <c r="A51621">
        <v>111.57843250000001</v>
      </c>
      <c r="B51621">
        <v>113.3961688</v>
      </c>
      <c r="C51621">
        <v>265</v>
      </c>
      <c r="D51621">
        <v>632.50620000000004</v>
      </c>
      <c r="E51621" s="6">
        <v>667.74928360000001</v>
      </c>
      <c r="F51621">
        <v>3.493738494</v>
      </c>
      <c r="G51621">
        <v>325.7532779</v>
      </c>
      <c r="H51621">
        <v>78.377296790000003</v>
      </c>
      <c r="I51621">
        <v>43077.959027777775</v>
      </c>
      <c r="J51621" t="s">
        <v>19</v>
      </c>
    </row>
    <row r="51622" spans="1:10" x14ac:dyDescent="0.25">
      <c r="A51622">
        <v>111.65355630000001</v>
      </c>
      <c r="B51622">
        <v>116.27930000000001</v>
      </c>
      <c r="C51622">
        <v>265</v>
      </c>
      <c r="D51622">
        <v>620.80909999999994</v>
      </c>
      <c r="E51622" s="6">
        <v>667.74950750000005</v>
      </c>
      <c r="F51622">
        <v>5.1532644230000004</v>
      </c>
      <c r="G51622">
        <v>325.75260580000003</v>
      </c>
      <c r="H51622">
        <v>78.377100209999995</v>
      </c>
      <c r="I51622">
        <v>43077.959722222222</v>
      </c>
      <c r="J51622" t="s">
        <v>19</v>
      </c>
    </row>
    <row r="51623" spans="1:10" x14ac:dyDescent="0.25">
      <c r="A51623">
        <v>111.73478710000001</v>
      </c>
      <c r="B51623">
        <v>115.6575229</v>
      </c>
      <c r="C51623">
        <v>265</v>
      </c>
      <c r="D51623">
        <v>641.4556</v>
      </c>
      <c r="E51623" s="6">
        <v>667.74974970000005</v>
      </c>
      <c r="F51623">
        <v>6.9476969999999998</v>
      </c>
      <c r="G51623">
        <v>325.7518791</v>
      </c>
      <c r="H51623">
        <v>78.376887659999994</v>
      </c>
      <c r="I51623">
        <v>43077.959722222222</v>
      </c>
      <c r="J51623" t="s">
        <v>19</v>
      </c>
    </row>
    <row r="51624" spans="1:10" x14ac:dyDescent="0.25">
      <c r="A51624">
        <v>111.8117116</v>
      </c>
      <c r="B51624">
        <v>115.0687075</v>
      </c>
      <c r="C51624">
        <v>265</v>
      </c>
      <c r="D51624">
        <v>628.03139999999996</v>
      </c>
      <c r="E51624" s="6">
        <v>667.74997910000002</v>
      </c>
      <c r="F51624">
        <v>6.4223892119999997</v>
      </c>
      <c r="G51624">
        <v>325.75119089999998</v>
      </c>
      <c r="H51624">
        <v>78.376686370000002</v>
      </c>
      <c r="I51624">
        <v>43077.959722222222</v>
      </c>
      <c r="J51624" t="s">
        <v>19</v>
      </c>
    </row>
    <row r="51625" spans="1:10" x14ac:dyDescent="0.25">
      <c r="A51625">
        <v>112.04683060000001</v>
      </c>
      <c r="B51625">
        <v>113.26900000000001</v>
      </c>
      <c r="C51625">
        <v>265</v>
      </c>
      <c r="D51625">
        <v>631.10321910000005</v>
      </c>
      <c r="E51625" s="6">
        <v>667.75068009999995</v>
      </c>
      <c r="F51625">
        <v>4.8167918930000004</v>
      </c>
      <c r="G51625">
        <v>325.7490876</v>
      </c>
      <c r="H51625">
        <v>78.376071139999993</v>
      </c>
      <c r="I51625">
        <v>43077.959722222222</v>
      </c>
      <c r="J51625" t="s">
        <v>19</v>
      </c>
    </row>
    <row r="51626" spans="1:10" x14ac:dyDescent="0.25">
      <c r="A51626">
        <v>112.2050251</v>
      </c>
      <c r="B51626">
        <v>120.1465</v>
      </c>
      <c r="C51626">
        <v>265</v>
      </c>
      <c r="D51626">
        <v>633.17002230000003</v>
      </c>
      <c r="E51626" s="6">
        <v>667.75115170000004</v>
      </c>
      <c r="F51626">
        <v>3.7365024259999999</v>
      </c>
      <c r="G51626">
        <v>325.74767229999998</v>
      </c>
      <c r="H51626">
        <v>78.375657189999998</v>
      </c>
      <c r="I51626">
        <v>43077.959722222222</v>
      </c>
      <c r="J51626" t="s">
        <v>19</v>
      </c>
    </row>
    <row r="51627" spans="1:10" x14ac:dyDescent="0.25">
      <c r="A51627">
        <v>112.517695</v>
      </c>
      <c r="B51627">
        <v>120.8496</v>
      </c>
      <c r="C51627">
        <v>265</v>
      </c>
      <c r="D51627">
        <v>637.25504039999998</v>
      </c>
      <c r="E51627" s="6">
        <v>667.7520839</v>
      </c>
      <c r="F51627">
        <v>1.6013199950000001</v>
      </c>
      <c r="G51627">
        <v>325.74487520000002</v>
      </c>
      <c r="H51627">
        <v>78.374839039999998</v>
      </c>
      <c r="I51627">
        <v>43077.959722222222</v>
      </c>
      <c r="J51627" t="s">
        <v>19</v>
      </c>
    </row>
    <row r="51628" spans="1:10" x14ac:dyDescent="0.25">
      <c r="A51628">
        <v>112.67095689999999</v>
      </c>
      <c r="B51628">
        <v>118.2349</v>
      </c>
      <c r="C51628">
        <v>265</v>
      </c>
      <c r="D51628">
        <v>639.25739999999996</v>
      </c>
      <c r="E51628" s="6">
        <v>667.75254089999999</v>
      </c>
      <c r="F51628">
        <v>0.55471436699999999</v>
      </c>
      <c r="G51628">
        <v>325.7435041</v>
      </c>
      <c r="H51628">
        <v>78.374437999999998</v>
      </c>
      <c r="I51628">
        <v>43077.959722222222</v>
      </c>
      <c r="J51628" t="s">
        <v>19</v>
      </c>
    </row>
    <row r="51629" spans="1:10" x14ac:dyDescent="0.25">
      <c r="A51629">
        <v>112.75218769999999</v>
      </c>
      <c r="B51629">
        <v>113.83462660000001</v>
      </c>
      <c r="C51629">
        <v>265</v>
      </c>
      <c r="D51629">
        <v>630.18752940000002</v>
      </c>
      <c r="E51629" s="6">
        <v>667.75278300000002</v>
      </c>
      <c r="F51629">
        <v>0</v>
      </c>
      <c r="G51629">
        <v>325.74277740000002</v>
      </c>
      <c r="H51629">
        <v>78.374225440000004</v>
      </c>
      <c r="I51629">
        <v>43077.959722222222</v>
      </c>
      <c r="J51629" t="s">
        <v>19</v>
      </c>
    </row>
    <row r="51630" spans="1:10" x14ac:dyDescent="0.25">
      <c r="A51630">
        <v>112.8291514</v>
      </c>
      <c r="B51630">
        <v>109.66549999999999</v>
      </c>
      <c r="C51630">
        <v>265</v>
      </c>
      <c r="D51630">
        <v>621.59410000000003</v>
      </c>
      <c r="E51630" s="6">
        <v>667.75301249999995</v>
      </c>
      <c r="F51630">
        <v>3.2187772460000001</v>
      </c>
      <c r="G51630">
        <v>325.7420889</v>
      </c>
      <c r="H51630">
        <v>78.374024050000003</v>
      </c>
      <c r="I51630">
        <v>43077.959722222222</v>
      </c>
      <c r="J51630" t="s">
        <v>19</v>
      </c>
    </row>
    <row r="51631" spans="1:10" x14ac:dyDescent="0.25">
      <c r="A51631">
        <v>112.906076</v>
      </c>
      <c r="B51631">
        <v>111.3612935</v>
      </c>
      <c r="C51631">
        <v>265</v>
      </c>
      <c r="D51631">
        <v>624.72294469999997</v>
      </c>
      <c r="E51631" s="6">
        <v>667.75324190000003</v>
      </c>
      <c r="F51631">
        <v>6.4359169999999999</v>
      </c>
      <c r="G51631">
        <v>325.74140069999999</v>
      </c>
      <c r="H51631">
        <v>78.373822770000004</v>
      </c>
      <c r="I51631">
        <v>43077.959722222222</v>
      </c>
      <c r="J51631" t="s">
        <v>19</v>
      </c>
    </row>
    <row r="51632" spans="1:10" x14ac:dyDescent="0.25">
      <c r="A51632">
        <v>113.1418214</v>
      </c>
      <c r="B51632">
        <v>116.55827499999999</v>
      </c>
      <c r="C51632">
        <v>265</v>
      </c>
      <c r="D51632">
        <v>634.31169999999997</v>
      </c>
      <c r="E51632" s="6">
        <v>667.75394470000003</v>
      </c>
      <c r="F51632">
        <v>0</v>
      </c>
      <c r="G51632">
        <v>325.73929179999999</v>
      </c>
      <c r="H51632">
        <v>78.373205900000002</v>
      </c>
      <c r="I51632">
        <v>43077.959722222222</v>
      </c>
      <c r="J51632" t="s">
        <v>19</v>
      </c>
    </row>
    <row r="51633" spans="1:10" x14ac:dyDescent="0.25">
      <c r="A51633">
        <v>113.2224258</v>
      </c>
      <c r="B51633">
        <v>118.3351905</v>
      </c>
      <c r="C51633">
        <v>265</v>
      </c>
      <c r="D51633">
        <v>621.12310000000002</v>
      </c>
      <c r="E51633" s="6">
        <v>667.75418500000001</v>
      </c>
      <c r="F51633">
        <v>7.3249079999999998</v>
      </c>
      <c r="G51633">
        <v>325.73857070000003</v>
      </c>
      <c r="H51633">
        <v>78.372994980000001</v>
      </c>
      <c r="I51633">
        <v>43077.959722222222</v>
      </c>
      <c r="J51633" t="s">
        <v>19</v>
      </c>
    </row>
    <row r="51634" spans="1:10" x14ac:dyDescent="0.25">
      <c r="A51634">
        <v>113.300603</v>
      </c>
      <c r="B51634">
        <v>120.0586</v>
      </c>
      <c r="C51634">
        <v>265</v>
      </c>
      <c r="D51634">
        <v>627.54435599999999</v>
      </c>
      <c r="E51634" s="6">
        <v>667.75441809999995</v>
      </c>
      <c r="F51634">
        <v>6.5906154890000002</v>
      </c>
      <c r="G51634">
        <v>325.73787129999999</v>
      </c>
      <c r="H51634">
        <v>78.372790420000001</v>
      </c>
      <c r="I51634">
        <v>43077.959722222222</v>
      </c>
      <c r="J51634" t="s">
        <v>19</v>
      </c>
    </row>
    <row r="51635" spans="1:10" x14ac:dyDescent="0.25">
      <c r="A51635">
        <v>113.45754479999999</v>
      </c>
      <c r="B51635">
        <v>113.3653478</v>
      </c>
      <c r="C51635">
        <v>265</v>
      </c>
      <c r="D51635">
        <v>640.43510000000003</v>
      </c>
      <c r="E51635" s="6">
        <v>667.75488600000006</v>
      </c>
      <c r="F51635">
        <v>5.1165149599999999</v>
      </c>
      <c r="G51635">
        <v>325.73646730000002</v>
      </c>
      <c r="H51635">
        <v>78.372379749999993</v>
      </c>
      <c r="I51635">
        <v>43077.959722222222</v>
      </c>
      <c r="J51635" t="s">
        <v>19</v>
      </c>
    </row>
    <row r="51636" spans="1:10" x14ac:dyDescent="0.25">
      <c r="A51636">
        <v>113.5345085</v>
      </c>
      <c r="B51636">
        <v>110.083</v>
      </c>
      <c r="C51636">
        <v>265</v>
      </c>
      <c r="D51636">
        <v>621.90809999999999</v>
      </c>
      <c r="E51636" s="6">
        <v>667.75511549999999</v>
      </c>
      <c r="F51636">
        <v>4.3936211309999997</v>
      </c>
      <c r="G51636">
        <v>325.73577879999999</v>
      </c>
      <c r="H51636">
        <v>78.372178360000007</v>
      </c>
      <c r="I51636">
        <v>43077.959722222222</v>
      </c>
      <c r="J51636" t="s">
        <v>19</v>
      </c>
    </row>
    <row r="51637" spans="1:10" x14ac:dyDescent="0.25">
      <c r="A51637">
        <v>113.69266380000001</v>
      </c>
      <c r="B51637">
        <v>115.1547065</v>
      </c>
      <c r="C51637">
        <v>265</v>
      </c>
      <c r="D51637">
        <v>632.74159999999995</v>
      </c>
      <c r="E51637" s="6">
        <v>667.75558699999999</v>
      </c>
      <c r="F51637">
        <v>2.9081219200000001</v>
      </c>
      <c r="G51637">
        <v>325.73436390000001</v>
      </c>
      <c r="H51637">
        <v>78.371764519999999</v>
      </c>
      <c r="I51637">
        <v>43077.959722222222</v>
      </c>
      <c r="J51637" t="s">
        <v>19</v>
      </c>
    </row>
    <row r="51638" spans="1:10" x14ac:dyDescent="0.25">
      <c r="A51638">
        <v>113.7702147</v>
      </c>
      <c r="B51638">
        <v>117.6416</v>
      </c>
      <c r="C51638">
        <v>265</v>
      </c>
      <c r="D51638">
        <v>621.67250000000001</v>
      </c>
      <c r="E51638" s="6">
        <v>667.75581820000002</v>
      </c>
      <c r="F51638">
        <v>2.179712586</v>
      </c>
      <c r="G51638">
        <v>325.73367009999998</v>
      </c>
      <c r="H51638">
        <v>78.371561589999999</v>
      </c>
      <c r="I51638">
        <v>43077.959722222222</v>
      </c>
      <c r="J51638" t="s">
        <v>19</v>
      </c>
    </row>
    <row r="51639" spans="1:10" x14ac:dyDescent="0.25">
      <c r="A51639">
        <v>113.9277828</v>
      </c>
      <c r="B51639">
        <v>116.8459546</v>
      </c>
      <c r="C51639">
        <v>265</v>
      </c>
      <c r="D51639">
        <v>632.03510000000006</v>
      </c>
      <c r="E51639" s="6">
        <v>667.75628800000004</v>
      </c>
      <c r="F51639">
        <v>0.69972896799999995</v>
      </c>
      <c r="G51639">
        <v>325.7322605</v>
      </c>
      <c r="H51639">
        <v>78.371149290000005</v>
      </c>
      <c r="I51639">
        <v>43077.959722222222</v>
      </c>
      <c r="J51639" t="s">
        <v>19</v>
      </c>
    </row>
    <row r="51640" spans="1:10" x14ac:dyDescent="0.25">
      <c r="A51640">
        <v>114.0022803</v>
      </c>
      <c r="B51640">
        <v>116.4697774</v>
      </c>
      <c r="C51640">
        <v>265</v>
      </c>
      <c r="D51640">
        <v>633.32555139999999</v>
      </c>
      <c r="E51640" s="6">
        <v>667.75651010000001</v>
      </c>
      <c r="F51640">
        <v>0</v>
      </c>
      <c r="G51640">
        <v>325.7315941</v>
      </c>
      <c r="H51640">
        <v>78.370954350000005</v>
      </c>
      <c r="I51640">
        <v>43077.960416666669</v>
      </c>
      <c r="J51640" t="s">
        <v>19</v>
      </c>
    </row>
    <row r="51641" spans="1:10" x14ac:dyDescent="0.25">
      <c r="A51641">
        <v>114.083511</v>
      </c>
      <c r="B51641">
        <v>116.0596</v>
      </c>
      <c r="C51641">
        <v>265</v>
      </c>
      <c r="D51641">
        <v>634.73263840000004</v>
      </c>
      <c r="E51641" s="6">
        <v>667.75675230000002</v>
      </c>
      <c r="F51641">
        <v>3.4104251900000002</v>
      </c>
      <c r="G51641">
        <v>325.73086740000002</v>
      </c>
      <c r="H51641">
        <v>78.370741800000005</v>
      </c>
      <c r="I51641">
        <v>43077.960416666669</v>
      </c>
      <c r="J51641" t="s">
        <v>19</v>
      </c>
    </row>
    <row r="51642" spans="1:10" x14ac:dyDescent="0.25">
      <c r="A51642">
        <v>114.16047469999999</v>
      </c>
      <c r="B51642">
        <v>111.8188</v>
      </c>
      <c r="C51642">
        <v>265</v>
      </c>
      <c r="D51642">
        <v>636.06581080000001</v>
      </c>
      <c r="E51642" s="6">
        <v>667.75698179999995</v>
      </c>
      <c r="F51642">
        <v>6.6417000000000002</v>
      </c>
      <c r="G51642">
        <v>325.7301789</v>
      </c>
      <c r="H51642">
        <v>78.370540410000004</v>
      </c>
      <c r="I51642">
        <v>43077.960416666669</v>
      </c>
      <c r="J51642" t="s">
        <v>19</v>
      </c>
    </row>
    <row r="51643" spans="1:10" x14ac:dyDescent="0.25">
      <c r="A51643">
        <v>114.31863009999999</v>
      </c>
      <c r="B51643">
        <v>110.32470000000001</v>
      </c>
      <c r="C51643">
        <v>265</v>
      </c>
      <c r="D51643">
        <v>638.80539220000003</v>
      </c>
      <c r="E51643" s="6">
        <v>667.75745329999995</v>
      </c>
      <c r="F51643">
        <v>2.1970309669999999</v>
      </c>
      <c r="G51643">
        <v>325.72876400000001</v>
      </c>
      <c r="H51643">
        <v>78.370126560000003</v>
      </c>
      <c r="I51643">
        <v>43077.960416666669</v>
      </c>
      <c r="J51643" t="s">
        <v>19</v>
      </c>
    </row>
    <row r="51644" spans="1:10" x14ac:dyDescent="0.25">
      <c r="A51644">
        <v>114.39680730000001</v>
      </c>
      <c r="B51644">
        <v>111.30301249999999</v>
      </c>
      <c r="C51644">
        <v>265</v>
      </c>
      <c r="D51644">
        <v>640.15958639999997</v>
      </c>
      <c r="E51644" s="6">
        <v>667.75768640000001</v>
      </c>
      <c r="F51644">
        <v>0</v>
      </c>
      <c r="G51644">
        <v>325.72806459999998</v>
      </c>
      <c r="H51644">
        <v>78.369922000000003</v>
      </c>
      <c r="I51644">
        <v>43077.960416666669</v>
      </c>
      <c r="J51644" t="s">
        <v>19</v>
      </c>
    </row>
    <row r="51645" spans="1:10" x14ac:dyDescent="0.25">
      <c r="A51645">
        <v>114.47314470000001</v>
      </c>
      <c r="B51645">
        <v>112.25830000000001</v>
      </c>
      <c r="C51645">
        <v>265</v>
      </c>
      <c r="D51645">
        <v>641.48190890000001</v>
      </c>
      <c r="E51645" s="6">
        <v>667.75791400000003</v>
      </c>
      <c r="F51645">
        <v>7.039161</v>
      </c>
      <c r="G51645">
        <v>325.72738170000002</v>
      </c>
      <c r="H51645">
        <v>78.369722249999995</v>
      </c>
      <c r="I51645">
        <v>43077.960416666669</v>
      </c>
      <c r="J51645" t="s">
        <v>19</v>
      </c>
    </row>
    <row r="51646" spans="1:10" x14ac:dyDescent="0.25">
      <c r="A51646">
        <v>114.5537491</v>
      </c>
      <c r="B51646">
        <v>107.2705</v>
      </c>
      <c r="C51646">
        <v>265</v>
      </c>
      <c r="D51646">
        <v>642.87814609999998</v>
      </c>
      <c r="E51646" s="6">
        <v>667.7581543</v>
      </c>
      <c r="F51646">
        <v>5.8309555529999999</v>
      </c>
      <c r="G51646">
        <v>325.7266606</v>
      </c>
      <c r="H51646">
        <v>78.369511329999995</v>
      </c>
      <c r="I51646">
        <v>43077.960416666669</v>
      </c>
      <c r="J51646" t="s">
        <v>19</v>
      </c>
    </row>
    <row r="51647" spans="1:10" x14ac:dyDescent="0.25">
      <c r="A51647">
        <v>114.6313</v>
      </c>
      <c r="B51647">
        <v>109.06971489999999</v>
      </c>
      <c r="C51647">
        <v>265</v>
      </c>
      <c r="D51647">
        <v>644.22149039999999</v>
      </c>
      <c r="E51647" s="6">
        <v>667.75838550000003</v>
      </c>
      <c r="F51647">
        <v>4.6685198090000002</v>
      </c>
      <c r="G51647">
        <v>325.7259669</v>
      </c>
      <c r="H51647">
        <v>78.369308410000002</v>
      </c>
      <c r="I51647">
        <v>43077.960416666669</v>
      </c>
      <c r="J51647" t="s">
        <v>19</v>
      </c>
    </row>
    <row r="51648" spans="1:10" x14ac:dyDescent="0.25">
      <c r="A51648">
        <v>112.4256331</v>
      </c>
      <c r="B51648">
        <v>112.725363</v>
      </c>
      <c r="C51648">
        <v>265</v>
      </c>
      <c r="D51648">
        <v>646.95090000000005</v>
      </c>
      <c r="E51648" s="6">
        <v>667.75885530000005</v>
      </c>
      <c r="F51648">
        <v>2.3066807050000002</v>
      </c>
      <c r="G51648">
        <v>325.72455719999999</v>
      </c>
      <c r="H51648">
        <v>78.368896100000001</v>
      </c>
      <c r="I51648">
        <v>43077.960416666669</v>
      </c>
      <c r="J51648" t="s">
        <v>19</v>
      </c>
    </row>
    <row r="51649" spans="1:10" x14ac:dyDescent="0.25">
      <c r="A51649">
        <v>110.27147739999999</v>
      </c>
      <c r="B51649">
        <v>116.295637</v>
      </c>
      <c r="C51649">
        <v>265</v>
      </c>
      <c r="D51649">
        <v>619.3175</v>
      </c>
      <c r="E51649" s="6">
        <v>667.75931409999998</v>
      </c>
      <c r="F51649">
        <v>0</v>
      </c>
      <c r="G51649">
        <v>325.72318059999998</v>
      </c>
      <c r="H51649">
        <v>78.368493419999993</v>
      </c>
      <c r="I51649">
        <v>43077.960416666669</v>
      </c>
      <c r="J51649" t="s">
        <v>19</v>
      </c>
    </row>
    <row r="51650" spans="1:10" x14ac:dyDescent="0.25">
      <c r="A51650">
        <v>108.0488227</v>
      </c>
      <c r="B51650">
        <v>119.9794406</v>
      </c>
      <c r="C51650">
        <v>265</v>
      </c>
      <c r="D51650">
        <v>631.56410000000005</v>
      </c>
      <c r="E51650" s="6">
        <v>667.75978750000002</v>
      </c>
      <c r="F51650">
        <v>6.4352349999999996</v>
      </c>
      <c r="G51650">
        <v>325.72176009999998</v>
      </c>
      <c r="H51650">
        <v>78.368077940000006</v>
      </c>
      <c r="I51650">
        <v>43077.960416666669</v>
      </c>
      <c r="J51650" t="s">
        <v>19</v>
      </c>
    </row>
    <row r="51651" spans="1:10" x14ac:dyDescent="0.25">
      <c r="A51651">
        <v>106.9802387</v>
      </c>
      <c r="B51651">
        <v>121.7505</v>
      </c>
      <c r="C51651">
        <v>265</v>
      </c>
      <c r="D51651">
        <v>633.90924919999998</v>
      </c>
      <c r="E51651" s="6">
        <v>667.76001510000003</v>
      </c>
      <c r="F51651">
        <v>0</v>
      </c>
      <c r="G51651">
        <v>325.72107720000002</v>
      </c>
      <c r="H51651">
        <v>78.367878189999999</v>
      </c>
      <c r="I51651">
        <v>43077.960416666669</v>
      </c>
      <c r="J51651" t="s">
        <v>19</v>
      </c>
    </row>
    <row r="51652" spans="1:10" x14ac:dyDescent="0.25">
      <c r="A51652">
        <v>105.9028868</v>
      </c>
      <c r="B51652">
        <v>118.6076243</v>
      </c>
      <c r="C51652">
        <v>265</v>
      </c>
      <c r="D51652">
        <v>636.27364079999995</v>
      </c>
      <c r="E51652" s="6">
        <v>667.76024459999996</v>
      </c>
      <c r="F51652">
        <v>6.4331870000000002</v>
      </c>
      <c r="G51652">
        <v>325.7203887</v>
      </c>
      <c r="H51652">
        <v>78.367676799999998</v>
      </c>
      <c r="I51652">
        <v>43077.960416666669</v>
      </c>
      <c r="J51652" t="s">
        <v>19</v>
      </c>
    </row>
    <row r="51653" spans="1:10" x14ac:dyDescent="0.25">
      <c r="A51653">
        <v>104.76580389999999</v>
      </c>
      <c r="B51653">
        <v>115.29049999999999</v>
      </c>
      <c r="C51653">
        <v>265</v>
      </c>
      <c r="D51653">
        <v>638.7691198</v>
      </c>
      <c r="E51653" s="6">
        <v>667.7604867</v>
      </c>
      <c r="F51653">
        <v>5.9564759839999999</v>
      </c>
      <c r="G51653">
        <v>325.71966200000003</v>
      </c>
      <c r="H51653">
        <v>78.367464249999998</v>
      </c>
      <c r="I51653">
        <v>43077.960416666669</v>
      </c>
      <c r="J51653" t="s">
        <v>19</v>
      </c>
    </row>
    <row r="51654" spans="1:10" x14ac:dyDescent="0.25">
      <c r="A51654">
        <v>103.68899999999999</v>
      </c>
      <c r="B51654">
        <v>119.04689449999999</v>
      </c>
      <c r="C51654">
        <v>265</v>
      </c>
      <c r="D51654">
        <v>641.13230880000003</v>
      </c>
      <c r="E51654" s="6">
        <v>667.76071609999997</v>
      </c>
      <c r="F51654">
        <v>5.5050363190000002</v>
      </c>
      <c r="G51654">
        <v>325.71897380000001</v>
      </c>
      <c r="H51654">
        <v>78.367262960000005</v>
      </c>
      <c r="I51654">
        <v>43077.960416666669</v>
      </c>
      <c r="J51654" t="s">
        <v>19</v>
      </c>
    </row>
    <row r="51655" spans="1:10" x14ac:dyDescent="0.25">
      <c r="A51655">
        <v>104.20697319999999</v>
      </c>
      <c r="B51655">
        <v>122.8052</v>
      </c>
      <c r="C51655">
        <v>265</v>
      </c>
      <c r="D51655">
        <v>643.49670000000003</v>
      </c>
      <c r="E51655" s="6">
        <v>667.76094560000001</v>
      </c>
      <c r="F51655">
        <v>5.0533669850000003</v>
      </c>
      <c r="G51655">
        <v>325.71828529999999</v>
      </c>
      <c r="H51655">
        <v>78.367061570000004</v>
      </c>
      <c r="I51655">
        <v>43077.960416666669</v>
      </c>
      <c r="J51655" t="s">
        <v>19</v>
      </c>
    </row>
    <row r="51656" spans="1:10" x14ac:dyDescent="0.25">
      <c r="A51656">
        <v>105.2713741</v>
      </c>
      <c r="B51656">
        <v>117.1802</v>
      </c>
      <c r="C51656">
        <v>265</v>
      </c>
      <c r="D51656">
        <v>612.40920000000006</v>
      </c>
      <c r="E51656" s="6">
        <v>667.76141710000002</v>
      </c>
      <c r="F51656">
        <v>4.1252162490000002</v>
      </c>
      <c r="G51656">
        <v>325.7168704</v>
      </c>
      <c r="H51656">
        <v>78.366647729999997</v>
      </c>
      <c r="I51656">
        <v>43077.960416666669</v>
      </c>
      <c r="J51656" t="s">
        <v>19</v>
      </c>
    </row>
    <row r="51657" spans="1:10" x14ac:dyDescent="0.25">
      <c r="A51657">
        <v>105.7935628</v>
      </c>
      <c r="B51657">
        <v>117.4800556</v>
      </c>
      <c r="C51657">
        <v>265</v>
      </c>
      <c r="D51657">
        <v>624.81269999999995</v>
      </c>
      <c r="E51657" s="6">
        <v>667.76164840000001</v>
      </c>
      <c r="F51657">
        <v>3.6698710640000001</v>
      </c>
      <c r="G51657">
        <v>325.71617629999997</v>
      </c>
      <c r="H51657">
        <v>78.366444700000002</v>
      </c>
      <c r="I51657">
        <v>43077.960416666669</v>
      </c>
      <c r="J51657" t="s">
        <v>19</v>
      </c>
    </row>
    <row r="51658" spans="1:10" x14ac:dyDescent="0.25">
      <c r="A51658">
        <v>107.3759369</v>
      </c>
      <c r="B51658">
        <v>118.3887</v>
      </c>
      <c r="C51658">
        <v>265</v>
      </c>
      <c r="D51658">
        <v>635.77860659999999</v>
      </c>
      <c r="E51658" s="6">
        <v>667.76234939999995</v>
      </c>
      <c r="F51658">
        <v>2.290050994</v>
      </c>
      <c r="G51658">
        <v>325.71407290000002</v>
      </c>
      <c r="H51658">
        <v>78.365829469999994</v>
      </c>
      <c r="I51658">
        <v>43077.960416666669</v>
      </c>
      <c r="J51658" t="s">
        <v>19</v>
      </c>
    </row>
    <row r="51659" spans="1:10" x14ac:dyDescent="0.25">
      <c r="A51659">
        <v>108.95409549999999</v>
      </c>
      <c r="B51659">
        <v>113.6206</v>
      </c>
      <c r="C51659">
        <v>265</v>
      </c>
      <c r="D51659">
        <v>646.71529999999996</v>
      </c>
      <c r="E51659" s="6">
        <v>667.76304849999997</v>
      </c>
      <c r="F51659">
        <v>0.91390677600000003</v>
      </c>
      <c r="G51659">
        <v>325.71197510000002</v>
      </c>
      <c r="H51659">
        <v>78.365215879999994</v>
      </c>
      <c r="I51659">
        <v>43077.960416666669</v>
      </c>
      <c r="J51659" t="s">
        <v>19</v>
      </c>
    </row>
    <row r="51660" spans="1:10" x14ac:dyDescent="0.25">
      <c r="A51660">
        <v>109.5007865</v>
      </c>
      <c r="B51660">
        <v>117.15819999999999</v>
      </c>
      <c r="C51660">
        <v>265</v>
      </c>
      <c r="D51660">
        <v>633.69344869999998</v>
      </c>
      <c r="E51660" s="6">
        <v>667.76329069999997</v>
      </c>
      <c r="F51660">
        <v>0.43719570499999999</v>
      </c>
      <c r="G51660">
        <v>325.71124850000001</v>
      </c>
      <c r="H51660">
        <v>78.36500332</v>
      </c>
      <c r="I51660">
        <v>43077.960416666669</v>
      </c>
      <c r="J51660" t="s">
        <v>19</v>
      </c>
    </row>
    <row r="51661" spans="1:10" x14ac:dyDescent="0.25">
      <c r="A51661">
        <v>110.00216140000001</v>
      </c>
      <c r="B51661">
        <v>112.0166</v>
      </c>
      <c r="C51661">
        <v>265</v>
      </c>
      <c r="D51661">
        <v>621.75099999999998</v>
      </c>
      <c r="E51661" s="6">
        <v>667.76351279999994</v>
      </c>
      <c r="F51661">
        <v>0</v>
      </c>
      <c r="G51661">
        <v>325.71058199999999</v>
      </c>
      <c r="H51661">
        <v>78.364808389999993</v>
      </c>
      <c r="I51661">
        <v>43077.961111111108</v>
      </c>
      <c r="J51661" t="s">
        <v>19</v>
      </c>
    </row>
    <row r="51662" spans="1:10" x14ac:dyDescent="0.25">
      <c r="A51662">
        <v>111.0665623</v>
      </c>
      <c r="B51662">
        <v>118.2077556</v>
      </c>
      <c r="C51662">
        <v>265</v>
      </c>
      <c r="D51662">
        <v>630.33569790000001</v>
      </c>
      <c r="E51662" s="6">
        <v>667.76398440000003</v>
      </c>
      <c r="F51662">
        <v>6.2248060000000001</v>
      </c>
      <c r="G51662">
        <v>325.7091671</v>
      </c>
      <c r="H51662">
        <v>78.36439455</v>
      </c>
      <c r="I51662">
        <v>43077.961111111108</v>
      </c>
      <c r="J51662" t="s">
        <v>19</v>
      </c>
    </row>
    <row r="51663" spans="1:10" x14ac:dyDescent="0.25">
      <c r="A51663">
        <v>111.588751</v>
      </c>
      <c r="B51663">
        <v>121.24509999999999</v>
      </c>
      <c r="C51663">
        <v>265</v>
      </c>
      <c r="D51663">
        <v>634.54729999999995</v>
      </c>
      <c r="E51663" s="6">
        <v>667.76421570000002</v>
      </c>
      <c r="F51663">
        <v>4.9968209310000002</v>
      </c>
      <c r="G51663">
        <v>325.70847300000003</v>
      </c>
      <c r="H51663">
        <v>78.364191520000006</v>
      </c>
      <c r="I51663">
        <v>43077.961111111108</v>
      </c>
      <c r="J51663" t="s">
        <v>19</v>
      </c>
    </row>
    <row r="51664" spans="1:10" x14ac:dyDescent="0.25">
      <c r="A51664">
        <v>112.13122660000001</v>
      </c>
      <c r="B51664">
        <v>118.3781573</v>
      </c>
      <c r="C51664">
        <v>265</v>
      </c>
      <c r="D51664">
        <v>623.94920000000002</v>
      </c>
      <c r="E51664" s="6">
        <v>667.764456</v>
      </c>
      <c r="F51664">
        <v>3.7211291399999999</v>
      </c>
      <c r="G51664">
        <v>325.70775190000001</v>
      </c>
      <c r="H51664">
        <v>78.363980600000005</v>
      </c>
      <c r="I51664">
        <v>43077.961111111108</v>
      </c>
      <c r="J51664" t="s">
        <v>19</v>
      </c>
    </row>
    <row r="51665" spans="1:10" x14ac:dyDescent="0.25">
      <c r="A51665">
        <v>112.6489364</v>
      </c>
      <c r="B51665">
        <v>115.6421</v>
      </c>
      <c r="C51665">
        <v>265</v>
      </c>
      <c r="D51665">
        <v>634.89241240000001</v>
      </c>
      <c r="E51665" s="6">
        <v>667.76468539999996</v>
      </c>
      <c r="F51665">
        <v>2.5036768600000001</v>
      </c>
      <c r="G51665">
        <v>325.70706380000001</v>
      </c>
      <c r="H51665">
        <v>78.363779309999998</v>
      </c>
      <c r="I51665">
        <v>43077.961111111108</v>
      </c>
      <c r="J51665" t="s">
        <v>19</v>
      </c>
    </row>
    <row r="51666" spans="1:10" x14ac:dyDescent="0.25">
      <c r="A51666">
        <v>113.1711251</v>
      </c>
      <c r="B51666">
        <v>119.2017</v>
      </c>
      <c r="C51666">
        <v>265</v>
      </c>
      <c r="D51666">
        <v>645.93029999999999</v>
      </c>
      <c r="E51666" s="6">
        <v>667.76491669999996</v>
      </c>
      <c r="F51666">
        <v>1.2756917919999999</v>
      </c>
      <c r="G51666">
        <v>325.70636960000002</v>
      </c>
      <c r="H51666">
        <v>78.363576289999997</v>
      </c>
      <c r="I51666">
        <v>43077.961111111108</v>
      </c>
      <c r="J51666" t="s">
        <v>19</v>
      </c>
    </row>
    <row r="51667" spans="1:10" x14ac:dyDescent="0.25">
      <c r="A51667">
        <v>113.7136007</v>
      </c>
      <c r="B51667">
        <v>117.50984819999999</v>
      </c>
      <c r="C51667">
        <v>265</v>
      </c>
      <c r="D51667">
        <v>640.58784979999996</v>
      </c>
      <c r="E51667" s="6">
        <v>667.76515700000004</v>
      </c>
      <c r="F51667">
        <v>0</v>
      </c>
      <c r="G51667">
        <v>325.7056485</v>
      </c>
      <c r="H51667">
        <v>78.363365369999997</v>
      </c>
      <c r="I51667">
        <v>43077.961111111108</v>
      </c>
      <c r="J51667" t="s">
        <v>19</v>
      </c>
    </row>
    <row r="51668" spans="1:10" x14ac:dyDescent="0.25">
      <c r="A51668">
        <v>114.2313104</v>
      </c>
      <c r="B51668">
        <v>115.895235</v>
      </c>
      <c r="C51668">
        <v>265</v>
      </c>
      <c r="D51668">
        <v>635.48929999999996</v>
      </c>
      <c r="E51668" s="6">
        <v>667.76538640000001</v>
      </c>
      <c r="F51668">
        <v>6.2201899999999997</v>
      </c>
      <c r="G51668">
        <v>325.7049604</v>
      </c>
      <c r="H51668">
        <v>78.363164080000004</v>
      </c>
      <c r="I51668">
        <v>43077.961111111108</v>
      </c>
      <c r="J51668" t="s">
        <v>19</v>
      </c>
    </row>
    <row r="51669" spans="1:10" x14ac:dyDescent="0.25">
      <c r="A51669">
        <v>114.74928370000001</v>
      </c>
      <c r="B51669">
        <v>114.27979999999999</v>
      </c>
      <c r="C51669">
        <v>265</v>
      </c>
      <c r="D51669">
        <v>619.00350000000003</v>
      </c>
      <c r="E51669" s="6">
        <v>667.76561579999998</v>
      </c>
      <c r="F51669">
        <v>5.2034878119999997</v>
      </c>
      <c r="G51669">
        <v>325.70427189999998</v>
      </c>
      <c r="H51669">
        <v>78.362962690000003</v>
      </c>
      <c r="I51669">
        <v>43077.961111111108</v>
      </c>
      <c r="J51669" t="s">
        <v>19</v>
      </c>
    </row>
    <row r="51670" spans="1:10" x14ac:dyDescent="0.25">
      <c r="A51670">
        <v>115.2959748</v>
      </c>
      <c r="B51670">
        <v>119.9927</v>
      </c>
      <c r="C51670">
        <v>265</v>
      </c>
      <c r="D51670">
        <v>636.66690000000006</v>
      </c>
      <c r="E51670" s="6">
        <v>667.76585799999998</v>
      </c>
      <c r="F51670">
        <v>4.1304171079999996</v>
      </c>
      <c r="G51670">
        <v>325.70354520000001</v>
      </c>
      <c r="H51670">
        <v>78.362750140000003</v>
      </c>
      <c r="I51670">
        <v>43077.961111111108</v>
      </c>
      <c r="J51670" t="s">
        <v>19</v>
      </c>
    </row>
    <row r="51671" spans="1:10" x14ac:dyDescent="0.25">
      <c r="A51671">
        <v>115.81789999999999</v>
      </c>
      <c r="B51671">
        <v>119.59954430000001</v>
      </c>
      <c r="C51671">
        <v>265</v>
      </c>
      <c r="D51671">
        <v>625.59780000000001</v>
      </c>
      <c r="E51671" s="6">
        <v>667.76608920000001</v>
      </c>
      <c r="F51671">
        <v>3.105957852</v>
      </c>
      <c r="G51671">
        <v>325.70285139999999</v>
      </c>
      <c r="H51671">
        <v>78.362547210000002</v>
      </c>
      <c r="I51671">
        <v>43077.961111111108</v>
      </c>
      <c r="J51671" t="s">
        <v>19</v>
      </c>
    </row>
    <row r="51672" spans="1:10" x14ac:dyDescent="0.25">
      <c r="A51672">
        <v>112.96797100000001</v>
      </c>
      <c r="B51672">
        <v>118.40757379999999</v>
      </c>
      <c r="C51672">
        <v>265</v>
      </c>
      <c r="D51672">
        <v>635.33948129999999</v>
      </c>
      <c r="E51672" s="6">
        <v>667.76679019999995</v>
      </c>
      <c r="F51672">
        <v>0</v>
      </c>
      <c r="G51672">
        <v>325.70074799999998</v>
      </c>
      <c r="H51672">
        <v>78.361931979999994</v>
      </c>
      <c r="I51672">
        <v>43077.961111111108</v>
      </c>
      <c r="J51672" t="s">
        <v>19</v>
      </c>
    </row>
    <row r="51673" spans="1:10" x14ac:dyDescent="0.25">
      <c r="A51673">
        <v>112.0426695</v>
      </c>
      <c r="B51673">
        <v>118.02057050000001</v>
      </c>
      <c r="C51673">
        <v>265</v>
      </c>
      <c r="D51673">
        <v>638.5023645</v>
      </c>
      <c r="E51673" s="6">
        <v>667.76701779999996</v>
      </c>
      <c r="F51673">
        <v>6.4406949999999998</v>
      </c>
      <c r="G51673">
        <v>325.70006510000002</v>
      </c>
      <c r="H51673">
        <v>78.361732230000001</v>
      </c>
      <c r="I51673">
        <v>43077.961111111108</v>
      </c>
      <c r="J51673" t="s">
        <v>19</v>
      </c>
    </row>
    <row r="51674" spans="1:10" x14ac:dyDescent="0.25">
      <c r="A51674">
        <v>111.10977560000001</v>
      </c>
      <c r="B51674">
        <v>117.6303916</v>
      </c>
      <c r="C51674">
        <v>265</v>
      </c>
      <c r="D51674">
        <v>641.69119999999998</v>
      </c>
      <c r="E51674" s="6">
        <v>667.76724730000001</v>
      </c>
      <c r="F51674">
        <v>5.5357849119999996</v>
      </c>
      <c r="G51674">
        <v>325.69937659999999</v>
      </c>
      <c r="H51674">
        <v>78.36153084</v>
      </c>
      <c r="I51674">
        <v>43077.961111111108</v>
      </c>
      <c r="J51674" t="s">
        <v>19</v>
      </c>
    </row>
    <row r="51675" spans="1:10" x14ac:dyDescent="0.25">
      <c r="A51675">
        <v>109.1927405</v>
      </c>
      <c r="B51675">
        <v>116.82859999999999</v>
      </c>
      <c r="C51675">
        <v>265</v>
      </c>
      <c r="D51675">
        <v>622.69320000000005</v>
      </c>
      <c r="E51675" s="6">
        <v>667.76771880000001</v>
      </c>
      <c r="F51675">
        <v>3.6762546120000001</v>
      </c>
      <c r="G51675">
        <v>325.69796170000001</v>
      </c>
      <c r="H51675">
        <v>78.361116999999993</v>
      </c>
      <c r="I51675">
        <v>43077.961111111108</v>
      </c>
      <c r="J51675" t="s">
        <v>19</v>
      </c>
    </row>
    <row r="51676" spans="1:10" x14ac:dyDescent="0.25">
      <c r="A51676">
        <v>108.2598466</v>
      </c>
      <c r="B51676">
        <v>114.1447665</v>
      </c>
      <c r="C51676">
        <v>265</v>
      </c>
      <c r="D51676">
        <v>640.51350000000002</v>
      </c>
      <c r="E51676" s="6">
        <v>667.76794829999994</v>
      </c>
      <c r="F51676">
        <v>2.7713445239999999</v>
      </c>
      <c r="G51676">
        <v>325.69727319999998</v>
      </c>
      <c r="H51676">
        <v>78.360915610000006</v>
      </c>
      <c r="I51676">
        <v>43077.961111111108</v>
      </c>
      <c r="J51676" t="s">
        <v>19</v>
      </c>
    </row>
    <row r="51677" spans="1:10" x14ac:dyDescent="0.25">
      <c r="A51677">
        <v>107.27570540000001</v>
      </c>
      <c r="B51677">
        <v>111.3135</v>
      </c>
      <c r="C51677">
        <v>265</v>
      </c>
      <c r="D51677">
        <v>630.27697569999998</v>
      </c>
      <c r="E51677" s="6">
        <v>667.76819030000001</v>
      </c>
      <c r="F51677">
        <v>1.816724311</v>
      </c>
      <c r="G51677">
        <v>325.69654689999999</v>
      </c>
      <c r="H51677">
        <v>78.36070316</v>
      </c>
      <c r="I51677">
        <v>43077.961111111108</v>
      </c>
      <c r="J51677" t="s">
        <v>19</v>
      </c>
    </row>
    <row r="51678" spans="1:10" x14ac:dyDescent="0.25">
      <c r="A51678">
        <v>106.3428115</v>
      </c>
      <c r="B51678">
        <v>113.68844</v>
      </c>
      <c r="C51678">
        <v>265</v>
      </c>
      <c r="D51678">
        <v>620.57349999999997</v>
      </c>
      <c r="E51678" s="6">
        <v>667.76841979999995</v>
      </c>
      <c r="F51678">
        <v>0.91181422300000003</v>
      </c>
      <c r="G51678">
        <v>325.6958583</v>
      </c>
      <c r="H51678">
        <v>78.360501769999999</v>
      </c>
      <c r="I51678">
        <v>43077.961111111108</v>
      </c>
      <c r="J51678" t="s">
        <v>19</v>
      </c>
    </row>
    <row r="51679" spans="1:10" x14ac:dyDescent="0.25">
      <c r="A51679">
        <v>105.4028</v>
      </c>
      <c r="B51679">
        <v>116.08150000000001</v>
      </c>
      <c r="C51679">
        <v>265</v>
      </c>
      <c r="D51679">
        <v>628.11836389999996</v>
      </c>
      <c r="E51679" s="6">
        <v>667.76865099999998</v>
      </c>
      <c r="F51679">
        <v>0</v>
      </c>
      <c r="G51679">
        <v>325.6951646</v>
      </c>
      <c r="H51679">
        <v>78.360298839999999</v>
      </c>
      <c r="I51679">
        <v>43077.961111111108</v>
      </c>
      <c r="J51679" t="s">
        <v>19</v>
      </c>
    </row>
    <row r="51680" spans="1:10" x14ac:dyDescent="0.25">
      <c r="A51680">
        <v>105.7400363</v>
      </c>
      <c r="B51680">
        <v>115.6159081</v>
      </c>
      <c r="C51680">
        <v>265</v>
      </c>
      <c r="D51680">
        <v>635.96029999999996</v>
      </c>
      <c r="E51680" s="6">
        <v>667.76889129999995</v>
      </c>
      <c r="F51680">
        <v>1.482456623</v>
      </c>
      <c r="G51680">
        <v>325.69444349999998</v>
      </c>
      <c r="H51680">
        <v>78.360087930000006</v>
      </c>
      <c r="I51680">
        <v>43077.961111111108</v>
      </c>
      <c r="J51680" t="s">
        <v>19</v>
      </c>
    </row>
    <row r="51681" spans="1:10" x14ac:dyDescent="0.25">
      <c r="A51681">
        <v>106.72373760000001</v>
      </c>
      <c r="B51681">
        <v>114.2578</v>
      </c>
      <c r="C51681">
        <v>265</v>
      </c>
      <c r="D51681">
        <v>618.48876499999994</v>
      </c>
      <c r="E51681" s="6">
        <v>667.7695923</v>
      </c>
      <c r="F51681">
        <v>5.8067084319999998</v>
      </c>
      <c r="G51681">
        <v>325.69234010000002</v>
      </c>
      <c r="H51681">
        <v>78.359472690000004</v>
      </c>
      <c r="I51681">
        <v>43077.961111111108</v>
      </c>
      <c r="J51681" t="s">
        <v>19</v>
      </c>
    </row>
    <row r="51682" spans="1:10" x14ac:dyDescent="0.25">
      <c r="A51682">
        <v>107.04836229999999</v>
      </c>
      <c r="B51682">
        <v>117.591613</v>
      </c>
      <c r="C51682">
        <v>265</v>
      </c>
      <c r="D51682">
        <v>612.72310000000004</v>
      </c>
      <c r="E51682" s="6">
        <v>667.76982369999996</v>
      </c>
      <c r="F51682">
        <v>7.2337259999999999</v>
      </c>
      <c r="G51682">
        <v>325.69164599999999</v>
      </c>
      <c r="H51682">
        <v>78.359269670000003</v>
      </c>
      <c r="I51682">
        <v>43077.961111111108</v>
      </c>
      <c r="J51682" t="s">
        <v>19</v>
      </c>
    </row>
    <row r="51683" spans="1:10" x14ac:dyDescent="0.25">
      <c r="A51683">
        <v>107.36774579999999</v>
      </c>
      <c r="B51683">
        <v>120.8716</v>
      </c>
      <c r="C51683">
        <v>265</v>
      </c>
      <c r="D51683">
        <v>632.5847</v>
      </c>
      <c r="E51683" s="6">
        <v>667.77005120000001</v>
      </c>
      <c r="F51683">
        <v>6.7299846820000004</v>
      </c>
      <c r="G51683">
        <v>325.69096309999998</v>
      </c>
      <c r="H51683">
        <v>78.359069910000002</v>
      </c>
      <c r="I51683">
        <v>43077.961111111108</v>
      </c>
      <c r="J51683" t="s">
        <v>19</v>
      </c>
    </row>
    <row r="51684" spans="1:10" x14ac:dyDescent="0.25">
      <c r="A51684">
        <v>108.0192883</v>
      </c>
      <c r="B51684">
        <v>111.6431</v>
      </c>
      <c r="C51684">
        <v>265</v>
      </c>
      <c r="D51684">
        <v>637.013417</v>
      </c>
      <c r="E51684" s="6">
        <v>667.77051549999999</v>
      </c>
      <c r="F51684">
        <v>5.7023522499999997</v>
      </c>
      <c r="G51684">
        <v>325.68956989999998</v>
      </c>
      <c r="H51684">
        <v>78.358662420000002</v>
      </c>
      <c r="I51684">
        <v>43077.961805555555</v>
      </c>
      <c r="J51684" t="s">
        <v>19</v>
      </c>
    </row>
    <row r="51685" spans="1:10" x14ac:dyDescent="0.25">
      <c r="A51685">
        <v>109.3426826</v>
      </c>
      <c r="B51685">
        <v>114.0465099</v>
      </c>
      <c r="C51685">
        <v>265</v>
      </c>
      <c r="D51685">
        <v>646.00890000000004</v>
      </c>
      <c r="E51685" s="6">
        <v>667.77145859999996</v>
      </c>
      <c r="F51685">
        <v>3.615054706</v>
      </c>
      <c r="G51685">
        <v>325.68674019999997</v>
      </c>
      <c r="H51685">
        <v>78.357834740000001</v>
      </c>
      <c r="I51685">
        <v>43077.961805555555</v>
      </c>
      <c r="J51685" t="s">
        <v>19</v>
      </c>
    </row>
    <row r="51686" spans="1:10" x14ac:dyDescent="0.25">
      <c r="A51686">
        <v>109.6646868</v>
      </c>
      <c r="B51686">
        <v>114.6313</v>
      </c>
      <c r="C51686">
        <v>265</v>
      </c>
      <c r="D51686">
        <v>631.17160000000001</v>
      </c>
      <c r="E51686" s="6">
        <v>667.77168810000001</v>
      </c>
      <c r="F51686">
        <v>3.1071800550000002</v>
      </c>
      <c r="G51686">
        <v>325.68605170000001</v>
      </c>
      <c r="H51686">
        <v>78.35763335</v>
      </c>
      <c r="I51686">
        <v>43077.961805555555</v>
      </c>
      <c r="J51686" t="s">
        <v>19</v>
      </c>
    </row>
    <row r="51687" spans="1:10" x14ac:dyDescent="0.25">
      <c r="A51687">
        <v>109.9891477</v>
      </c>
      <c r="B51687">
        <v>114.9562739</v>
      </c>
      <c r="C51687">
        <v>265</v>
      </c>
      <c r="D51687">
        <v>609.42600000000004</v>
      </c>
      <c r="E51687" s="6">
        <v>667.77191930000004</v>
      </c>
      <c r="F51687">
        <v>2.5954305049999999</v>
      </c>
      <c r="G51687">
        <v>325.68535789999999</v>
      </c>
      <c r="H51687">
        <v>78.35743042</v>
      </c>
      <c r="I51687">
        <v>43077.961805555555</v>
      </c>
      <c r="J51687" t="s">
        <v>19</v>
      </c>
    </row>
    <row r="51688" spans="1:10" x14ac:dyDescent="0.25">
      <c r="A51688">
        <v>110.3263839</v>
      </c>
      <c r="B51688">
        <v>115.29404340000001</v>
      </c>
      <c r="C51688">
        <v>265</v>
      </c>
      <c r="D51688">
        <v>634.07619999999997</v>
      </c>
      <c r="E51688" s="6">
        <v>667.77215960000001</v>
      </c>
      <c r="F51688">
        <v>2.0635312830000001</v>
      </c>
      <c r="G51688">
        <v>325.68463680000002</v>
      </c>
      <c r="H51688">
        <v>78.357219509999993</v>
      </c>
      <c r="I51688">
        <v>43077.961805555555</v>
      </c>
      <c r="J51688" t="s">
        <v>19</v>
      </c>
    </row>
    <row r="51689" spans="1:10" x14ac:dyDescent="0.25">
      <c r="A51689">
        <v>110.97039220000001</v>
      </c>
      <c r="B51689">
        <v>115.9390698</v>
      </c>
      <c r="C51689">
        <v>265</v>
      </c>
      <c r="D51689">
        <v>623.79219999999998</v>
      </c>
      <c r="E51689" s="6">
        <v>667.77261850000002</v>
      </c>
      <c r="F51689">
        <v>1.047782043</v>
      </c>
      <c r="G51689">
        <v>325.68325979999997</v>
      </c>
      <c r="H51689">
        <v>78.356816730000006</v>
      </c>
      <c r="I51689">
        <v>43077.961805555555</v>
      </c>
      <c r="J51689" t="s">
        <v>19</v>
      </c>
    </row>
    <row r="51690" spans="1:10" x14ac:dyDescent="0.25">
      <c r="A51690">
        <v>111.3100852</v>
      </c>
      <c r="B51690">
        <v>116.27930000000001</v>
      </c>
      <c r="C51690">
        <v>265</v>
      </c>
      <c r="D51690">
        <v>630.73682780000001</v>
      </c>
      <c r="E51690" s="6">
        <v>667.77286059999994</v>
      </c>
      <c r="F51690">
        <v>0.51200785999999998</v>
      </c>
      <c r="G51690">
        <v>325.68253340000001</v>
      </c>
      <c r="H51690">
        <v>78.356604279999999</v>
      </c>
      <c r="I51690">
        <v>43077.961805555555</v>
      </c>
      <c r="J51690" t="s">
        <v>19</v>
      </c>
    </row>
    <row r="51691" spans="1:10" x14ac:dyDescent="0.25">
      <c r="A51691">
        <v>111.6347099</v>
      </c>
      <c r="B51691">
        <v>119.3115</v>
      </c>
      <c r="C51691">
        <v>265</v>
      </c>
      <c r="D51691">
        <v>637.37339999999995</v>
      </c>
      <c r="E51691" s="6">
        <v>667.77309190000005</v>
      </c>
      <c r="F51691">
        <v>0</v>
      </c>
      <c r="G51691">
        <v>325.68183929999998</v>
      </c>
      <c r="H51691">
        <v>78.356401250000005</v>
      </c>
      <c r="I51691">
        <v>43077.961805555555</v>
      </c>
      <c r="J51691" t="s">
        <v>19</v>
      </c>
    </row>
    <row r="51692" spans="1:10" x14ac:dyDescent="0.25">
      <c r="A51692">
        <v>112.2937865</v>
      </c>
      <c r="B51692">
        <v>117.5111697</v>
      </c>
      <c r="C51692">
        <v>265</v>
      </c>
      <c r="D51692">
        <v>628.74746110000001</v>
      </c>
      <c r="E51692" s="6">
        <v>667.77356159999999</v>
      </c>
      <c r="F51692">
        <v>6.7434979999999998</v>
      </c>
      <c r="G51692">
        <v>325.68043010000002</v>
      </c>
      <c r="H51692">
        <v>78.355989050000005</v>
      </c>
      <c r="I51692">
        <v>43077.961805555555</v>
      </c>
      <c r="J51692" t="s">
        <v>19</v>
      </c>
    </row>
    <row r="51693" spans="1:10" x14ac:dyDescent="0.25">
      <c r="A51693">
        <v>112.6184112</v>
      </c>
      <c r="B51693">
        <v>116.6244265</v>
      </c>
      <c r="C51693">
        <v>265</v>
      </c>
      <c r="D51693">
        <v>624.49879999999996</v>
      </c>
      <c r="E51693" s="6">
        <v>667.77379289999999</v>
      </c>
      <c r="F51693">
        <v>5.0669283070000004</v>
      </c>
      <c r="G51693">
        <v>325.67973590000003</v>
      </c>
      <c r="H51693">
        <v>78.355786019999996</v>
      </c>
      <c r="I51693">
        <v>43077.961805555555</v>
      </c>
      <c r="J51693" t="s">
        <v>19</v>
      </c>
    </row>
    <row r="51694" spans="1:10" x14ac:dyDescent="0.25">
      <c r="A51694">
        <v>112.93779480000001</v>
      </c>
      <c r="B51694">
        <v>115.752</v>
      </c>
      <c r="C51694">
        <v>265</v>
      </c>
      <c r="D51694">
        <v>632.63186919999998</v>
      </c>
      <c r="E51694" s="6">
        <v>667.77402050000001</v>
      </c>
      <c r="F51694">
        <v>3.4174274019999999</v>
      </c>
      <c r="G51694">
        <v>325.67905300000001</v>
      </c>
      <c r="H51694">
        <v>78.355586270000003</v>
      </c>
      <c r="I51694">
        <v>43077.961805555555</v>
      </c>
      <c r="J51694" t="s">
        <v>19</v>
      </c>
    </row>
    <row r="51695" spans="1:10" x14ac:dyDescent="0.25">
      <c r="A51695">
        <v>113.2596351</v>
      </c>
      <c r="B51695">
        <v>116.1153304</v>
      </c>
      <c r="C51695">
        <v>265</v>
      </c>
      <c r="D51695">
        <v>640.82749999999999</v>
      </c>
      <c r="E51695" s="6">
        <v>667.77424989999997</v>
      </c>
      <c r="F51695">
        <v>1.755238141</v>
      </c>
      <c r="G51695">
        <v>325.67836490000002</v>
      </c>
      <c r="H51695">
        <v>78.355384979999997</v>
      </c>
      <c r="I51695">
        <v>43077.961805555555</v>
      </c>
      <c r="J51695" t="s">
        <v>19</v>
      </c>
    </row>
    <row r="51696" spans="1:10" x14ac:dyDescent="0.25">
      <c r="A51696">
        <v>113.599492</v>
      </c>
      <c r="B51696">
        <v>116.499</v>
      </c>
      <c r="C51696">
        <v>265</v>
      </c>
      <c r="D51696">
        <v>619.3175</v>
      </c>
      <c r="E51696" s="6">
        <v>667.77449200000001</v>
      </c>
      <c r="F51696">
        <v>0</v>
      </c>
      <c r="G51696">
        <v>325.67763819999999</v>
      </c>
      <c r="H51696">
        <v>78.355172420000002</v>
      </c>
      <c r="I51696">
        <v>43077.961805555555</v>
      </c>
      <c r="J51696" t="s">
        <v>19</v>
      </c>
    </row>
    <row r="51697" spans="1:10" x14ac:dyDescent="0.25">
      <c r="A51697">
        <v>113.9214961</v>
      </c>
      <c r="B51697">
        <v>112.8516</v>
      </c>
      <c r="C51697">
        <v>265</v>
      </c>
      <c r="D51697">
        <v>625.89603869999996</v>
      </c>
      <c r="E51697" s="6">
        <v>667.77472150000006</v>
      </c>
      <c r="F51697">
        <v>6.844481</v>
      </c>
      <c r="G51697">
        <v>325.67694970000002</v>
      </c>
      <c r="H51697">
        <v>78.354971039999995</v>
      </c>
      <c r="I51697">
        <v>43077.961805555555</v>
      </c>
      <c r="J51697" t="s">
        <v>19</v>
      </c>
    </row>
    <row r="51698" spans="1:10" x14ac:dyDescent="0.25">
      <c r="A51698">
        <v>114.5831933</v>
      </c>
      <c r="B51698">
        <v>120.8276</v>
      </c>
      <c r="C51698">
        <v>265</v>
      </c>
      <c r="D51698">
        <v>639.41449999999998</v>
      </c>
      <c r="E51698" s="6">
        <v>667.77519299999994</v>
      </c>
      <c r="F51698">
        <v>4.5424743950000002</v>
      </c>
      <c r="G51698">
        <v>325.67553479999998</v>
      </c>
      <c r="H51698">
        <v>78.354557189999994</v>
      </c>
      <c r="I51698">
        <v>43077.961805555555</v>
      </c>
      <c r="J51698" t="s">
        <v>19</v>
      </c>
    </row>
    <row r="51699" spans="1:10" x14ac:dyDescent="0.25">
      <c r="A51699">
        <v>115.5668946</v>
      </c>
      <c r="B51699">
        <v>116.6560216</v>
      </c>
      <c r="C51699">
        <v>265</v>
      </c>
      <c r="D51699">
        <v>625.75480000000005</v>
      </c>
      <c r="E51699" s="6">
        <v>667.77589399999999</v>
      </c>
      <c r="F51699">
        <v>1.1202338270000001</v>
      </c>
      <c r="G51699">
        <v>325.67343140000003</v>
      </c>
      <c r="H51699">
        <v>78.35394196</v>
      </c>
      <c r="I51699">
        <v>43077.961805555555</v>
      </c>
      <c r="J51699" t="s">
        <v>19</v>
      </c>
    </row>
    <row r="51700" spans="1:10" x14ac:dyDescent="0.25">
      <c r="A51700">
        <v>115.8888987</v>
      </c>
      <c r="B51700">
        <v>115.29049999999999</v>
      </c>
      <c r="C51700">
        <v>265</v>
      </c>
      <c r="D51700">
        <v>631.77662750000002</v>
      </c>
      <c r="E51700" s="6">
        <v>667.77612350000004</v>
      </c>
      <c r="F51700">
        <v>0</v>
      </c>
      <c r="G51700">
        <v>325.6727429</v>
      </c>
      <c r="H51700">
        <v>78.353740569999999</v>
      </c>
      <c r="I51700">
        <v>43077.961805555555</v>
      </c>
      <c r="J51700" t="s">
        <v>19</v>
      </c>
    </row>
    <row r="51701" spans="1:10" x14ac:dyDescent="0.25">
      <c r="A51701">
        <v>116.2133596</v>
      </c>
      <c r="B51701">
        <v>115.8494433</v>
      </c>
      <c r="C51701">
        <v>265</v>
      </c>
      <c r="D51701">
        <v>637.84439999999995</v>
      </c>
      <c r="E51701" s="6">
        <v>667.77635469999996</v>
      </c>
      <c r="F51701">
        <v>1.4444199040000001</v>
      </c>
      <c r="G51701">
        <v>325.67204909999998</v>
      </c>
      <c r="H51701">
        <v>78.353537650000007</v>
      </c>
      <c r="I51701">
        <v>43077.961805555555</v>
      </c>
      <c r="J51701" t="s">
        <v>19</v>
      </c>
    </row>
    <row r="51702" spans="1:10" x14ac:dyDescent="0.25">
      <c r="A51702">
        <v>116.87260000000001</v>
      </c>
      <c r="B51702">
        <v>116.9851055</v>
      </c>
      <c r="C51702">
        <v>265</v>
      </c>
      <c r="D51702">
        <v>618.84640000000002</v>
      </c>
      <c r="E51702" s="6">
        <v>667.77682449999998</v>
      </c>
      <c r="F51702">
        <v>4.3791954750000004</v>
      </c>
      <c r="G51702">
        <v>325.67063949999999</v>
      </c>
      <c r="H51702">
        <v>78.353125340000005</v>
      </c>
      <c r="I51702">
        <v>43077.961805555555</v>
      </c>
      <c r="J51702" t="s">
        <v>19</v>
      </c>
    </row>
    <row r="51703" spans="1:10" x14ac:dyDescent="0.25">
      <c r="A51703">
        <v>116.4380027</v>
      </c>
      <c r="B51703">
        <v>117.53953439999999</v>
      </c>
      <c r="C51703">
        <v>265</v>
      </c>
      <c r="D51703">
        <v>636.50980000000004</v>
      </c>
      <c r="E51703" s="6">
        <v>667.77705379999998</v>
      </c>
      <c r="F51703">
        <v>5.8119491659999998</v>
      </c>
      <c r="G51703">
        <v>325.66995129999998</v>
      </c>
      <c r="H51703">
        <v>78.352924049999999</v>
      </c>
      <c r="I51703">
        <v>43077.961805555555</v>
      </c>
      <c r="J51703" t="s">
        <v>19</v>
      </c>
    </row>
    <row r="51704" spans="1:10" x14ac:dyDescent="0.25">
      <c r="A51704">
        <v>115.9790768</v>
      </c>
      <c r="B51704">
        <v>118.125</v>
      </c>
      <c r="C51704">
        <v>265</v>
      </c>
      <c r="D51704">
        <v>634.69791439999995</v>
      </c>
      <c r="E51704" s="6">
        <v>667.77729599999998</v>
      </c>
      <c r="F51704">
        <v>7.3249079999999998</v>
      </c>
      <c r="G51704">
        <v>325.66922469999997</v>
      </c>
      <c r="H51704">
        <v>78.352711499999998</v>
      </c>
      <c r="I51704">
        <v>43077.961805555555</v>
      </c>
      <c r="J51704" t="s">
        <v>19</v>
      </c>
    </row>
    <row r="51705" spans="1:10" x14ac:dyDescent="0.25">
      <c r="A51705">
        <v>115.5581919</v>
      </c>
      <c r="B51705">
        <v>106.084</v>
      </c>
      <c r="C51705">
        <v>265</v>
      </c>
      <c r="D51705">
        <v>633.03621880000003</v>
      </c>
      <c r="E51705" s="6">
        <v>667.77751809999995</v>
      </c>
      <c r="F51705">
        <v>4.9798035650000001</v>
      </c>
      <c r="G51705">
        <v>325.66855820000001</v>
      </c>
      <c r="H51705">
        <v>78.352516559999998</v>
      </c>
      <c r="I51705">
        <v>43077.962500000001</v>
      </c>
      <c r="J51705" t="s">
        <v>19</v>
      </c>
    </row>
    <row r="51706" spans="1:10" x14ac:dyDescent="0.25">
      <c r="A51706">
        <v>115.099266</v>
      </c>
      <c r="B51706">
        <v>115.5322</v>
      </c>
      <c r="C51706">
        <v>265</v>
      </c>
      <c r="D51706">
        <v>631.22433320000005</v>
      </c>
      <c r="E51706" s="6">
        <v>667.77776029999995</v>
      </c>
      <c r="F51706">
        <v>2.422740235</v>
      </c>
      <c r="G51706">
        <v>325.66783149999998</v>
      </c>
      <c r="H51706">
        <v>78.352304009999997</v>
      </c>
      <c r="I51706">
        <v>43077.962500000001</v>
      </c>
      <c r="J51706" t="s">
        <v>19</v>
      </c>
    </row>
    <row r="51707" spans="1:10" x14ac:dyDescent="0.25">
      <c r="A51707">
        <v>114.6644476</v>
      </c>
      <c r="B51707">
        <v>115.9277675</v>
      </c>
      <c r="C51707">
        <v>265</v>
      </c>
      <c r="D51707">
        <v>629.50762640000005</v>
      </c>
      <c r="E51707" s="6">
        <v>667.7779898</v>
      </c>
      <c r="F51707">
        <v>0</v>
      </c>
      <c r="G51707">
        <v>325.66714300000001</v>
      </c>
      <c r="H51707">
        <v>78.352102619999997</v>
      </c>
      <c r="I51707">
        <v>43077.962500000001</v>
      </c>
      <c r="J51707" t="s">
        <v>19</v>
      </c>
    </row>
    <row r="51708" spans="1:10" x14ac:dyDescent="0.25">
      <c r="A51708">
        <v>114.2298502</v>
      </c>
      <c r="B51708">
        <v>116.32313379999999</v>
      </c>
      <c r="C51708">
        <v>265</v>
      </c>
      <c r="D51708">
        <v>627.79179239999996</v>
      </c>
      <c r="E51708" s="6">
        <v>667.7782191</v>
      </c>
      <c r="F51708">
        <v>7.5059380000000004</v>
      </c>
      <c r="G51708">
        <v>325.6664548</v>
      </c>
      <c r="H51708">
        <v>78.351901330000004</v>
      </c>
      <c r="I51708">
        <v>43077.962500000001</v>
      </c>
      <c r="J51708" t="s">
        <v>19</v>
      </c>
    </row>
    <row r="51709" spans="1:10" x14ac:dyDescent="0.25">
      <c r="A51709">
        <v>113.3361058</v>
      </c>
      <c r="B51709">
        <v>117.1362</v>
      </c>
      <c r="C51709">
        <v>265</v>
      </c>
      <c r="D51709">
        <v>624.26319999999998</v>
      </c>
      <c r="E51709" s="6">
        <v>667.77869080000005</v>
      </c>
      <c r="F51709">
        <v>2.4691569549999999</v>
      </c>
      <c r="G51709">
        <v>325.6650396</v>
      </c>
      <c r="H51709">
        <v>78.351487390000003</v>
      </c>
      <c r="I51709">
        <v>43077.962500000001</v>
      </c>
      <c r="J51709" t="s">
        <v>19</v>
      </c>
    </row>
    <row r="51710" spans="1:10" x14ac:dyDescent="0.25">
      <c r="A51710">
        <v>112.8979698</v>
      </c>
      <c r="B51710">
        <v>113.1812</v>
      </c>
      <c r="C51710">
        <v>265</v>
      </c>
      <c r="D51710">
        <v>634.57964960000004</v>
      </c>
      <c r="E51710" s="6">
        <v>667.77892199999997</v>
      </c>
      <c r="F51710">
        <v>0</v>
      </c>
      <c r="G51710">
        <v>325.66434579999998</v>
      </c>
      <c r="H51710">
        <v>78.351284460000002</v>
      </c>
      <c r="I51710">
        <v>43077.962500000001</v>
      </c>
      <c r="J51710" t="s">
        <v>19</v>
      </c>
    </row>
    <row r="51711" spans="1:10" x14ac:dyDescent="0.25">
      <c r="A51711">
        <v>112.44258259999999</v>
      </c>
      <c r="B51711">
        <v>117.81740000000001</v>
      </c>
      <c r="C51711">
        <v>265</v>
      </c>
      <c r="D51711">
        <v>645.30229999999995</v>
      </c>
      <c r="E51711" s="6">
        <v>667.77916230000005</v>
      </c>
      <c r="F51711">
        <v>3.5526051920000001</v>
      </c>
      <c r="G51711">
        <v>325.66362470000001</v>
      </c>
      <c r="H51711">
        <v>78.351073540000002</v>
      </c>
      <c r="I51711">
        <v>43077.962500000001</v>
      </c>
      <c r="J51711" t="s">
        <v>19</v>
      </c>
    </row>
    <row r="51712" spans="1:10" x14ac:dyDescent="0.25">
      <c r="A51712">
        <v>112.0077641</v>
      </c>
      <c r="B51712">
        <v>117.06223079999999</v>
      </c>
      <c r="C51712">
        <v>265</v>
      </c>
      <c r="D51712">
        <v>641.73037309999995</v>
      </c>
      <c r="E51712" s="6">
        <v>667.77939179999998</v>
      </c>
      <c r="F51712">
        <v>6.9447479999999997</v>
      </c>
      <c r="G51712">
        <v>325.66293619999999</v>
      </c>
      <c r="H51712">
        <v>78.350872159999994</v>
      </c>
      <c r="I51712">
        <v>43077.962500000001</v>
      </c>
      <c r="J51712" t="s">
        <v>19</v>
      </c>
    </row>
    <row r="51713" spans="1:10" x14ac:dyDescent="0.25">
      <c r="A51713">
        <v>111.5696281</v>
      </c>
      <c r="B51713">
        <v>116.3013</v>
      </c>
      <c r="C51713">
        <v>265</v>
      </c>
      <c r="D51713">
        <v>638.13119380000001</v>
      </c>
      <c r="E51713" s="6">
        <v>667.77962300000002</v>
      </c>
      <c r="F51713">
        <v>4.6598209739999996</v>
      </c>
      <c r="G51713">
        <v>325.66224249999999</v>
      </c>
      <c r="H51713">
        <v>78.350669229999994</v>
      </c>
      <c r="I51713">
        <v>43077.962500000001</v>
      </c>
      <c r="J51713" t="s">
        <v>19</v>
      </c>
    </row>
    <row r="51714" spans="1:10" x14ac:dyDescent="0.25">
      <c r="A51714">
        <v>111.1142409</v>
      </c>
      <c r="B51714">
        <v>121.17919999999999</v>
      </c>
      <c r="C51714">
        <v>265</v>
      </c>
      <c r="D51714">
        <v>634.39030000000002</v>
      </c>
      <c r="E51714" s="6">
        <v>667.77986329999999</v>
      </c>
      <c r="F51714">
        <v>2.2849270260000001</v>
      </c>
      <c r="G51714">
        <v>325.66152140000003</v>
      </c>
      <c r="H51714">
        <v>78.350458309999993</v>
      </c>
      <c r="I51714">
        <v>43077.962500000001</v>
      </c>
      <c r="J51714" t="s">
        <v>19</v>
      </c>
    </row>
    <row r="51715" spans="1:10" x14ac:dyDescent="0.25">
      <c r="A51715">
        <v>110.6761049</v>
      </c>
      <c r="B51715">
        <v>120.81124869999999</v>
      </c>
      <c r="C51715">
        <v>265</v>
      </c>
      <c r="D51715">
        <v>631.76167399999997</v>
      </c>
      <c r="E51715" s="6">
        <v>667.78009450000002</v>
      </c>
      <c r="F51715">
        <v>0</v>
      </c>
      <c r="G51715">
        <v>325.6608276</v>
      </c>
      <c r="H51715">
        <v>78.350255390000001</v>
      </c>
      <c r="I51715">
        <v>43077.962500000001</v>
      </c>
      <c r="J51715" t="s">
        <v>19</v>
      </c>
    </row>
    <row r="51716" spans="1:10" x14ac:dyDescent="0.25">
      <c r="A51716">
        <v>110.2448251</v>
      </c>
      <c r="B51716">
        <v>120.44905540000001</v>
      </c>
      <c r="C51716">
        <v>265</v>
      </c>
      <c r="D51716">
        <v>629.17418239999995</v>
      </c>
      <c r="E51716" s="6">
        <v>667.78032210000003</v>
      </c>
      <c r="F51716">
        <v>6.9447479999999997</v>
      </c>
      <c r="G51716">
        <v>325.66014469999999</v>
      </c>
      <c r="H51716">
        <v>78.350055639999994</v>
      </c>
      <c r="I51716">
        <v>43077.962500000001</v>
      </c>
      <c r="J51716" t="s">
        <v>19</v>
      </c>
    </row>
    <row r="51717" spans="1:10" x14ac:dyDescent="0.25">
      <c r="A51717">
        <v>109.3477632</v>
      </c>
      <c r="B51717">
        <v>119.6956933</v>
      </c>
      <c r="C51717">
        <v>265</v>
      </c>
      <c r="D51717">
        <v>623.79219999999998</v>
      </c>
      <c r="E51717" s="6">
        <v>667.78079549999995</v>
      </c>
      <c r="F51717">
        <v>4.1411351759999997</v>
      </c>
      <c r="G51717">
        <v>325.65872419999999</v>
      </c>
      <c r="H51717">
        <v>78.349640160000007</v>
      </c>
      <c r="I51717">
        <v>43077.962500000001</v>
      </c>
      <c r="J51717" t="s">
        <v>19</v>
      </c>
    </row>
    <row r="51718" spans="1:10" x14ac:dyDescent="0.25">
      <c r="A51718">
        <v>108.9164834</v>
      </c>
      <c r="B51718">
        <v>119.3335</v>
      </c>
      <c r="C51718">
        <v>265</v>
      </c>
      <c r="D51718">
        <v>636.18426069999998</v>
      </c>
      <c r="E51718" s="6">
        <v>667.78102309999997</v>
      </c>
      <c r="F51718">
        <v>2.7932443610000002</v>
      </c>
      <c r="G51718">
        <v>325.65804129999998</v>
      </c>
      <c r="H51718">
        <v>78.34944041</v>
      </c>
      <c r="I51718">
        <v>43077.962500000001</v>
      </c>
      <c r="J51718" t="s">
        <v>19</v>
      </c>
    </row>
    <row r="51719" spans="1:10" x14ac:dyDescent="0.25">
      <c r="A51719">
        <v>108.4816649</v>
      </c>
      <c r="B51719">
        <v>128.1885</v>
      </c>
      <c r="C51719">
        <v>265</v>
      </c>
      <c r="D51719">
        <v>648.678</v>
      </c>
      <c r="E51719" s="6">
        <v>667.78125260000002</v>
      </c>
      <c r="F51719">
        <v>1.434293906</v>
      </c>
      <c r="G51719">
        <v>325.65735280000001</v>
      </c>
      <c r="H51719">
        <v>78.349239019999999</v>
      </c>
      <c r="I51719">
        <v>43077.962500000001</v>
      </c>
      <c r="J51719" t="s">
        <v>19</v>
      </c>
    </row>
    <row r="51720" spans="1:10" x14ac:dyDescent="0.25">
      <c r="A51720">
        <v>108.022739</v>
      </c>
      <c r="B51720">
        <v>123.1777349</v>
      </c>
      <c r="C51720">
        <v>265</v>
      </c>
      <c r="D51720">
        <v>633.44820000000004</v>
      </c>
      <c r="E51720" s="6">
        <v>667.78149480000002</v>
      </c>
      <c r="F51720">
        <v>0</v>
      </c>
      <c r="G51720">
        <v>325.65662609999998</v>
      </c>
      <c r="H51720">
        <v>78.349026460000005</v>
      </c>
      <c r="I51720">
        <v>43077.962500000001</v>
      </c>
      <c r="J51720" t="s">
        <v>19</v>
      </c>
    </row>
    <row r="51721" spans="1:10" x14ac:dyDescent="0.25">
      <c r="A51721">
        <v>107.58814169999999</v>
      </c>
      <c r="B51721">
        <v>118.43259999999999</v>
      </c>
      <c r="C51721">
        <v>265</v>
      </c>
      <c r="D51721">
        <v>629.36439580000001</v>
      </c>
      <c r="E51721" s="6">
        <v>667.78172410000002</v>
      </c>
      <c r="F51721">
        <v>3.470016819</v>
      </c>
      <c r="G51721">
        <v>325.65593790000003</v>
      </c>
      <c r="H51721">
        <v>78.348825169999998</v>
      </c>
      <c r="I51721">
        <v>43077.962500000001</v>
      </c>
      <c r="J51721" t="s">
        <v>19</v>
      </c>
    </row>
    <row r="51722" spans="1:10" x14ac:dyDescent="0.25">
      <c r="A51722">
        <v>107.1533232</v>
      </c>
      <c r="B51722">
        <v>120.67667470000001</v>
      </c>
      <c r="C51722">
        <v>265</v>
      </c>
      <c r="D51722">
        <v>625.27851390000001</v>
      </c>
      <c r="E51722" s="6">
        <v>667.78195359999995</v>
      </c>
      <c r="F51722">
        <v>6.9417989999999996</v>
      </c>
      <c r="G51722">
        <v>325.6552494</v>
      </c>
      <c r="H51722">
        <v>78.348623779999997</v>
      </c>
      <c r="I51722">
        <v>43077.962500000001</v>
      </c>
      <c r="J51722" t="s">
        <v>19</v>
      </c>
    </row>
    <row r="51723" spans="1:10" x14ac:dyDescent="0.25">
      <c r="A51723">
        <v>106.69439730000001</v>
      </c>
      <c r="B51723">
        <v>123.0451667</v>
      </c>
      <c r="C51723">
        <v>265</v>
      </c>
      <c r="D51723">
        <v>620.96609999999998</v>
      </c>
      <c r="E51723" s="6">
        <v>667.78219579999995</v>
      </c>
      <c r="F51723">
        <v>4.549466679</v>
      </c>
      <c r="G51723">
        <v>325.65452269999997</v>
      </c>
      <c r="H51723">
        <v>78.348411229999996</v>
      </c>
      <c r="I51723">
        <v>43077.962500000001</v>
      </c>
      <c r="J51723" t="s">
        <v>19</v>
      </c>
    </row>
    <row r="51724" spans="1:10" x14ac:dyDescent="0.25">
      <c r="A51724">
        <v>106.2598</v>
      </c>
      <c r="B51724">
        <v>125.2881</v>
      </c>
      <c r="C51724">
        <v>265</v>
      </c>
      <c r="D51724">
        <v>635.72479999999996</v>
      </c>
      <c r="E51724" s="6">
        <v>667.78242509999995</v>
      </c>
      <c r="F51724">
        <v>2.2839569449999999</v>
      </c>
      <c r="G51724">
        <v>325.65383450000002</v>
      </c>
      <c r="H51724">
        <v>78.348209940000004</v>
      </c>
      <c r="I51724">
        <v>43077.962500000001</v>
      </c>
      <c r="J51724" t="s">
        <v>19</v>
      </c>
    </row>
    <row r="51725" spans="1:10" x14ac:dyDescent="0.25">
      <c r="A51725">
        <v>106.3991789</v>
      </c>
      <c r="B51725">
        <v>122.5197982</v>
      </c>
      <c r="C51725">
        <v>265</v>
      </c>
      <c r="D51725">
        <v>632.55706080000004</v>
      </c>
      <c r="E51725" s="6">
        <v>667.78265629999999</v>
      </c>
      <c r="F51725">
        <v>0</v>
      </c>
      <c r="G51725">
        <v>325.65314080000002</v>
      </c>
      <c r="H51725">
        <v>78.348007019999997</v>
      </c>
      <c r="I51725">
        <v>43077.962500000001</v>
      </c>
      <c r="J51725" t="s">
        <v>19</v>
      </c>
    </row>
    <row r="51726" spans="1:10" x14ac:dyDescent="0.25">
      <c r="A51726">
        <v>106.544116</v>
      </c>
      <c r="B51726">
        <v>119.64109999999999</v>
      </c>
      <c r="C51726">
        <v>265</v>
      </c>
      <c r="D51726">
        <v>629.26299630000005</v>
      </c>
      <c r="E51726" s="6">
        <v>667.78289670000004</v>
      </c>
      <c r="F51726">
        <v>2.5755586419999998</v>
      </c>
      <c r="G51726">
        <v>325.65241930000002</v>
      </c>
      <c r="H51726">
        <v>78.347796000000002</v>
      </c>
      <c r="I51726">
        <v>43077.962500000001</v>
      </c>
      <c r="J51726" t="s">
        <v>19</v>
      </c>
    </row>
    <row r="51727" spans="1:10" x14ac:dyDescent="0.25">
      <c r="A51727">
        <v>106.821748</v>
      </c>
      <c r="B51727">
        <v>120.1536004</v>
      </c>
      <c r="C51727">
        <v>265</v>
      </c>
      <c r="D51727">
        <v>622.95310329999995</v>
      </c>
      <c r="E51727" s="6">
        <v>667.78335730000003</v>
      </c>
      <c r="F51727">
        <v>7.5091289999999997</v>
      </c>
      <c r="G51727">
        <v>325.65103740000001</v>
      </c>
      <c r="H51727">
        <v>78.347391790000003</v>
      </c>
      <c r="I51727">
        <v>43077.962500000001</v>
      </c>
      <c r="J51727" t="s">
        <v>19</v>
      </c>
    </row>
    <row r="51728" spans="1:10" x14ac:dyDescent="0.25">
      <c r="A51728">
        <v>107.1060641</v>
      </c>
      <c r="B51728">
        <v>120.6784392</v>
      </c>
      <c r="C51728">
        <v>265</v>
      </c>
      <c r="D51728">
        <v>616.49130000000002</v>
      </c>
      <c r="E51728" s="6">
        <v>667.78382899999997</v>
      </c>
      <c r="F51728">
        <v>6.4254782029999999</v>
      </c>
      <c r="G51728">
        <v>325.64962220000001</v>
      </c>
      <c r="H51728">
        <v>78.346977839999994</v>
      </c>
      <c r="I51728">
        <v>43077.962500000001</v>
      </c>
      <c r="J51728" t="s">
        <v>19</v>
      </c>
    </row>
    <row r="51729" spans="1:10" x14ac:dyDescent="0.25">
      <c r="A51729">
        <v>107.2432618</v>
      </c>
      <c r="B51729">
        <v>120.9317022</v>
      </c>
      <c r="C51729">
        <v>265</v>
      </c>
      <c r="D51729">
        <v>634.15470000000005</v>
      </c>
      <c r="E51729" s="6">
        <v>667.78405659999999</v>
      </c>
      <c r="F51729">
        <v>5.9025583409999998</v>
      </c>
      <c r="G51729">
        <v>325.6489393</v>
      </c>
      <c r="H51729">
        <v>78.346778090000001</v>
      </c>
      <c r="I51729">
        <v>43077.962500000001</v>
      </c>
      <c r="J51729" t="s">
        <v>19</v>
      </c>
    </row>
    <row r="51730" spans="1:10" x14ac:dyDescent="0.25">
      <c r="A51730">
        <v>107.3892543</v>
      </c>
      <c r="B51730">
        <v>121.2012</v>
      </c>
      <c r="C51730">
        <v>265</v>
      </c>
      <c r="D51730">
        <v>619.3175</v>
      </c>
      <c r="E51730" s="6">
        <v>667.78429870000002</v>
      </c>
      <c r="F51730">
        <v>5.3461179750000003</v>
      </c>
      <c r="G51730">
        <v>325.64821260000002</v>
      </c>
      <c r="H51730">
        <v>78.34656554</v>
      </c>
      <c r="I51730">
        <v>43077.962500000001</v>
      </c>
      <c r="J51730" t="s">
        <v>19</v>
      </c>
    </row>
    <row r="51731" spans="1:10" x14ac:dyDescent="0.25">
      <c r="A51731">
        <v>107.5231453</v>
      </c>
      <c r="B51731">
        <v>116.21339999999999</v>
      </c>
      <c r="C51731">
        <v>265</v>
      </c>
      <c r="D51731">
        <v>638.7079</v>
      </c>
      <c r="E51731" s="6">
        <v>667.7845208</v>
      </c>
      <c r="F51731">
        <v>4.8358018679999999</v>
      </c>
      <c r="G51731">
        <v>325.6475461</v>
      </c>
      <c r="H51731">
        <v>78.3463706</v>
      </c>
      <c r="I51731">
        <v>43077.963194444441</v>
      </c>
      <c r="J51731" t="s">
        <v>19</v>
      </c>
    </row>
    <row r="51732" spans="1:10" x14ac:dyDescent="0.25">
      <c r="A51732">
        <v>107.8073909</v>
      </c>
      <c r="B51732">
        <v>117.1323532</v>
      </c>
      <c r="C51732">
        <v>265</v>
      </c>
      <c r="D51732">
        <v>624.49879999999996</v>
      </c>
      <c r="E51732" s="6">
        <v>667.78499239999996</v>
      </c>
      <c r="F51732">
        <v>3.7524192150000002</v>
      </c>
      <c r="G51732">
        <v>325.64613129999998</v>
      </c>
      <c r="H51732">
        <v>78.345956760000007</v>
      </c>
      <c r="I51732">
        <v>43077.963194444441</v>
      </c>
      <c r="J51732" t="s">
        <v>19</v>
      </c>
    </row>
    <row r="51733" spans="1:10" x14ac:dyDescent="0.25">
      <c r="A51733">
        <v>108.091707</v>
      </c>
      <c r="B51733">
        <v>118.0515339</v>
      </c>
      <c r="C51733">
        <v>265</v>
      </c>
      <c r="D51733">
        <v>637.21630000000005</v>
      </c>
      <c r="E51733" s="6">
        <v>667.78546400000005</v>
      </c>
      <c r="F51733">
        <v>2.6687683550000001</v>
      </c>
      <c r="G51733">
        <v>325.64471609999998</v>
      </c>
      <c r="H51733">
        <v>78.345542809999998</v>
      </c>
      <c r="I51733">
        <v>43077.963194444441</v>
      </c>
      <c r="J51733" t="s">
        <v>19</v>
      </c>
    </row>
    <row r="51734" spans="1:10" x14ac:dyDescent="0.25">
      <c r="A51734">
        <v>108.2299601</v>
      </c>
      <c r="B51734">
        <v>118.49850000000001</v>
      </c>
      <c r="C51734">
        <v>265</v>
      </c>
      <c r="D51734">
        <v>632.90069570000003</v>
      </c>
      <c r="E51734" s="6">
        <v>667.78569340000001</v>
      </c>
      <c r="F51734">
        <v>2.1418260679999999</v>
      </c>
      <c r="G51734">
        <v>325.64402790000003</v>
      </c>
      <c r="H51734">
        <v>78.345341529999999</v>
      </c>
      <c r="I51734">
        <v>43077.963194444441</v>
      </c>
      <c r="J51734" t="s">
        <v>19</v>
      </c>
    </row>
    <row r="51735" spans="1:10" x14ac:dyDescent="0.25">
      <c r="A51735">
        <v>108.6525293</v>
      </c>
      <c r="B51735">
        <v>118.89509</v>
      </c>
      <c r="C51735">
        <v>265</v>
      </c>
      <c r="D51735">
        <v>619.71010000000001</v>
      </c>
      <c r="E51735" s="6">
        <v>667.78639439999995</v>
      </c>
      <c r="F51735">
        <v>0.53123292</v>
      </c>
      <c r="G51735">
        <v>325.64192450000002</v>
      </c>
      <c r="H51735">
        <v>78.344726289999997</v>
      </c>
      <c r="I51735">
        <v>43077.963194444441</v>
      </c>
      <c r="J51735" t="s">
        <v>19</v>
      </c>
    </row>
    <row r="51736" spans="1:10" x14ac:dyDescent="0.25">
      <c r="A51736">
        <v>108.7919081</v>
      </c>
      <c r="B51736">
        <v>119.02589999999999</v>
      </c>
      <c r="C51736">
        <v>265</v>
      </c>
      <c r="D51736">
        <v>625.98307060000002</v>
      </c>
      <c r="E51736" s="6">
        <v>667.78662559999998</v>
      </c>
      <c r="F51736">
        <v>0</v>
      </c>
      <c r="G51736">
        <v>325.64123069999999</v>
      </c>
      <c r="H51736">
        <v>78.344523370000005</v>
      </c>
      <c r="I51736">
        <v>43077.963194444441</v>
      </c>
      <c r="J51736" t="s">
        <v>19</v>
      </c>
    </row>
    <row r="51737" spans="1:10" x14ac:dyDescent="0.25">
      <c r="A51737">
        <v>108.9368453</v>
      </c>
      <c r="B51737">
        <v>113.9941</v>
      </c>
      <c r="C51737">
        <v>265</v>
      </c>
      <c r="D51737">
        <v>632.50620000000004</v>
      </c>
      <c r="E51737" s="6">
        <v>667.78686600000003</v>
      </c>
      <c r="F51737">
        <v>2.3187457249999999</v>
      </c>
      <c r="G51737">
        <v>325.64050930000002</v>
      </c>
      <c r="H51737">
        <v>78.344312349999996</v>
      </c>
      <c r="I51737">
        <v>43077.963194444441</v>
      </c>
      <c r="J51737" t="s">
        <v>19</v>
      </c>
    </row>
    <row r="51738" spans="1:10" x14ac:dyDescent="0.25">
      <c r="A51738">
        <v>109.0762242</v>
      </c>
      <c r="B51738">
        <v>117.2606589</v>
      </c>
      <c r="C51738">
        <v>266.6491843</v>
      </c>
      <c r="D51738">
        <v>614.45029999999997</v>
      </c>
      <c r="E51738" s="6">
        <v>667.78709719999995</v>
      </c>
      <c r="F51738">
        <v>4.5485689479999998</v>
      </c>
      <c r="G51738">
        <v>325.6398155</v>
      </c>
      <c r="H51738">
        <v>78.344109419999995</v>
      </c>
      <c r="I51738">
        <v>43077.963194444441</v>
      </c>
      <c r="J51738" t="s">
        <v>19</v>
      </c>
    </row>
    <row r="51739" spans="1:10" x14ac:dyDescent="0.25">
      <c r="A51739">
        <v>109.2134219</v>
      </c>
      <c r="B51739">
        <v>120.4761</v>
      </c>
      <c r="C51739">
        <v>268.27256069999999</v>
      </c>
      <c r="D51739">
        <v>630.30790000000002</v>
      </c>
      <c r="E51739" s="6">
        <v>667.78732479999996</v>
      </c>
      <c r="F51739">
        <v>6.7434979999999998</v>
      </c>
      <c r="G51739">
        <v>325.63913259999998</v>
      </c>
      <c r="H51739">
        <v>78.343909670000002</v>
      </c>
      <c r="I51739">
        <v>43077.963194444441</v>
      </c>
      <c r="J51739" t="s">
        <v>19</v>
      </c>
    </row>
    <row r="51740" spans="1:10" x14ac:dyDescent="0.25">
      <c r="A51740">
        <v>109.35941440000001</v>
      </c>
      <c r="B51740">
        <v>119.9051906</v>
      </c>
      <c r="C51740">
        <v>270</v>
      </c>
      <c r="D51740">
        <v>647.57889999999998</v>
      </c>
      <c r="E51740" s="6">
        <v>667.78756699999997</v>
      </c>
      <c r="F51740">
        <v>5.7423705280000004</v>
      </c>
      <c r="G51740">
        <v>325.63840590000001</v>
      </c>
      <c r="H51740">
        <v>78.343697120000002</v>
      </c>
      <c r="I51740">
        <v>43077.963194444441</v>
      </c>
      <c r="J51740" t="s">
        <v>19</v>
      </c>
    </row>
    <row r="51741" spans="1:10" x14ac:dyDescent="0.25">
      <c r="A51741">
        <v>109.6359911</v>
      </c>
      <c r="B51741">
        <v>118.8236268</v>
      </c>
      <c r="C51741">
        <v>270</v>
      </c>
      <c r="D51741">
        <v>635.80330000000004</v>
      </c>
      <c r="E51741" s="6">
        <v>667.78802580000001</v>
      </c>
      <c r="F51741">
        <v>3.8457767949999999</v>
      </c>
      <c r="G51741">
        <v>325.63702919999997</v>
      </c>
      <c r="H51741">
        <v>78.343294439999994</v>
      </c>
      <c r="I51741">
        <v>43077.963194444441</v>
      </c>
      <c r="J51741" t="s">
        <v>19</v>
      </c>
    </row>
    <row r="51742" spans="1:10" x14ac:dyDescent="0.25">
      <c r="A51742">
        <v>110.1968134</v>
      </c>
      <c r="B51742">
        <v>116.63050939999999</v>
      </c>
      <c r="C51742">
        <v>270</v>
      </c>
      <c r="D51742">
        <v>647.18640000000005</v>
      </c>
      <c r="E51742" s="6">
        <v>667.78895620000003</v>
      </c>
      <c r="F51742">
        <v>0</v>
      </c>
      <c r="G51742">
        <v>325.63423770000003</v>
      </c>
      <c r="H51742">
        <v>78.342477919999993</v>
      </c>
      <c r="I51742">
        <v>43077.963194444441</v>
      </c>
      <c r="J51742" t="s">
        <v>19</v>
      </c>
    </row>
    <row r="51743" spans="1:10" x14ac:dyDescent="0.25">
      <c r="A51743">
        <v>110.3428059</v>
      </c>
      <c r="B51743">
        <v>116.0596</v>
      </c>
      <c r="C51743">
        <v>270</v>
      </c>
      <c r="D51743">
        <v>635.29476560000001</v>
      </c>
      <c r="E51743" s="6">
        <v>667.78919829999995</v>
      </c>
      <c r="F51743">
        <v>2.3302913709999999</v>
      </c>
      <c r="G51743">
        <v>325.633511</v>
      </c>
      <c r="H51743">
        <v>78.342265370000007</v>
      </c>
      <c r="I51743">
        <v>43077.963194444441</v>
      </c>
      <c r="J51743" t="s">
        <v>19</v>
      </c>
    </row>
    <row r="51744" spans="1:10" x14ac:dyDescent="0.25">
      <c r="A51744">
        <v>110.4811294</v>
      </c>
      <c r="B51744">
        <v>116.9083091</v>
      </c>
      <c r="C51744">
        <v>270</v>
      </c>
      <c r="D51744">
        <v>624.02779999999996</v>
      </c>
      <c r="E51744" s="6">
        <v>667.7894278</v>
      </c>
      <c r="F51744">
        <v>4.5381722949999999</v>
      </c>
      <c r="G51744">
        <v>325.63282249999997</v>
      </c>
      <c r="H51744">
        <v>78.342063980000006</v>
      </c>
      <c r="I51744">
        <v>43077.963194444441</v>
      </c>
      <c r="J51744" t="s">
        <v>19</v>
      </c>
    </row>
    <row r="51745" spans="1:10" x14ac:dyDescent="0.25">
      <c r="A51745">
        <v>110.61938259999999</v>
      </c>
      <c r="B51745">
        <v>117.7565864</v>
      </c>
      <c r="C51745">
        <v>270</v>
      </c>
      <c r="D51745">
        <v>636.27440000000001</v>
      </c>
      <c r="E51745" s="6">
        <v>667.78965719999997</v>
      </c>
      <c r="F51745">
        <v>6.7449300000000001</v>
      </c>
      <c r="G51745">
        <v>325.63213430000002</v>
      </c>
      <c r="H51745">
        <v>78.341862689999999</v>
      </c>
      <c r="I51745">
        <v>43077.963194444441</v>
      </c>
      <c r="J51745" t="s">
        <v>19</v>
      </c>
    </row>
    <row r="51746" spans="1:10" x14ac:dyDescent="0.25">
      <c r="A51746">
        <v>111.1879442</v>
      </c>
      <c r="B51746">
        <v>121.24509999999999</v>
      </c>
      <c r="C51746">
        <v>270</v>
      </c>
      <c r="D51746">
        <v>617.6474015</v>
      </c>
      <c r="E51746" s="6">
        <v>667.79060030000005</v>
      </c>
      <c r="F51746">
        <v>2.2133553899999998</v>
      </c>
      <c r="G51746">
        <v>325.62930419999998</v>
      </c>
      <c r="H51746">
        <v>78.341034910000005</v>
      </c>
      <c r="I51746">
        <v>43077.963194444441</v>
      </c>
      <c r="J51746" t="s">
        <v>19</v>
      </c>
    </row>
    <row r="51747" spans="1:10" x14ac:dyDescent="0.25">
      <c r="A51747">
        <v>111.3262677</v>
      </c>
      <c r="B51747">
        <v>120.54467200000001</v>
      </c>
      <c r="C51747">
        <v>270</v>
      </c>
      <c r="D51747">
        <v>613.11569999999995</v>
      </c>
      <c r="E51747" s="6">
        <v>667.79082979999998</v>
      </c>
      <c r="F51747">
        <v>1.1108834249999999</v>
      </c>
      <c r="G51747">
        <v>325.62861570000001</v>
      </c>
      <c r="H51747">
        <v>78.340833520000004</v>
      </c>
      <c r="I51747">
        <v>43077.963194444441</v>
      </c>
      <c r="J51747" t="s">
        <v>19</v>
      </c>
    </row>
    <row r="51748" spans="1:10" x14ac:dyDescent="0.25">
      <c r="A51748">
        <v>111.4656466</v>
      </c>
      <c r="B51748">
        <v>119.8389</v>
      </c>
      <c r="C51748">
        <v>270</v>
      </c>
      <c r="D51748">
        <v>628.4239</v>
      </c>
      <c r="E51748" s="6">
        <v>667.79106100000001</v>
      </c>
      <c r="F51748">
        <v>0</v>
      </c>
      <c r="G51748">
        <v>325.62792189999999</v>
      </c>
      <c r="H51748">
        <v>78.340630590000004</v>
      </c>
      <c r="I51748">
        <v>43077.963194444441</v>
      </c>
      <c r="J51748" t="s">
        <v>19</v>
      </c>
    </row>
    <row r="51749" spans="1:10" x14ac:dyDescent="0.25">
      <c r="A51749">
        <v>111.7466558</v>
      </c>
      <c r="B51749">
        <v>120.44809119999999</v>
      </c>
      <c r="C51749">
        <v>270</v>
      </c>
      <c r="D51749">
        <v>650.87609999999995</v>
      </c>
      <c r="E51749" s="6">
        <v>667.79152720000002</v>
      </c>
      <c r="F51749">
        <v>4.8327399709999996</v>
      </c>
      <c r="G51749">
        <v>325.62652320000001</v>
      </c>
      <c r="H51749">
        <v>78.340221459999995</v>
      </c>
      <c r="I51749">
        <v>43077.963888888888</v>
      </c>
      <c r="J51749" t="s">
        <v>19</v>
      </c>
    </row>
    <row r="51750" spans="1:10" x14ac:dyDescent="0.25">
      <c r="A51750">
        <v>111.8915226</v>
      </c>
      <c r="B51750">
        <v>120.7621434</v>
      </c>
      <c r="C51750">
        <v>270</v>
      </c>
      <c r="D51750">
        <v>633.0557</v>
      </c>
      <c r="E51750" s="6">
        <v>667.79176749999999</v>
      </c>
      <c r="F51750">
        <v>7.3241300000000003</v>
      </c>
      <c r="G51750">
        <v>325.62580209999999</v>
      </c>
      <c r="H51750">
        <v>78.340010539999994</v>
      </c>
      <c r="I51750">
        <v>43077.963888888888</v>
      </c>
      <c r="J51750" t="s">
        <v>19</v>
      </c>
    </row>
    <row r="51751" spans="1:10" x14ac:dyDescent="0.25">
      <c r="A51751">
        <v>112.5906684</v>
      </c>
      <c r="B51751">
        <v>122.2778</v>
      </c>
      <c r="C51751">
        <v>270</v>
      </c>
      <c r="D51751">
        <v>625.37367540000002</v>
      </c>
      <c r="E51751" s="6">
        <v>667.79292729999997</v>
      </c>
      <c r="F51751">
        <v>0</v>
      </c>
      <c r="G51751">
        <v>325.622322</v>
      </c>
      <c r="H51751">
        <v>78.338992640000001</v>
      </c>
      <c r="I51751">
        <v>43077.963888888888</v>
      </c>
      <c r="J51751" t="s">
        <v>19</v>
      </c>
    </row>
    <row r="51752" spans="1:10" x14ac:dyDescent="0.25">
      <c r="A51752">
        <v>112.7366609</v>
      </c>
      <c r="B51752">
        <v>117.6636</v>
      </c>
      <c r="C51752">
        <v>270</v>
      </c>
      <c r="D51752">
        <v>623.76954920000003</v>
      </c>
      <c r="E51752" s="6">
        <v>667.79316949999998</v>
      </c>
      <c r="F51752">
        <v>6.2155709999999997</v>
      </c>
      <c r="G51752">
        <v>325.62159530000002</v>
      </c>
      <c r="H51752">
        <v>78.338780080000006</v>
      </c>
      <c r="I51752">
        <v>43077.963888888888</v>
      </c>
      <c r="J51752" t="s">
        <v>19</v>
      </c>
    </row>
    <row r="51753" spans="1:10" x14ac:dyDescent="0.25">
      <c r="A51753">
        <v>113.0132375</v>
      </c>
      <c r="B51753">
        <v>120.37259210000001</v>
      </c>
      <c r="C51753">
        <v>270</v>
      </c>
      <c r="D51753">
        <v>620.73059999999998</v>
      </c>
      <c r="E51753" s="6">
        <v>667.79362830000002</v>
      </c>
      <c r="F51753">
        <v>3.756739354</v>
      </c>
      <c r="G51753">
        <v>325.62021870000001</v>
      </c>
      <c r="H51753">
        <v>78.338377399999999</v>
      </c>
      <c r="I51753">
        <v>43077.963888888888</v>
      </c>
      <c r="J51753" t="s">
        <v>19</v>
      </c>
    </row>
    <row r="51754" spans="1:10" x14ac:dyDescent="0.25">
      <c r="A51754">
        <v>113.15922999999999</v>
      </c>
      <c r="B51754">
        <v>121.80254840000001</v>
      </c>
      <c r="C51754">
        <v>270</v>
      </c>
      <c r="D51754">
        <v>631.48569999999995</v>
      </c>
      <c r="E51754" s="6">
        <v>667.79387050000003</v>
      </c>
      <c r="F51754">
        <v>2.4588316460000001</v>
      </c>
      <c r="G51754">
        <v>325.61949199999998</v>
      </c>
      <c r="H51754">
        <v>78.338164849999998</v>
      </c>
      <c r="I51754">
        <v>43077.963888888888</v>
      </c>
      <c r="J51754" t="s">
        <v>19</v>
      </c>
    </row>
    <row r="51755" spans="1:10" x14ac:dyDescent="0.25">
      <c r="A51755">
        <v>113.2974832</v>
      </c>
      <c r="B51755">
        <v>123.1567</v>
      </c>
      <c r="C51755">
        <v>270</v>
      </c>
      <c r="D51755">
        <v>649.93399999999997</v>
      </c>
      <c r="E51755" s="6">
        <v>667.79409980000003</v>
      </c>
      <c r="F51755">
        <v>1.2297284740000001</v>
      </c>
      <c r="G51755">
        <v>325.61880380000002</v>
      </c>
      <c r="H51755">
        <v>78.337963560000006</v>
      </c>
      <c r="I51755">
        <v>43077.963888888888</v>
      </c>
      <c r="J51755" t="s">
        <v>19</v>
      </c>
    </row>
    <row r="51756" spans="1:10" x14ac:dyDescent="0.25">
      <c r="A51756">
        <v>113.4358067</v>
      </c>
      <c r="B51756">
        <v>122.2009001</v>
      </c>
      <c r="C51756">
        <v>270</v>
      </c>
      <c r="D51756">
        <v>639.91201639999997</v>
      </c>
      <c r="E51756" s="6">
        <v>667.79432929999996</v>
      </c>
      <c r="F51756">
        <v>0</v>
      </c>
      <c r="G51756">
        <v>325.6181153</v>
      </c>
      <c r="H51756">
        <v>78.337762170000005</v>
      </c>
      <c r="I51756">
        <v>43077.963888888888</v>
      </c>
      <c r="J51756" t="s">
        <v>19</v>
      </c>
    </row>
    <row r="51757" spans="1:10" x14ac:dyDescent="0.25">
      <c r="A51757">
        <v>113.5741302</v>
      </c>
      <c r="B51757">
        <v>121.24509999999999</v>
      </c>
      <c r="C51757">
        <v>270</v>
      </c>
      <c r="D51757">
        <v>629.89003149999996</v>
      </c>
      <c r="E51757" s="6">
        <v>667.79455870000004</v>
      </c>
      <c r="F51757">
        <v>1.80245162</v>
      </c>
      <c r="G51757">
        <v>325.61742679999998</v>
      </c>
      <c r="H51757">
        <v>78.337560780000004</v>
      </c>
      <c r="I51757">
        <v>43077.963888888888</v>
      </c>
      <c r="J51757" t="s">
        <v>19</v>
      </c>
    </row>
    <row r="51758" spans="1:10" x14ac:dyDescent="0.25">
      <c r="A51758">
        <v>113.7200524</v>
      </c>
      <c r="B51758">
        <v>126.58450000000001</v>
      </c>
      <c r="C51758">
        <v>270</v>
      </c>
      <c r="D51758">
        <v>619.3175</v>
      </c>
      <c r="E51758" s="6">
        <v>667.79480079999996</v>
      </c>
      <c r="F51758">
        <v>3.7039189270000001</v>
      </c>
      <c r="G51758">
        <v>325.61670040000001</v>
      </c>
      <c r="H51758">
        <v>78.337348329999998</v>
      </c>
      <c r="I51758">
        <v>43077.963888888888</v>
      </c>
      <c r="J51758" t="s">
        <v>19</v>
      </c>
    </row>
    <row r="51759" spans="1:10" x14ac:dyDescent="0.25">
      <c r="A51759">
        <v>113.9977547</v>
      </c>
      <c r="B51759">
        <v>122.9596289</v>
      </c>
      <c r="C51759">
        <v>270</v>
      </c>
      <c r="D51759">
        <v>639.96410000000003</v>
      </c>
      <c r="E51759" s="6">
        <v>667.79526150000004</v>
      </c>
      <c r="F51759">
        <v>7.3225740000000004</v>
      </c>
      <c r="G51759">
        <v>325.61531810000002</v>
      </c>
      <c r="H51759">
        <v>78.336944020000004</v>
      </c>
      <c r="I51759">
        <v>43077.963888888888</v>
      </c>
      <c r="J51759" t="s">
        <v>19</v>
      </c>
    </row>
    <row r="51760" spans="1:10" x14ac:dyDescent="0.25">
      <c r="A51760">
        <v>114.4203239</v>
      </c>
      <c r="B51760">
        <v>117.4438</v>
      </c>
      <c r="C51760">
        <v>270</v>
      </c>
      <c r="D51760">
        <v>629.03169060000005</v>
      </c>
      <c r="E51760" s="6">
        <v>667.79596249999997</v>
      </c>
      <c r="F51760">
        <v>4.5829378470000002</v>
      </c>
      <c r="G51760">
        <v>325.61321479999998</v>
      </c>
      <c r="H51760">
        <v>78.336328780000002</v>
      </c>
      <c r="I51760">
        <v>43077.963888888888</v>
      </c>
      <c r="J51760" t="s">
        <v>19</v>
      </c>
    </row>
    <row r="51761" spans="1:10" x14ac:dyDescent="0.25">
      <c r="A51761">
        <v>114.5651907</v>
      </c>
      <c r="B51761">
        <v>121.44289999999999</v>
      </c>
      <c r="C51761">
        <v>270</v>
      </c>
      <c r="D51761">
        <v>625.28380000000004</v>
      </c>
      <c r="E51761" s="6">
        <v>667.79620279999995</v>
      </c>
      <c r="F51761">
        <v>3.6437252519999999</v>
      </c>
      <c r="G51761">
        <v>325.61249370000002</v>
      </c>
      <c r="H51761">
        <v>78.336117869999995</v>
      </c>
      <c r="I51761">
        <v>43077.963888888888</v>
      </c>
      <c r="J51761" t="s">
        <v>19</v>
      </c>
    </row>
    <row r="51762" spans="1:10" x14ac:dyDescent="0.25">
      <c r="A51762">
        <v>114.8418377</v>
      </c>
      <c r="B51762">
        <v>118.7528908</v>
      </c>
      <c r="C51762">
        <v>270</v>
      </c>
      <c r="D51762">
        <v>635.8818</v>
      </c>
      <c r="E51762" s="6">
        <v>667.79666169999996</v>
      </c>
      <c r="F51762">
        <v>1.8501438800000001</v>
      </c>
      <c r="G51762">
        <v>325.6111166</v>
      </c>
      <c r="H51762">
        <v>78.335715089999994</v>
      </c>
      <c r="I51762">
        <v>43077.963888888888</v>
      </c>
      <c r="J51762" t="s">
        <v>19</v>
      </c>
    </row>
    <row r="51763" spans="1:10" x14ac:dyDescent="0.25">
      <c r="A51763">
        <v>114.98775980000001</v>
      </c>
      <c r="B51763">
        <v>117.334</v>
      </c>
      <c r="C51763">
        <v>270</v>
      </c>
      <c r="D51763">
        <v>650.79750000000001</v>
      </c>
      <c r="E51763" s="6">
        <v>667.7969038</v>
      </c>
      <c r="F51763">
        <v>0.90408909900000001</v>
      </c>
      <c r="G51763">
        <v>325.61039030000001</v>
      </c>
      <c r="H51763">
        <v>78.335502640000001</v>
      </c>
      <c r="I51763">
        <v>43077.963888888888</v>
      </c>
      <c r="J51763" t="s">
        <v>19</v>
      </c>
    </row>
    <row r="51764" spans="1:10" x14ac:dyDescent="0.25">
      <c r="A51764">
        <v>115.1272091</v>
      </c>
      <c r="B51764">
        <v>120.4241459</v>
      </c>
      <c r="C51764">
        <v>270</v>
      </c>
      <c r="D51764">
        <v>640.66801429999998</v>
      </c>
      <c r="E51764" s="6">
        <v>667.79713509999999</v>
      </c>
      <c r="F51764">
        <v>0</v>
      </c>
      <c r="G51764">
        <v>325.60969619999997</v>
      </c>
      <c r="H51764">
        <v>78.335299610000007</v>
      </c>
      <c r="I51764">
        <v>43077.963888888888</v>
      </c>
      <c r="J51764" t="s">
        <v>19</v>
      </c>
    </row>
    <row r="51765" spans="1:10" x14ac:dyDescent="0.25">
      <c r="A51765">
        <v>115.2644068</v>
      </c>
      <c r="B51765">
        <v>123.4644</v>
      </c>
      <c r="C51765">
        <v>270</v>
      </c>
      <c r="D51765">
        <v>630.70207379999999</v>
      </c>
      <c r="E51765" s="6">
        <v>667.79736270000001</v>
      </c>
      <c r="F51765">
        <v>3.0666553329999999</v>
      </c>
      <c r="G51765">
        <v>325.60901319999999</v>
      </c>
      <c r="H51765">
        <v>78.33509986</v>
      </c>
      <c r="I51765">
        <v>43077.963888888888</v>
      </c>
      <c r="J51765" t="s">
        <v>19</v>
      </c>
    </row>
    <row r="51766" spans="1:10" x14ac:dyDescent="0.25">
      <c r="A51766">
        <v>115.410329</v>
      </c>
      <c r="B51766">
        <v>108.78660000000001</v>
      </c>
      <c r="C51766">
        <v>270</v>
      </c>
      <c r="D51766">
        <v>620.10239999999999</v>
      </c>
      <c r="E51766" s="6">
        <v>667.79760480000004</v>
      </c>
      <c r="F51766">
        <v>6.3283189999999996</v>
      </c>
      <c r="G51766">
        <v>325.6082869</v>
      </c>
      <c r="H51766">
        <v>78.334887409999993</v>
      </c>
      <c r="I51766">
        <v>43077.963888888888</v>
      </c>
      <c r="J51766" t="s">
        <v>19</v>
      </c>
    </row>
    <row r="51767" spans="1:10" x14ac:dyDescent="0.25">
      <c r="A51767">
        <v>115.54977820000001</v>
      </c>
      <c r="B51767">
        <v>116.16304719999999</v>
      </c>
      <c r="C51767">
        <v>270</v>
      </c>
      <c r="D51767">
        <v>633.44820000000004</v>
      </c>
      <c r="E51767" s="6">
        <v>667.79783610000004</v>
      </c>
      <c r="F51767">
        <v>4.2013515080000001</v>
      </c>
      <c r="G51767">
        <v>325.60759280000002</v>
      </c>
      <c r="H51767">
        <v>78.334684379999999</v>
      </c>
      <c r="I51767">
        <v>43077.963888888888</v>
      </c>
      <c r="J51767" t="s">
        <v>19</v>
      </c>
    </row>
    <row r="51768" spans="1:10" x14ac:dyDescent="0.25">
      <c r="A51768">
        <v>115.686976</v>
      </c>
      <c r="B51768">
        <v>123.4204</v>
      </c>
      <c r="C51768">
        <v>270</v>
      </c>
      <c r="D51768">
        <v>647.42179999999996</v>
      </c>
      <c r="E51768" s="6">
        <v>667.79806369999994</v>
      </c>
      <c r="F51768">
        <v>2.1087243760000001</v>
      </c>
      <c r="G51768">
        <v>325.60690990000001</v>
      </c>
      <c r="H51768">
        <v>78.334484630000006</v>
      </c>
      <c r="I51768">
        <v>43077.963888888888</v>
      </c>
      <c r="J51768" t="s">
        <v>19</v>
      </c>
    </row>
    <row r="51769" spans="1:10" x14ac:dyDescent="0.25">
      <c r="A51769">
        <v>115.8252292</v>
      </c>
      <c r="B51769">
        <v>122.9878834</v>
      </c>
      <c r="C51769">
        <v>270</v>
      </c>
      <c r="D51769">
        <v>641.86515489999999</v>
      </c>
      <c r="E51769" s="6">
        <v>667.79829310000002</v>
      </c>
      <c r="F51769">
        <v>0</v>
      </c>
      <c r="G51769">
        <v>325.60622169999999</v>
      </c>
      <c r="H51769">
        <v>78.334283339999999</v>
      </c>
      <c r="I51769">
        <v>43077.963888888888</v>
      </c>
      <c r="J51769" t="s">
        <v>19</v>
      </c>
    </row>
    <row r="51770" spans="1:10" x14ac:dyDescent="0.25">
      <c r="A51770">
        <v>115.9679148</v>
      </c>
      <c r="B51770">
        <v>122.5415</v>
      </c>
      <c r="C51770">
        <v>270</v>
      </c>
      <c r="D51770">
        <v>636.13035869999999</v>
      </c>
      <c r="E51770" s="6">
        <v>667.79852979999998</v>
      </c>
      <c r="F51770">
        <v>3.2981104349999999</v>
      </c>
      <c r="G51770">
        <v>325.60551149999998</v>
      </c>
      <c r="H51770">
        <v>78.334075600000006</v>
      </c>
      <c r="I51770">
        <v>43077.964583333334</v>
      </c>
      <c r="J51770" t="s">
        <v>19</v>
      </c>
    </row>
    <row r="51771" spans="1:10" x14ac:dyDescent="0.25">
      <c r="A51771">
        <v>116.11278160000001</v>
      </c>
      <c r="B51771">
        <v>128.36429999999999</v>
      </c>
      <c r="C51771">
        <v>270</v>
      </c>
      <c r="D51771">
        <v>630.30790000000002</v>
      </c>
      <c r="E51771" s="6">
        <v>667.79877009999996</v>
      </c>
      <c r="F51771">
        <v>6.646636</v>
      </c>
      <c r="G51771">
        <v>325.60479040000001</v>
      </c>
      <c r="H51771">
        <v>78.333864680000005</v>
      </c>
      <c r="I51771">
        <v>43077.964583333334</v>
      </c>
      <c r="J51771" t="s">
        <v>19</v>
      </c>
    </row>
    <row r="51772" spans="1:10" x14ac:dyDescent="0.25">
      <c r="A51772">
        <v>116.2511051</v>
      </c>
      <c r="B51772">
        <v>121.5527</v>
      </c>
      <c r="C51772">
        <v>270</v>
      </c>
      <c r="D51772">
        <v>615.70640000000003</v>
      </c>
      <c r="E51772" s="6">
        <v>667.79899950000004</v>
      </c>
      <c r="F51772">
        <v>6.1429437949999999</v>
      </c>
      <c r="G51772">
        <v>325.60410189999999</v>
      </c>
      <c r="H51772">
        <v>78.333663290000004</v>
      </c>
      <c r="I51772">
        <v>43077.964583333334</v>
      </c>
      <c r="J51772" t="s">
        <v>19</v>
      </c>
    </row>
    <row r="51773" spans="1:10" x14ac:dyDescent="0.25">
      <c r="A51773">
        <v>116.390484</v>
      </c>
      <c r="B51773">
        <v>123.77200000000001</v>
      </c>
      <c r="C51773">
        <v>270</v>
      </c>
      <c r="D51773">
        <v>638.55100000000004</v>
      </c>
      <c r="E51773" s="6">
        <v>667.79923080000003</v>
      </c>
      <c r="F51773">
        <v>5.635408602</v>
      </c>
      <c r="G51773">
        <v>325.60340810000002</v>
      </c>
      <c r="H51773">
        <v>78.333460369999997</v>
      </c>
      <c r="I51773">
        <v>43077.964583333334</v>
      </c>
      <c r="J51773" t="s">
        <v>19</v>
      </c>
    </row>
    <row r="51774" spans="1:10" x14ac:dyDescent="0.25">
      <c r="A51774">
        <v>116.5353508</v>
      </c>
      <c r="B51774">
        <v>119.1357</v>
      </c>
      <c r="C51774">
        <v>270</v>
      </c>
      <c r="D51774">
        <v>644.55093950000003</v>
      </c>
      <c r="E51774" s="6">
        <v>667.79947110000001</v>
      </c>
      <c r="F51774">
        <v>5.1078896719999998</v>
      </c>
      <c r="G51774">
        <v>325.602687</v>
      </c>
      <c r="H51774">
        <v>78.333249449999997</v>
      </c>
      <c r="I51774">
        <v>43077.964583333334</v>
      </c>
      <c r="J51774" t="s">
        <v>19</v>
      </c>
    </row>
    <row r="51775" spans="1:10" x14ac:dyDescent="0.25">
      <c r="A51775">
        <v>116.6748</v>
      </c>
      <c r="B51775">
        <v>119.64521310000001</v>
      </c>
      <c r="C51775">
        <v>270</v>
      </c>
      <c r="D51775">
        <v>650.32650000000001</v>
      </c>
      <c r="E51775" s="6">
        <v>667.7997024</v>
      </c>
      <c r="F51775">
        <v>4.6000982959999996</v>
      </c>
      <c r="G51775">
        <v>325.60199290000003</v>
      </c>
      <c r="H51775">
        <v>78.333046420000002</v>
      </c>
      <c r="I51775">
        <v>43077.964583333334</v>
      </c>
      <c r="J51775" t="s">
        <v>19</v>
      </c>
    </row>
    <row r="51776" spans="1:10" x14ac:dyDescent="0.25">
      <c r="A51776">
        <v>116.3503513</v>
      </c>
      <c r="B51776">
        <v>120.1465</v>
      </c>
      <c r="C51776">
        <v>270</v>
      </c>
      <c r="D51776">
        <v>643.36822070000005</v>
      </c>
      <c r="E51776" s="6">
        <v>667.79993000000002</v>
      </c>
      <c r="F51776">
        <v>4.1005053240000002</v>
      </c>
      <c r="G51776">
        <v>325.60131000000001</v>
      </c>
      <c r="H51776">
        <v>78.332846669999995</v>
      </c>
      <c r="I51776">
        <v>43077.964583333334</v>
      </c>
      <c r="J51776" t="s">
        <v>19</v>
      </c>
    </row>
    <row r="51777" spans="1:10" x14ac:dyDescent="0.25">
      <c r="A51777">
        <v>116.00527099999999</v>
      </c>
      <c r="B51777">
        <v>118.5425</v>
      </c>
      <c r="C51777">
        <v>270</v>
      </c>
      <c r="D51777">
        <v>635.96746589999998</v>
      </c>
      <c r="E51777" s="6">
        <v>667.80017210000005</v>
      </c>
      <c r="F51777">
        <v>3.5691433450000001</v>
      </c>
      <c r="G51777">
        <v>325.60058359999999</v>
      </c>
      <c r="H51777">
        <v>78.332634220000003</v>
      </c>
      <c r="I51777">
        <v>43077.964583333334</v>
      </c>
      <c r="J51777" t="s">
        <v>19</v>
      </c>
    </row>
    <row r="51778" spans="1:10" x14ac:dyDescent="0.25">
      <c r="A51778">
        <v>115.6754981</v>
      </c>
      <c r="B51778">
        <v>123.0249</v>
      </c>
      <c r="C51778">
        <v>270</v>
      </c>
      <c r="D51778">
        <v>628.89499999999998</v>
      </c>
      <c r="E51778" s="6">
        <v>667.80040340000005</v>
      </c>
      <c r="F51778">
        <v>3.061351969</v>
      </c>
      <c r="G51778">
        <v>325.59988950000002</v>
      </c>
      <c r="H51778">
        <v>78.332431189999994</v>
      </c>
      <c r="I51778">
        <v>43077.964583333334</v>
      </c>
      <c r="J51778" t="s">
        <v>19</v>
      </c>
    </row>
    <row r="51779" spans="1:10" x14ac:dyDescent="0.25">
      <c r="A51779">
        <v>115.35104939999999</v>
      </c>
      <c r="B51779">
        <v>119.64109999999999</v>
      </c>
      <c r="C51779">
        <v>270</v>
      </c>
      <c r="D51779">
        <v>636.10189419999995</v>
      </c>
      <c r="E51779" s="6">
        <v>667.80063099999995</v>
      </c>
      <c r="F51779">
        <v>2.561758996</v>
      </c>
      <c r="G51779">
        <v>325.5992066</v>
      </c>
      <c r="H51779">
        <v>78.332231440000001</v>
      </c>
      <c r="I51779">
        <v>43077.964583333334</v>
      </c>
      <c r="J51779" t="s">
        <v>19</v>
      </c>
    </row>
    <row r="51780" spans="1:10" x14ac:dyDescent="0.25">
      <c r="A51780">
        <v>115.0059691</v>
      </c>
      <c r="B51780">
        <v>123.04689999999999</v>
      </c>
      <c r="C51780">
        <v>270</v>
      </c>
      <c r="D51780">
        <v>643.76707220000003</v>
      </c>
      <c r="E51780" s="6">
        <v>667.80087309999999</v>
      </c>
      <c r="F51780">
        <v>2.0303970790000001</v>
      </c>
      <c r="G51780">
        <v>325.59848019999998</v>
      </c>
      <c r="H51780">
        <v>78.332018989999995</v>
      </c>
      <c r="I51780">
        <v>43077.964583333334</v>
      </c>
      <c r="J51780" t="s">
        <v>19</v>
      </c>
    </row>
    <row r="51781" spans="1:10" x14ac:dyDescent="0.25">
      <c r="A51781">
        <v>114.6788583</v>
      </c>
      <c r="B51781">
        <v>119.5284618</v>
      </c>
      <c r="C51781">
        <v>270</v>
      </c>
      <c r="D51781">
        <v>651.03309999999999</v>
      </c>
      <c r="E51781" s="6">
        <v>667.80110249999996</v>
      </c>
      <c r="F51781">
        <v>1.526704874</v>
      </c>
      <c r="G51781">
        <v>325.59779170000002</v>
      </c>
      <c r="H51781">
        <v>78.331817599999994</v>
      </c>
      <c r="I51781">
        <v>43077.964583333334</v>
      </c>
      <c r="J51781" t="s">
        <v>19</v>
      </c>
    </row>
    <row r="51782" spans="1:10" x14ac:dyDescent="0.25">
      <c r="A51782">
        <v>114.3440938</v>
      </c>
      <c r="B51782">
        <v>115.9277</v>
      </c>
      <c r="C51782">
        <v>270</v>
      </c>
      <c r="D51782">
        <v>635.96029999999996</v>
      </c>
      <c r="E51782" s="6">
        <v>667.80133739999997</v>
      </c>
      <c r="F51782">
        <v>1.0112273979999999</v>
      </c>
      <c r="G51782">
        <v>325.59708710000001</v>
      </c>
      <c r="H51782">
        <v>78.331611499999994</v>
      </c>
      <c r="I51782">
        <v>43077.964583333334</v>
      </c>
      <c r="J51782" t="s">
        <v>19</v>
      </c>
    </row>
    <row r="51783" spans="1:10" x14ac:dyDescent="0.25">
      <c r="A51783">
        <v>113.68737640000001</v>
      </c>
      <c r="B51783">
        <v>117.2043686</v>
      </c>
      <c r="C51783">
        <v>270</v>
      </c>
      <c r="D51783">
        <v>620.80909999999994</v>
      </c>
      <c r="E51783" s="6">
        <v>667.80179799999996</v>
      </c>
      <c r="F51783">
        <v>0</v>
      </c>
      <c r="G51783">
        <v>325.59570480000002</v>
      </c>
      <c r="H51783">
        <v>78.331207180000007</v>
      </c>
      <c r="I51783">
        <v>43077.964583333334</v>
      </c>
      <c r="J51783" t="s">
        <v>19</v>
      </c>
    </row>
    <row r="51784" spans="1:10" x14ac:dyDescent="0.25">
      <c r="A51784">
        <v>113.3447919</v>
      </c>
      <c r="B51784">
        <v>117.8703582</v>
      </c>
      <c r="C51784">
        <v>270</v>
      </c>
      <c r="D51784">
        <v>642.08370000000002</v>
      </c>
      <c r="E51784" s="6">
        <v>667.80203840000001</v>
      </c>
      <c r="F51784">
        <v>6.9381110000000001</v>
      </c>
      <c r="G51784">
        <v>325.5949837</v>
      </c>
      <c r="H51784">
        <v>78.33099627</v>
      </c>
      <c r="I51784">
        <v>43077.964583333334</v>
      </c>
      <c r="J51784" t="s">
        <v>19</v>
      </c>
    </row>
    <row r="51785" spans="1:10" x14ac:dyDescent="0.25">
      <c r="A51785">
        <v>112.6905702</v>
      </c>
      <c r="B51785">
        <v>119.14217499999999</v>
      </c>
      <c r="C51785">
        <v>270</v>
      </c>
      <c r="D51785">
        <v>656.84230000000002</v>
      </c>
      <c r="E51785" s="6">
        <v>667.80249730000003</v>
      </c>
      <c r="F51785">
        <v>4.1930262740000002</v>
      </c>
      <c r="G51785">
        <v>325.59360670000001</v>
      </c>
      <c r="H51785">
        <v>78.330593489999998</v>
      </c>
      <c r="I51785">
        <v>43077.964583333334</v>
      </c>
      <c r="J51785" t="s">
        <v>19</v>
      </c>
    </row>
    <row r="51786" spans="1:10" x14ac:dyDescent="0.25">
      <c r="A51786">
        <v>112.34549</v>
      </c>
      <c r="B51786">
        <v>119.8130163</v>
      </c>
      <c r="C51786">
        <v>270</v>
      </c>
      <c r="D51786">
        <v>646.16579999999999</v>
      </c>
      <c r="E51786" s="6">
        <v>667.80273939999995</v>
      </c>
      <c r="F51786">
        <v>2.745084893</v>
      </c>
      <c r="G51786">
        <v>325.59288029999999</v>
      </c>
      <c r="H51786">
        <v>78.330381040000006</v>
      </c>
      <c r="I51786">
        <v>43077.964583333334</v>
      </c>
      <c r="J51786" t="s">
        <v>19</v>
      </c>
    </row>
    <row r="51787" spans="1:10" x14ac:dyDescent="0.25">
      <c r="A51787">
        <v>112.015717</v>
      </c>
      <c r="B51787">
        <v>120.4541</v>
      </c>
      <c r="C51787">
        <v>270</v>
      </c>
      <c r="D51787">
        <v>624.34180000000003</v>
      </c>
      <c r="E51787" s="6">
        <v>667.80297069999995</v>
      </c>
      <c r="F51787">
        <v>1.3613721910000001</v>
      </c>
      <c r="G51787">
        <v>325.59218620000001</v>
      </c>
      <c r="H51787">
        <v>78.330178009999997</v>
      </c>
      <c r="I51787">
        <v>43077.964583333334</v>
      </c>
      <c r="J51787" t="s">
        <v>19</v>
      </c>
    </row>
    <row r="51788" spans="1:10" x14ac:dyDescent="0.25">
      <c r="A51788">
        <v>111.6912683</v>
      </c>
      <c r="B51788">
        <v>119.87785</v>
      </c>
      <c r="C51788">
        <v>270</v>
      </c>
      <c r="D51788">
        <v>636.90239999999994</v>
      </c>
      <c r="E51788" s="6">
        <v>667.80319829999996</v>
      </c>
      <c r="F51788">
        <v>0</v>
      </c>
      <c r="G51788">
        <v>325.5915033</v>
      </c>
      <c r="H51788">
        <v>78.329978260000004</v>
      </c>
      <c r="I51788">
        <v>43077.964583333334</v>
      </c>
      <c r="J51788" t="s">
        <v>19</v>
      </c>
    </row>
    <row r="51789" spans="1:10" x14ac:dyDescent="0.25">
      <c r="A51789">
        <v>111.0164151</v>
      </c>
      <c r="B51789">
        <v>118.67925</v>
      </c>
      <c r="C51789">
        <v>270</v>
      </c>
      <c r="D51789">
        <v>651.48171420000006</v>
      </c>
      <c r="E51789" s="6">
        <v>667.8036717</v>
      </c>
      <c r="F51789">
        <v>6.7420650000000002</v>
      </c>
      <c r="G51789">
        <v>325.5900828</v>
      </c>
      <c r="H51789">
        <v>78.329562780000003</v>
      </c>
      <c r="I51789">
        <v>43077.964583333334</v>
      </c>
      <c r="J51789" t="s">
        <v>19</v>
      </c>
    </row>
    <row r="51790" spans="1:10" x14ac:dyDescent="0.25">
      <c r="A51790">
        <v>110.6919664</v>
      </c>
      <c r="B51790">
        <v>118.10299999999999</v>
      </c>
      <c r="C51790">
        <v>270</v>
      </c>
      <c r="D51790">
        <v>658.49099999999999</v>
      </c>
      <c r="E51790" s="6">
        <v>667.80389930000001</v>
      </c>
      <c r="F51790">
        <v>5.0895980170000001</v>
      </c>
      <c r="G51790">
        <v>325.58939989999999</v>
      </c>
      <c r="H51790">
        <v>78.329363020000002</v>
      </c>
      <c r="I51790">
        <v>43077.964583333334</v>
      </c>
      <c r="J51790" t="s">
        <v>19</v>
      </c>
    </row>
    <row r="51791" spans="1:10" x14ac:dyDescent="0.25">
      <c r="A51791">
        <v>110.34688610000001</v>
      </c>
      <c r="B51791">
        <v>125.1123</v>
      </c>
      <c r="C51791">
        <v>270</v>
      </c>
      <c r="D51791">
        <v>626.54</v>
      </c>
      <c r="E51791" s="6">
        <v>667.80414129999997</v>
      </c>
      <c r="F51791">
        <v>3.3320512249999998</v>
      </c>
      <c r="G51791">
        <v>325.58867359999999</v>
      </c>
      <c r="H51791">
        <v>78.329150569999996</v>
      </c>
      <c r="I51791">
        <v>43077.964583333334</v>
      </c>
      <c r="J51791" t="s">
        <v>19</v>
      </c>
    </row>
    <row r="51792" spans="1:10" x14ac:dyDescent="0.25">
      <c r="A51792">
        <v>109.69266450000001</v>
      </c>
      <c r="B51792">
        <v>121.68763269999999</v>
      </c>
      <c r="C51792">
        <v>270</v>
      </c>
      <c r="D51792">
        <v>634.40015259999996</v>
      </c>
      <c r="E51792" s="6">
        <v>667.80460029999995</v>
      </c>
      <c r="F51792">
        <v>0</v>
      </c>
      <c r="G51792">
        <v>325.58729649999998</v>
      </c>
      <c r="H51792">
        <v>78.328747789999994</v>
      </c>
      <c r="I51792">
        <v>43077.964583333334</v>
      </c>
      <c r="J51792" t="s">
        <v>19</v>
      </c>
    </row>
    <row r="51793" spans="1:10" x14ac:dyDescent="0.25">
      <c r="A51793">
        <v>109.0204734</v>
      </c>
      <c r="B51793">
        <v>118.16889999999999</v>
      </c>
      <c r="C51793">
        <v>270</v>
      </c>
      <c r="D51793">
        <v>642.47619999999995</v>
      </c>
      <c r="E51793" s="6">
        <v>667.80507179999995</v>
      </c>
      <c r="F51793">
        <v>6.5375959999999997</v>
      </c>
      <c r="G51793">
        <v>325.58588170000002</v>
      </c>
      <c r="H51793">
        <v>78.328333950000001</v>
      </c>
      <c r="I51793">
        <v>43077.964583333334</v>
      </c>
      <c r="J51793" t="s">
        <v>19</v>
      </c>
    </row>
    <row r="51794" spans="1:10" x14ac:dyDescent="0.25">
      <c r="A51794">
        <v>108.363756</v>
      </c>
      <c r="B51794">
        <v>119.1806529</v>
      </c>
      <c r="C51794">
        <v>270</v>
      </c>
      <c r="D51794">
        <v>628.03139999999996</v>
      </c>
      <c r="E51794" s="6">
        <v>667.80553250000003</v>
      </c>
      <c r="F51794">
        <v>2.2412438730000002</v>
      </c>
      <c r="G51794">
        <v>325.58449940000003</v>
      </c>
      <c r="H51794">
        <v>78.327929639999994</v>
      </c>
      <c r="I51794">
        <v>43077.965277777781</v>
      </c>
      <c r="J51794" t="s">
        <v>19</v>
      </c>
    </row>
    <row r="51795" spans="1:10" x14ac:dyDescent="0.25">
      <c r="A51795">
        <v>108.02117149999999</v>
      </c>
      <c r="B51795">
        <v>119.708446</v>
      </c>
      <c r="C51795">
        <v>270</v>
      </c>
      <c r="D51795">
        <v>631.01767759999996</v>
      </c>
      <c r="E51795" s="6">
        <v>667.8057728</v>
      </c>
      <c r="F51795">
        <v>0</v>
      </c>
      <c r="G51795">
        <v>325.58377830000001</v>
      </c>
      <c r="H51795">
        <v>78.327718719999993</v>
      </c>
      <c r="I51795">
        <v>43077.965277777781</v>
      </c>
      <c r="J51795" t="s">
        <v>19</v>
      </c>
    </row>
    <row r="51796" spans="1:10" x14ac:dyDescent="0.25">
      <c r="A51796">
        <v>107.6940606</v>
      </c>
      <c r="B51796">
        <v>120.2124</v>
      </c>
      <c r="C51796">
        <v>270</v>
      </c>
      <c r="D51796">
        <v>633.86907240000005</v>
      </c>
      <c r="E51796" s="6">
        <v>667.80600230000005</v>
      </c>
      <c r="F51796">
        <v>2.0955495690000001</v>
      </c>
      <c r="G51796">
        <v>325.58308979999998</v>
      </c>
      <c r="H51796">
        <v>78.327517330000006</v>
      </c>
      <c r="I51796">
        <v>43077.965277777781</v>
      </c>
      <c r="J51796" t="s">
        <v>19</v>
      </c>
    </row>
    <row r="51797" spans="1:10" x14ac:dyDescent="0.25">
      <c r="A51797">
        <v>107.02186949999999</v>
      </c>
      <c r="B51797">
        <v>114.4336</v>
      </c>
      <c r="C51797">
        <v>270</v>
      </c>
      <c r="D51797">
        <v>639.72850000000005</v>
      </c>
      <c r="E51797" s="6">
        <v>667.80647380000005</v>
      </c>
      <c r="F51797">
        <v>6.401765149</v>
      </c>
      <c r="G51797">
        <v>325.5816749</v>
      </c>
      <c r="H51797">
        <v>78.327103489999999</v>
      </c>
      <c r="I51797">
        <v>43077.965277777781</v>
      </c>
      <c r="J51797" t="s">
        <v>19</v>
      </c>
    </row>
    <row r="51798" spans="1:10" x14ac:dyDescent="0.25">
      <c r="A51798">
        <v>106.692263</v>
      </c>
      <c r="B51798">
        <v>119.0479</v>
      </c>
      <c r="C51798">
        <v>270</v>
      </c>
      <c r="D51798">
        <v>634.08373870000003</v>
      </c>
      <c r="E51798" s="6">
        <v>667.80670499999997</v>
      </c>
      <c r="F51798">
        <v>8.5133030000000005</v>
      </c>
      <c r="G51798">
        <v>325.5809812</v>
      </c>
      <c r="H51798">
        <v>78.326900559999999</v>
      </c>
      <c r="I51798">
        <v>43077.965277777781</v>
      </c>
      <c r="J51798" t="s">
        <v>19</v>
      </c>
    </row>
    <row r="51799" spans="1:10" x14ac:dyDescent="0.25">
      <c r="A51799">
        <v>106.0225676</v>
      </c>
      <c r="B51799">
        <v>115.9937</v>
      </c>
      <c r="C51799">
        <v>270</v>
      </c>
      <c r="D51799">
        <v>622.61469999999997</v>
      </c>
      <c r="E51799" s="6">
        <v>667.80717479999998</v>
      </c>
      <c r="F51799">
        <v>2.8080007779999998</v>
      </c>
      <c r="G51799">
        <v>325.57957149999999</v>
      </c>
      <c r="H51799">
        <v>78.326488260000005</v>
      </c>
      <c r="I51799">
        <v>43077.965277777781</v>
      </c>
      <c r="J51799" t="s">
        <v>19</v>
      </c>
    </row>
    <row r="51800" spans="1:10" x14ac:dyDescent="0.25">
      <c r="A51800">
        <v>105.692961</v>
      </c>
      <c r="B51800">
        <v>119.28959999999999</v>
      </c>
      <c r="C51800">
        <v>270</v>
      </c>
      <c r="D51800">
        <v>635.64620000000002</v>
      </c>
      <c r="E51800" s="6">
        <v>667.80740600000001</v>
      </c>
      <c r="F51800">
        <v>0</v>
      </c>
      <c r="G51800">
        <v>325.57887779999999</v>
      </c>
      <c r="H51800">
        <v>78.326285330000005</v>
      </c>
      <c r="I51800">
        <v>43077.965277777781</v>
      </c>
      <c r="J51800" t="s">
        <v>19</v>
      </c>
    </row>
    <row r="51801" spans="1:10" x14ac:dyDescent="0.25">
      <c r="A51801">
        <v>104.6936591</v>
      </c>
      <c r="B51801">
        <v>117.465002</v>
      </c>
      <c r="C51801">
        <v>270</v>
      </c>
      <c r="D51801">
        <v>629.79038749999995</v>
      </c>
      <c r="E51801" s="6">
        <v>667.80810699999995</v>
      </c>
      <c r="F51801">
        <v>6.5403719999999996</v>
      </c>
      <c r="G51801">
        <v>325.57677439999998</v>
      </c>
      <c r="H51801">
        <v>78.325670099999996</v>
      </c>
      <c r="I51801">
        <v>43077.965277777781</v>
      </c>
      <c r="J51801" t="s">
        <v>19</v>
      </c>
    </row>
    <row r="51802" spans="1:10" x14ac:dyDescent="0.25">
      <c r="A51802">
        <v>104.3692104</v>
      </c>
      <c r="B51802">
        <v>116.87260000000001</v>
      </c>
      <c r="C51802">
        <v>270</v>
      </c>
      <c r="D51802">
        <v>627.8891496</v>
      </c>
      <c r="E51802" s="6">
        <v>667.80833459999997</v>
      </c>
      <c r="F51802">
        <v>3.2835473589999999</v>
      </c>
      <c r="G51802">
        <v>325.57609150000002</v>
      </c>
      <c r="H51802">
        <v>78.325470350000003</v>
      </c>
      <c r="I51802">
        <v>43077.965277777781</v>
      </c>
      <c r="J51802" t="s">
        <v>19</v>
      </c>
    </row>
    <row r="51803" spans="1:10" x14ac:dyDescent="0.25">
      <c r="A51803">
        <v>104.0420996</v>
      </c>
      <c r="B51803">
        <v>120.6033784</v>
      </c>
      <c r="C51803">
        <v>270</v>
      </c>
      <c r="D51803">
        <v>625.97231180000006</v>
      </c>
      <c r="E51803" s="6">
        <v>667.80856400000005</v>
      </c>
      <c r="F51803">
        <v>0</v>
      </c>
      <c r="G51803">
        <v>325.57540299999999</v>
      </c>
      <c r="H51803">
        <v>78.325268960000002</v>
      </c>
      <c r="I51803">
        <v>43077.965277777781</v>
      </c>
      <c r="J51803" t="s">
        <v>19</v>
      </c>
    </row>
    <row r="51804" spans="1:10" x14ac:dyDescent="0.25">
      <c r="A51804">
        <v>103.696853</v>
      </c>
      <c r="B51804">
        <v>124.541</v>
      </c>
      <c r="C51804">
        <v>270</v>
      </c>
      <c r="D51804">
        <v>623.94920000000002</v>
      </c>
      <c r="E51804" s="6">
        <v>667.80880620000005</v>
      </c>
      <c r="F51804">
        <v>7.2306530000000002</v>
      </c>
      <c r="G51804">
        <v>325.57467630000002</v>
      </c>
      <c r="H51804">
        <v>78.325056399999994</v>
      </c>
      <c r="I51804">
        <v>43077.965277777781</v>
      </c>
      <c r="J51804" t="s">
        <v>19</v>
      </c>
    </row>
    <row r="51805" spans="1:10" x14ac:dyDescent="0.25">
      <c r="A51805">
        <v>103.36990849999999</v>
      </c>
      <c r="B51805">
        <v>123.71788220000001</v>
      </c>
      <c r="C51805">
        <v>270</v>
      </c>
      <c r="D51805">
        <v>640.51350000000002</v>
      </c>
      <c r="E51805" s="6">
        <v>667.80903560000002</v>
      </c>
      <c r="F51805">
        <v>6.3403011960000004</v>
      </c>
      <c r="G51805">
        <v>325.57398810000001</v>
      </c>
      <c r="H51805">
        <v>78.324855119999995</v>
      </c>
      <c r="I51805">
        <v>43077.965277777781</v>
      </c>
      <c r="J51805" t="s">
        <v>19</v>
      </c>
    </row>
    <row r="51806" spans="1:10" x14ac:dyDescent="0.25">
      <c r="A51806">
        <v>102.3706066</v>
      </c>
      <c r="B51806">
        <v>121.2020323</v>
      </c>
      <c r="C51806">
        <v>270</v>
      </c>
      <c r="D51806">
        <v>625.04819999999995</v>
      </c>
      <c r="E51806" s="6">
        <v>667.80973659999995</v>
      </c>
      <c r="F51806">
        <v>3.6189514030000001</v>
      </c>
      <c r="G51806">
        <v>325.5718847</v>
      </c>
      <c r="H51806">
        <v>78.324239890000001</v>
      </c>
      <c r="I51806">
        <v>43077.965277777781</v>
      </c>
      <c r="J51806" t="s">
        <v>19</v>
      </c>
    </row>
    <row r="51807" spans="1:10" x14ac:dyDescent="0.25">
      <c r="A51807">
        <v>102.041</v>
      </c>
      <c r="B51807">
        <v>120.37221220000001</v>
      </c>
      <c r="C51807">
        <v>270</v>
      </c>
      <c r="D51807">
        <v>636.19579999999996</v>
      </c>
      <c r="E51807" s="6">
        <v>667.80996779999998</v>
      </c>
      <c r="F51807">
        <v>2.721349901</v>
      </c>
      <c r="G51807">
        <v>325.571191</v>
      </c>
      <c r="H51807">
        <v>78.324036960000001</v>
      </c>
      <c r="I51807">
        <v>43077.965277777781</v>
      </c>
      <c r="J51807" t="s">
        <v>19</v>
      </c>
    </row>
    <row r="51808" spans="1:10" x14ac:dyDescent="0.25">
      <c r="A51808">
        <v>107.5400997</v>
      </c>
      <c r="B51808">
        <v>119.5093</v>
      </c>
      <c r="C51808">
        <v>270</v>
      </c>
      <c r="D51808">
        <v>639.83084580000002</v>
      </c>
      <c r="E51808" s="6">
        <v>667.81020820000003</v>
      </c>
      <c r="F51808">
        <v>1.7879531980000001</v>
      </c>
      <c r="G51808">
        <v>325.5704695</v>
      </c>
      <c r="H51808">
        <v>78.323825940000006</v>
      </c>
      <c r="I51808">
        <v>43077.965277777781</v>
      </c>
      <c r="J51808" t="s">
        <v>19</v>
      </c>
    </row>
    <row r="51809" spans="1:10" x14ac:dyDescent="0.25">
      <c r="A51809">
        <v>112.7856</v>
      </c>
      <c r="B51809">
        <v>123.0029</v>
      </c>
      <c r="C51809">
        <v>270</v>
      </c>
      <c r="D51809">
        <v>643.29825600000004</v>
      </c>
      <c r="E51809" s="6">
        <v>667.8104376</v>
      </c>
      <c r="F51809">
        <v>0.897601502</v>
      </c>
      <c r="G51809">
        <v>325.56978129999999</v>
      </c>
      <c r="H51809">
        <v>78.323624649999999</v>
      </c>
      <c r="I51809">
        <v>43077.965277777781</v>
      </c>
      <c r="J51809" t="s">
        <v>19</v>
      </c>
    </row>
    <row r="51810" spans="1:10" x14ac:dyDescent="0.25">
      <c r="A51810">
        <v>113.91188529999999</v>
      </c>
      <c r="B51810">
        <v>122.84408550000001</v>
      </c>
      <c r="C51810">
        <v>270</v>
      </c>
      <c r="D51810">
        <v>646.79390000000001</v>
      </c>
      <c r="E51810" s="6">
        <v>667.81066880000003</v>
      </c>
      <c r="F51810">
        <v>0</v>
      </c>
      <c r="G51810">
        <v>325.56908759999999</v>
      </c>
      <c r="H51810">
        <v>78.323421730000007</v>
      </c>
      <c r="I51810">
        <v>43077.965277777781</v>
      </c>
      <c r="J51810" t="s">
        <v>19</v>
      </c>
    </row>
    <row r="51811" spans="1:10" x14ac:dyDescent="0.25">
      <c r="A51811">
        <v>115.0830854</v>
      </c>
      <c r="B51811">
        <v>122.67893770000001</v>
      </c>
      <c r="C51811">
        <v>270</v>
      </c>
      <c r="D51811">
        <v>627.24639999999999</v>
      </c>
      <c r="E51811" s="6">
        <v>667.81090919999997</v>
      </c>
      <c r="F51811">
        <v>2.176448245</v>
      </c>
      <c r="G51811">
        <v>325.56836609999999</v>
      </c>
      <c r="H51811">
        <v>78.323210709999998</v>
      </c>
      <c r="I51811">
        <v>43077.965277777781</v>
      </c>
      <c r="J51811" t="s">
        <v>19</v>
      </c>
    </row>
    <row r="51812" spans="1:10" x14ac:dyDescent="0.25">
      <c r="A51812">
        <v>117.3180309</v>
      </c>
      <c r="B51812">
        <v>122.363794</v>
      </c>
      <c r="C51812">
        <v>270</v>
      </c>
      <c r="D51812">
        <v>637.42000589999998</v>
      </c>
      <c r="E51812" s="6">
        <v>667.81136800000002</v>
      </c>
      <c r="F51812">
        <v>6.3296609999999998</v>
      </c>
      <c r="G51812">
        <v>325.56698940000001</v>
      </c>
      <c r="H51812">
        <v>78.322808030000004</v>
      </c>
      <c r="I51812">
        <v>43077.965277777781</v>
      </c>
      <c r="J51812" t="s">
        <v>19</v>
      </c>
    </row>
    <row r="51813" spans="1:10" x14ac:dyDescent="0.25">
      <c r="A51813">
        <v>118.4977592</v>
      </c>
      <c r="B51813">
        <v>122.19744369999999</v>
      </c>
      <c r="C51813">
        <v>270</v>
      </c>
      <c r="D51813">
        <v>642.79020000000003</v>
      </c>
      <c r="E51813" s="6">
        <v>667.81161020000002</v>
      </c>
      <c r="F51813">
        <v>4.1428400229999998</v>
      </c>
      <c r="G51813">
        <v>325.5662628</v>
      </c>
      <c r="H51813">
        <v>78.322595480000004</v>
      </c>
      <c r="I51813">
        <v>43077.965277777781</v>
      </c>
      <c r="J51813" t="s">
        <v>19</v>
      </c>
    </row>
    <row r="51814" spans="1:10" x14ac:dyDescent="0.25">
      <c r="A51814">
        <v>119.6240444</v>
      </c>
      <c r="B51814">
        <v>122.0386292</v>
      </c>
      <c r="C51814">
        <v>270</v>
      </c>
      <c r="D51814">
        <v>623.63530000000003</v>
      </c>
      <c r="E51814" s="6">
        <v>667.81184140000005</v>
      </c>
      <c r="F51814">
        <v>2.0550847760000002</v>
      </c>
      <c r="G51814">
        <v>325.56556899999998</v>
      </c>
      <c r="H51814">
        <v>78.322392550000004</v>
      </c>
      <c r="I51814">
        <v>43077.965277777781</v>
      </c>
      <c r="J51814" t="s">
        <v>19</v>
      </c>
    </row>
    <row r="51815" spans="1:10" x14ac:dyDescent="0.25">
      <c r="A51815">
        <v>120.73270479999999</v>
      </c>
      <c r="B51815">
        <v>121.8823</v>
      </c>
      <c r="C51815">
        <v>270</v>
      </c>
      <c r="D51815">
        <v>645.14520000000005</v>
      </c>
      <c r="E51815" s="6">
        <v>667.81206899999995</v>
      </c>
      <c r="F51815">
        <v>0</v>
      </c>
      <c r="G51815">
        <v>325.56488610000002</v>
      </c>
      <c r="H51815">
        <v>78.322192799999996</v>
      </c>
      <c r="I51815">
        <v>43077.965277777781</v>
      </c>
      <c r="J51815" t="s">
        <v>19</v>
      </c>
    </row>
    <row r="51816" spans="1:10" x14ac:dyDescent="0.25">
      <c r="A51816">
        <v>121.9124329</v>
      </c>
      <c r="B51816">
        <v>115.9717</v>
      </c>
      <c r="C51816">
        <v>270</v>
      </c>
      <c r="D51816">
        <v>616.80539999999996</v>
      </c>
      <c r="E51816" s="6">
        <v>667.81231119999995</v>
      </c>
      <c r="F51816">
        <v>2.5115498879999998</v>
      </c>
      <c r="G51816">
        <v>325.56415939999999</v>
      </c>
      <c r="H51816">
        <v>78.321980249999996</v>
      </c>
      <c r="I51816">
        <v>43077.965277777781</v>
      </c>
      <c r="J51816" t="s">
        <v>19</v>
      </c>
    </row>
    <row r="51817" spans="1:10" x14ac:dyDescent="0.25">
      <c r="A51817">
        <v>123.0029</v>
      </c>
      <c r="B51817">
        <v>121.5967</v>
      </c>
      <c r="C51817">
        <v>270</v>
      </c>
      <c r="D51817">
        <v>635.41079999999999</v>
      </c>
      <c r="E51817" s="6">
        <v>667.81253509999999</v>
      </c>
      <c r="F51817">
        <v>4.8330697349999996</v>
      </c>
      <c r="G51817">
        <v>325.5634877</v>
      </c>
      <c r="H51817">
        <v>78.321783769999996</v>
      </c>
      <c r="I51817">
        <v>43077.96597222222</v>
      </c>
      <c r="J51817" t="s">
        <v>19</v>
      </c>
    </row>
    <row r="51818" spans="1:10" x14ac:dyDescent="0.25">
      <c r="A51818">
        <v>122.3848516</v>
      </c>
      <c r="B51818">
        <v>120.8840258</v>
      </c>
      <c r="C51818">
        <v>270</v>
      </c>
      <c r="D51818">
        <v>640.49981630000002</v>
      </c>
      <c r="E51818" s="6">
        <v>667.81277550000004</v>
      </c>
      <c r="F51818">
        <v>7.3264639999999996</v>
      </c>
      <c r="G51818">
        <v>325.5627662</v>
      </c>
      <c r="H51818">
        <v>78.321572759999995</v>
      </c>
      <c r="I51818">
        <v>43077.96597222222</v>
      </c>
      <c r="J51818" t="s">
        <v>19</v>
      </c>
    </row>
    <row r="51819" spans="1:10" x14ac:dyDescent="0.25">
      <c r="A51819">
        <v>121.200959</v>
      </c>
      <c r="B51819">
        <v>119.51887429999999</v>
      </c>
      <c r="C51819">
        <v>270</v>
      </c>
      <c r="D51819">
        <v>650.24800000000005</v>
      </c>
      <c r="E51819" s="6">
        <v>667.81323610000004</v>
      </c>
      <c r="F51819">
        <v>5.7219448469999996</v>
      </c>
      <c r="G51819">
        <v>325.56138429999999</v>
      </c>
      <c r="H51819">
        <v>78.321168540000002</v>
      </c>
      <c r="I51819">
        <v>43077.96597222222</v>
      </c>
      <c r="J51819" t="s">
        <v>19</v>
      </c>
    </row>
    <row r="51820" spans="1:10" x14ac:dyDescent="0.25">
      <c r="A51820">
        <v>120.5829105</v>
      </c>
      <c r="B51820">
        <v>118.8062</v>
      </c>
      <c r="C51820">
        <v>270</v>
      </c>
      <c r="D51820">
        <v>640.16326300000003</v>
      </c>
      <c r="E51820" s="6">
        <v>667.81347649999998</v>
      </c>
      <c r="F51820">
        <v>4.884309301</v>
      </c>
      <c r="G51820">
        <v>325.56066290000001</v>
      </c>
      <c r="H51820">
        <v>78.320957519999993</v>
      </c>
      <c r="I51820">
        <v>43077.96597222222</v>
      </c>
      <c r="J51820" t="s">
        <v>19</v>
      </c>
    </row>
    <row r="51821" spans="1:10" x14ac:dyDescent="0.25">
      <c r="A51821">
        <v>119.9933644</v>
      </c>
      <c r="B51821">
        <v>125.4199</v>
      </c>
      <c r="C51821">
        <v>270</v>
      </c>
      <c r="D51821">
        <v>630.54359999999997</v>
      </c>
      <c r="E51821" s="6">
        <v>667.81370579999998</v>
      </c>
      <c r="F51821">
        <v>4.0853026840000002</v>
      </c>
      <c r="G51821">
        <v>325.5599747</v>
      </c>
      <c r="H51821">
        <v>78.320756239999994</v>
      </c>
      <c r="I51821">
        <v>43077.96597222222</v>
      </c>
      <c r="J51821" t="s">
        <v>19</v>
      </c>
    </row>
    <row r="51822" spans="1:10" x14ac:dyDescent="0.25">
      <c r="A51822">
        <v>119.40351819999999</v>
      </c>
      <c r="B51822">
        <v>121.24509999999999</v>
      </c>
      <c r="C51822">
        <v>270</v>
      </c>
      <c r="D51822">
        <v>636.9600289</v>
      </c>
      <c r="E51822" s="6">
        <v>667.81393530000003</v>
      </c>
      <c r="F51822">
        <v>3.2858893810000001</v>
      </c>
      <c r="G51822">
        <v>325.55928619999997</v>
      </c>
      <c r="H51822">
        <v>78.320554849999994</v>
      </c>
      <c r="I51822">
        <v>43077.96597222222</v>
      </c>
      <c r="J51822" t="s">
        <v>19</v>
      </c>
    </row>
    <row r="51823" spans="1:10" x14ac:dyDescent="0.25">
      <c r="A51823">
        <v>118.7809695</v>
      </c>
      <c r="B51823">
        <v>124.78270000000001</v>
      </c>
      <c r="C51823">
        <v>270</v>
      </c>
      <c r="D51823">
        <v>643.73220000000003</v>
      </c>
      <c r="E51823" s="6">
        <v>667.81417750000003</v>
      </c>
      <c r="F51823">
        <v>2.442154699</v>
      </c>
      <c r="G51823">
        <v>325.5585595</v>
      </c>
      <c r="H51823">
        <v>78.320342289999999</v>
      </c>
      <c r="I51823">
        <v>43077.96597222222</v>
      </c>
      <c r="J51823" t="s">
        <v>19</v>
      </c>
    </row>
    <row r="51824" spans="1:10" x14ac:dyDescent="0.25">
      <c r="A51824">
        <v>116.9790284</v>
      </c>
      <c r="B51824">
        <v>121.333</v>
      </c>
      <c r="C51824">
        <v>270</v>
      </c>
      <c r="D51824">
        <v>627.20295390000001</v>
      </c>
      <c r="E51824" s="6">
        <v>667.81487849999996</v>
      </c>
      <c r="F51824">
        <v>0</v>
      </c>
      <c r="G51824">
        <v>325.55645609999999</v>
      </c>
      <c r="H51824">
        <v>78.319727060000005</v>
      </c>
      <c r="I51824">
        <v>43077.96597222222</v>
      </c>
      <c r="J51824" t="s">
        <v>19</v>
      </c>
    </row>
    <row r="51825" spans="1:10" x14ac:dyDescent="0.25">
      <c r="A51825">
        <v>116.3846818</v>
      </c>
      <c r="B51825">
        <v>123.6029609</v>
      </c>
      <c r="C51825">
        <v>270</v>
      </c>
      <c r="D51825">
        <v>621.75099999999998</v>
      </c>
      <c r="E51825" s="6">
        <v>667.81510969999999</v>
      </c>
      <c r="F51825">
        <v>3.6893753010000001</v>
      </c>
      <c r="G51825">
        <v>325.55576230000003</v>
      </c>
      <c r="H51825">
        <v>78.319524139999999</v>
      </c>
      <c r="I51825">
        <v>43077.96597222222</v>
      </c>
      <c r="J51825" t="s">
        <v>19</v>
      </c>
    </row>
    <row r="51826" spans="1:10" x14ac:dyDescent="0.25">
      <c r="A51826">
        <v>115.79963600000001</v>
      </c>
      <c r="B51826">
        <v>125.8374</v>
      </c>
      <c r="C51826">
        <v>270</v>
      </c>
      <c r="D51826">
        <v>632.89869999999996</v>
      </c>
      <c r="E51826" s="6">
        <v>667.81533730000001</v>
      </c>
      <c r="F51826">
        <v>7.3210170000000003</v>
      </c>
      <c r="G51826">
        <v>325.55507940000001</v>
      </c>
      <c r="H51826">
        <v>78.319324390000006</v>
      </c>
      <c r="I51826">
        <v>43077.96597222222</v>
      </c>
      <c r="J51826" t="s">
        <v>19</v>
      </c>
    </row>
    <row r="51827" spans="1:10" x14ac:dyDescent="0.25">
      <c r="A51827">
        <v>114.5875411</v>
      </c>
      <c r="B51827">
        <v>120.9155653</v>
      </c>
      <c r="C51827">
        <v>270</v>
      </c>
      <c r="D51827">
        <v>641.66454469999996</v>
      </c>
      <c r="E51827" s="6">
        <v>667.81580880000001</v>
      </c>
      <c r="F51827">
        <v>0</v>
      </c>
      <c r="G51827">
        <v>325.55366450000002</v>
      </c>
      <c r="H51827">
        <v>78.318910540000005</v>
      </c>
      <c r="I51827">
        <v>43077.96597222222</v>
      </c>
      <c r="J51827" t="s">
        <v>19</v>
      </c>
    </row>
    <row r="51828" spans="1:10" x14ac:dyDescent="0.25">
      <c r="A51828">
        <v>113.9976949</v>
      </c>
      <c r="B51828">
        <v>118.5204347</v>
      </c>
      <c r="C51828">
        <v>270</v>
      </c>
      <c r="D51828">
        <v>645.93029999999999</v>
      </c>
      <c r="E51828" s="6">
        <v>667.81603829999995</v>
      </c>
      <c r="F51828">
        <v>2.1740896840000001</v>
      </c>
      <c r="G51828">
        <v>325.552976</v>
      </c>
      <c r="H51828">
        <v>78.318709150000004</v>
      </c>
      <c r="I51828">
        <v>43077.96597222222</v>
      </c>
      <c r="J51828" t="s">
        <v>19</v>
      </c>
    </row>
    <row r="51829" spans="1:10" x14ac:dyDescent="0.25">
      <c r="A51829">
        <v>112.7856</v>
      </c>
      <c r="B51829">
        <v>113.5986</v>
      </c>
      <c r="C51829">
        <v>270</v>
      </c>
      <c r="D51829">
        <v>629.13049999999998</v>
      </c>
      <c r="E51829" s="6">
        <v>667.81650979999995</v>
      </c>
      <c r="F51829">
        <v>6.6417000000000002</v>
      </c>
      <c r="G51829">
        <v>325.55156119999998</v>
      </c>
      <c r="H51829">
        <v>78.318295309999996</v>
      </c>
      <c r="I51829">
        <v>43077.96597222222</v>
      </c>
      <c r="J51829" t="s">
        <v>19</v>
      </c>
    </row>
    <row r="51830" spans="1:10" x14ac:dyDescent="0.25">
      <c r="A51830">
        <v>112.5537609</v>
      </c>
      <c r="B51830">
        <v>116.19512109999999</v>
      </c>
      <c r="C51830">
        <v>270</v>
      </c>
      <c r="D51830">
        <v>642.86869999999999</v>
      </c>
      <c r="E51830" s="6">
        <v>667.81673929999999</v>
      </c>
      <c r="F51830">
        <v>5.0037694259999999</v>
      </c>
      <c r="G51830">
        <v>325.55087259999999</v>
      </c>
      <c r="H51830">
        <v>78.318093919999995</v>
      </c>
      <c r="I51830">
        <v>43077.96597222222</v>
      </c>
      <c r="J51830" t="s">
        <v>19</v>
      </c>
    </row>
    <row r="51831" spans="1:10" x14ac:dyDescent="0.25">
      <c r="A51831">
        <v>112.320153</v>
      </c>
      <c r="B51831">
        <v>118.8114527</v>
      </c>
      <c r="C51831">
        <v>270</v>
      </c>
      <c r="D51831">
        <v>630.93600000000004</v>
      </c>
      <c r="E51831" s="6">
        <v>667.81697050000002</v>
      </c>
      <c r="F51831">
        <v>3.3533420380000001</v>
      </c>
      <c r="G51831">
        <v>325.55017889999999</v>
      </c>
      <c r="H51831">
        <v>78.317891000000003</v>
      </c>
      <c r="I51831">
        <v>43077.96597222222</v>
      </c>
      <c r="J51831" t="s">
        <v>19</v>
      </c>
    </row>
    <row r="51832" spans="1:10" x14ac:dyDescent="0.25">
      <c r="A51832">
        <v>112.07734689999999</v>
      </c>
      <c r="B51832">
        <v>121.5308</v>
      </c>
      <c r="C51832">
        <v>270</v>
      </c>
      <c r="D51832">
        <v>632.83143310000003</v>
      </c>
      <c r="E51832" s="6">
        <v>667.8172108</v>
      </c>
      <c r="F51832">
        <v>1.6379305740000001</v>
      </c>
      <c r="G51832">
        <v>325.54945780000003</v>
      </c>
      <c r="H51832">
        <v>78.317680080000002</v>
      </c>
      <c r="I51832">
        <v>43077.96597222222</v>
      </c>
      <c r="J51832" t="s">
        <v>19</v>
      </c>
    </row>
    <row r="51833" spans="1:10" x14ac:dyDescent="0.25">
      <c r="A51833">
        <v>111.84550779999999</v>
      </c>
      <c r="B51833">
        <v>118.313075</v>
      </c>
      <c r="C51833">
        <v>270</v>
      </c>
      <c r="D51833">
        <v>634.64125409999997</v>
      </c>
      <c r="E51833" s="6">
        <v>667.81744030000004</v>
      </c>
      <c r="F51833">
        <v>0</v>
      </c>
      <c r="G51833">
        <v>325.5487693</v>
      </c>
      <c r="H51833">
        <v>78.317478690000002</v>
      </c>
      <c r="I51833">
        <v>43077.96597222222</v>
      </c>
      <c r="J51833" t="s">
        <v>19</v>
      </c>
    </row>
    <row r="51834" spans="1:10" x14ac:dyDescent="0.25">
      <c r="A51834">
        <v>111.6118999</v>
      </c>
      <c r="B51834">
        <v>115.07080000000001</v>
      </c>
      <c r="C51834">
        <v>270</v>
      </c>
      <c r="D51834">
        <v>636.46488350000004</v>
      </c>
      <c r="E51834" s="6">
        <v>667.81767149999996</v>
      </c>
      <c r="F51834">
        <v>6.4366000000000003</v>
      </c>
      <c r="G51834">
        <v>325.54807549999998</v>
      </c>
      <c r="H51834">
        <v>78.317275769999995</v>
      </c>
      <c r="I51834">
        <v>43077.96597222222</v>
      </c>
      <c r="J51834" t="s">
        <v>19</v>
      </c>
    </row>
    <row r="51835" spans="1:10" x14ac:dyDescent="0.25">
      <c r="A51835">
        <v>111.3690939</v>
      </c>
      <c r="B51835">
        <v>121.24509999999999</v>
      </c>
      <c r="C51835">
        <v>270</v>
      </c>
      <c r="D51835">
        <v>638.36031649999995</v>
      </c>
      <c r="E51835" s="6">
        <v>667.81791180000005</v>
      </c>
      <c r="F51835">
        <v>5.6069418359999998</v>
      </c>
      <c r="G51835">
        <v>325.54735440000002</v>
      </c>
      <c r="H51835">
        <v>78.317064849999994</v>
      </c>
      <c r="I51835">
        <v>43077.96597222222</v>
      </c>
      <c r="J51835" t="s">
        <v>19</v>
      </c>
    </row>
    <row r="51836" spans="1:10" x14ac:dyDescent="0.25">
      <c r="A51836">
        <v>111.13725479999999</v>
      </c>
      <c r="B51836">
        <v>116.7188</v>
      </c>
      <c r="C51836">
        <v>270</v>
      </c>
      <c r="D51836">
        <v>640.17013759999998</v>
      </c>
      <c r="E51836" s="6">
        <v>667.81814129999998</v>
      </c>
      <c r="F51836">
        <v>4.814757277</v>
      </c>
      <c r="G51836">
        <v>325.54666589999999</v>
      </c>
      <c r="H51836">
        <v>78.316863459999993</v>
      </c>
      <c r="I51836">
        <v>43077.96597222222</v>
      </c>
      <c r="J51836" t="s">
        <v>19</v>
      </c>
    </row>
    <row r="51837" spans="1:10" x14ac:dyDescent="0.25">
      <c r="A51837">
        <v>110.6608408</v>
      </c>
      <c r="B51837">
        <v>120.6847233</v>
      </c>
      <c r="C51837">
        <v>270</v>
      </c>
      <c r="D51837">
        <v>643.88919999999996</v>
      </c>
      <c r="E51837" s="6">
        <v>667.81861279999998</v>
      </c>
      <c r="F51837">
        <v>3.186870474</v>
      </c>
      <c r="G51837">
        <v>325.54525100000001</v>
      </c>
      <c r="H51837">
        <v>78.31644962</v>
      </c>
      <c r="I51837">
        <v>43077.96597222222</v>
      </c>
      <c r="J51837" t="s">
        <v>19</v>
      </c>
    </row>
    <row r="51838" spans="1:10" x14ac:dyDescent="0.25">
      <c r="A51838">
        <v>110.42723290000001</v>
      </c>
      <c r="B51838">
        <v>122.6294</v>
      </c>
      <c r="C51838">
        <v>270</v>
      </c>
      <c r="D51838">
        <v>633.60316890000001</v>
      </c>
      <c r="E51838" s="6">
        <v>667.81884400000001</v>
      </c>
      <c r="F51838">
        <v>2.3886418360000001</v>
      </c>
      <c r="G51838">
        <v>325.54455730000001</v>
      </c>
      <c r="H51838">
        <v>78.31624669</v>
      </c>
      <c r="I51838">
        <v>43077.96597222222</v>
      </c>
      <c r="J51838" t="s">
        <v>19</v>
      </c>
    </row>
    <row r="51839" spans="1:10" x14ac:dyDescent="0.25">
      <c r="A51839">
        <v>110.1972806</v>
      </c>
      <c r="B51839">
        <v>119.85390649999999</v>
      </c>
      <c r="C51839">
        <v>270</v>
      </c>
      <c r="D51839">
        <v>623.47810000000004</v>
      </c>
      <c r="E51839" s="6">
        <v>667.81907160000003</v>
      </c>
      <c r="F51839">
        <v>1.6029043670000001</v>
      </c>
      <c r="G51839">
        <v>325.54387430000003</v>
      </c>
      <c r="H51839">
        <v>78.316046940000007</v>
      </c>
      <c r="I51839">
        <v>43077.96597222222</v>
      </c>
      <c r="J51839" t="s">
        <v>19</v>
      </c>
    </row>
    <row r="51840" spans="1:10" x14ac:dyDescent="0.25">
      <c r="A51840">
        <v>109.72817790000001</v>
      </c>
      <c r="B51840">
        <v>114.1919</v>
      </c>
      <c r="C51840">
        <v>270</v>
      </c>
      <c r="D51840">
        <v>636.42786009999998</v>
      </c>
      <c r="E51840" s="6">
        <v>667.81953590000001</v>
      </c>
      <c r="F51840">
        <v>0</v>
      </c>
      <c r="G51840">
        <v>325.5424812</v>
      </c>
      <c r="H51840">
        <v>78.315639450000006</v>
      </c>
      <c r="I51840">
        <v>43077.966666666667</v>
      </c>
      <c r="J51840" t="s">
        <v>19</v>
      </c>
    </row>
    <row r="51841" spans="1:10" x14ac:dyDescent="0.25">
      <c r="A51841">
        <v>109.4834851</v>
      </c>
      <c r="B51841">
        <v>117.7684895</v>
      </c>
      <c r="C51841">
        <v>270</v>
      </c>
      <c r="D51841">
        <v>643.18269999999995</v>
      </c>
      <c r="E51841" s="6">
        <v>667.81977810000001</v>
      </c>
      <c r="F51841">
        <v>2.1812419529999998</v>
      </c>
      <c r="G51841">
        <v>325.54175450000002</v>
      </c>
      <c r="H51841">
        <v>78.315426900000006</v>
      </c>
      <c r="I51841">
        <v>43077.966666666667</v>
      </c>
      <c r="J51841" t="s">
        <v>19</v>
      </c>
    </row>
    <row r="51842" spans="1:10" x14ac:dyDescent="0.25">
      <c r="A51842">
        <v>109.25164599999999</v>
      </c>
      <c r="B51842">
        <v>121.1572</v>
      </c>
      <c r="C51842">
        <v>270</v>
      </c>
      <c r="D51842">
        <v>640.57755759999998</v>
      </c>
      <c r="E51842" s="6">
        <v>667.82000760000005</v>
      </c>
      <c r="F51842">
        <v>4.2479027890000003</v>
      </c>
      <c r="G51842">
        <v>325.541066</v>
      </c>
      <c r="H51842">
        <v>78.315225510000005</v>
      </c>
      <c r="I51842">
        <v>43077.966666666667</v>
      </c>
      <c r="J51842" t="s">
        <v>19</v>
      </c>
    </row>
    <row r="51843" spans="1:10" x14ac:dyDescent="0.25">
      <c r="A51843">
        <v>109.018038</v>
      </c>
      <c r="B51843">
        <v>120.3175603</v>
      </c>
      <c r="C51843">
        <v>270</v>
      </c>
      <c r="D51843">
        <v>637.95253839999998</v>
      </c>
      <c r="E51843" s="6">
        <v>667.82023879999997</v>
      </c>
      <c r="F51843">
        <v>6.3303320000000003</v>
      </c>
      <c r="G51843">
        <v>325.54037219999998</v>
      </c>
      <c r="H51843">
        <v>78.315022580000004</v>
      </c>
      <c r="I51843">
        <v>43077.966666666667</v>
      </c>
      <c r="J51843" t="s">
        <v>19</v>
      </c>
    </row>
    <row r="51844" spans="1:10" x14ac:dyDescent="0.25">
      <c r="A51844">
        <v>108.30978500000001</v>
      </c>
      <c r="B51844">
        <v>117.77193920000001</v>
      </c>
      <c r="C51844">
        <v>270</v>
      </c>
      <c r="D51844">
        <v>629.99400000000003</v>
      </c>
      <c r="E51844" s="6">
        <v>667.82093980000002</v>
      </c>
      <c r="F51844">
        <v>6.9589343799999996</v>
      </c>
      <c r="G51844">
        <v>325.53826880000003</v>
      </c>
      <c r="H51844">
        <v>78.314407349999996</v>
      </c>
      <c r="I51844">
        <v>43077.966666666667</v>
      </c>
      <c r="J51844" t="s">
        <v>19</v>
      </c>
    </row>
    <row r="51845" spans="1:10" x14ac:dyDescent="0.25">
      <c r="A51845">
        <v>107.833371</v>
      </c>
      <c r="B51845">
        <v>116.0596</v>
      </c>
      <c r="C51845">
        <v>270</v>
      </c>
      <c r="D51845">
        <v>652.44619999999998</v>
      </c>
      <c r="E51845" s="6">
        <v>667.82141130000002</v>
      </c>
      <c r="F51845">
        <v>7.3817704730000004</v>
      </c>
      <c r="G51845">
        <v>325.53685400000001</v>
      </c>
      <c r="H51845">
        <v>78.313993510000003</v>
      </c>
      <c r="I51845">
        <v>43077.966666666667</v>
      </c>
      <c r="J51845" t="s">
        <v>19</v>
      </c>
    </row>
    <row r="51846" spans="1:10" x14ac:dyDescent="0.25">
      <c r="A51846">
        <v>107.60341870000001</v>
      </c>
      <c r="B51846">
        <v>111.3574</v>
      </c>
      <c r="C51846">
        <v>270</v>
      </c>
      <c r="D51846">
        <v>646.55104689999996</v>
      </c>
      <c r="E51846" s="6">
        <v>667.82163890000004</v>
      </c>
      <c r="F51846">
        <v>7.5858621590000004</v>
      </c>
      <c r="G51846">
        <v>325.53617109999999</v>
      </c>
      <c r="H51846">
        <v>78.313793759999996</v>
      </c>
      <c r="I51846">
        <v>43077.966666666667</v>
      </c>
      <c r="J51846" t="s">
        <v>19</v>
      </c>
    </row>
    <row r="51847" spans="1:10" x14ac:dyDescent="0.25">
      <c r="A51847">
        <v>107.3587259</v>
      </c>
      <c r="B51847">
        <v>114.5507839</v>
      </c>
      <c r="C51847">
        <v>270</v>
      </c>
      <c r="D51847">
        <v>640.27800000000002</v>
      </c>
      <c r="E51847" s="6">
        <v>667.82188110000004</v>
      </c>
      <c r="F51847">
        <v>7.8030366200000003</v>
      </c>
      <c r="G51847">
        <v>325.53544440000002</v>
      </c>
      <c r="H51847">
        <v>78.313581200000002</v>
      </c>
      <c r="I51847">
        <v>43077.966666666667</v>
      </c>
      <c r="J51847" t="s">
        <v>19</v>
      </c>
    </row>
    <row r="51848" spans="1:10" x14ac:dyDescent="0.25">
      <c r="A51848">
        <v>106.89516570000001</v>
      </c>
      <c r="B51848">
        <v>120.6005157</v>
      </c>
      <c r="C51848">
        <v>270</v>
      </c>
      <c r="D51848">
        <v>654.2518</v>
      </c>
      <c r="E51848" s="6">
        <v>667.82233989999997</v>
      </c>
      <c r="F51848">
        <v>8.2144645139999994</v>
      </c>
      <c r="G51848">
        <v>325.53406769999998</v>
      </c>
      <c r="H51848">
        <v>78.313178519999994</v>
      </c>
      <c r="I51848">
        <v>43077.966666666667</v>
      </c>
      <c r="J51848" t="s">
        <v>19</v>
      </c>
    </row>
    <row r="51849" spans="1:10" x14ac:dyDescent="0.25">
      <c r="A51849">
        <v>106.6504728</v>
      </c>
      <c r="B51849">
        <v>123.79389999999999</v>
      </c>
      <c r="C51849">
        <v>270</v>
      </c>
      <c r="D51849">
        <v>638.86509999999998</v>
      </c>
      <c r="E51849" s="6">
        <v>667.82258209999998</v>
      </c>
      <c r="F51849">
        <v>8.4316390000000006</v>
      </c>
      <c r="G51849">
        <v>325.53334100000001</v>
      </c>
      <c r="H51849">
        <v>78.312965969999993</v>
      </c>
      <c r="I51849">
        <v>43077.966666666667</v>
      </c>
      <c r="J51849" t="s">
        <v>19</v>
      </c>
    </row>
    <row r="51850" spans="1:10" x14ac:dyDescent="0.25">
      <c r="A51850">
        <v>106.4186337</v>
      </c>
      <c r="B51850">
        <v>123.8686135</v>
      </c>
      <c r="C51850">
        <v>270</v>
      </c>
      <c r="D51850">
        <v>659.90409999999997</v>
      </c>
      <c r="E51850" s="6">
        <v>667.82281149999994</v>
      </c>
      <c r="F51850">
        <v>5.6206159810000003</v>
      </c>
      <c r="G51850">
        <v>325.53265249999998</v>
      </c>
      <c r="H51850">
        <v>78.312764580000007</v>
      </c>
      <c r="I51850">
        <v>43077.966666666667</v>
      </c>
      <c r="J51850" t="s">
        <v>19</v>
      </c>
    </row>
    <row r="51851" spans="1:10" x14ac:dyDescent="0.25">
      <c r="A51851">
        <v>106.1869126</v>
      </c>
      <c r="B51851">
        <v>123.94328899999999</v>
      </c>
      <c r="C51851">
        <v>270</v>
      </c>
      <c r="D51851">
        <v>640.82749999999999</v>
      </c>
      <c r="E51851" s="6">
        <v>667.82304090000002</v>
      </c>
      <c r="F51851">
        <v>2.8110230189999998</v>
      </c>
      <c r="G51851">
        <v>325.53196430000003</v>
      </c>
      <c r="H51851">
        <v>78.31256329</v>
      </c>
      <c r="I51851">
        <v>43077.966666666667</v>
      </c>
      <c r="J51851" t="s">
        <v>19</v>
      </c>
    </row>
    <row r="51852" spans="1:10" x14ac:dyDescent="0.25">
      <c r="A51852">
        <v>105.9550735</v>
      </c>
      <c r="B51852">
        <v>124.01800249999999</v>
      </c>
      <c r="C51852">
        <v>270</v>
      </c>
      <c r="D51852">
        <v>628.81650000000002</v>
      </c>
      <c r="E51852" s="6">
        <v>667.82327029999999</v>
      </c>
      <c r="F51852">
        <v>0</v>
      </c>
      <c r="G51852">
        <v>325.5312758</v>
      </c>
      <c r="H51852">
        <v>78.312361899999999</v>
      </c>
      <c r="I51852">
        <v>43077.966666666667</v>
      </c>
      <c r="J51852" t="s">
        <v>19</v>
      </c>
    </row>
    <row r="51853" spans="1:10" x14ac:dyDescent="0.25">
      <c r="A51853">
        <v>105.47865950000001</v>
      </c>
      <c r="B51853">
        <v>124.1715337</v>
      </c>
      <c r="C51853">
        <v>270</v>
      </c>
      <c r="D51853">
        <v>645.69489999999996</v>
      </c>
      <c r="E51853" s="6">
        <v>667.82374189999996</v>
      </c>
      <c r="F51853">
        <v>3.567145054</v>
      </c>
      <c r="G51853">
        <v>325.52986090000002</v>
      </c>
      <c r="H51853">
        <v>78.311948060000006</v>
      </c>
      <c r="I51853">
        <v>43077.966666666667</v>
      </c>
      <c r="J51853" t="s">
        <v>19</v>
      </c>
    </row>
    <row r="51854" spans="1:10" x14ac:dyDescent="0.25">
      <c r="A51854">
        <v>105.00212759999999</v>
      </c>
      <c r="B51854">
        <v>124.325103</v>
      </c>
      <c r="C51854">
        <v>270</v>
      </c>
      <c r="D51854">
        <v>648.80411089999996</v>
      </c>
      <c r="E51854" s="6">
        <v>667.82421350000004</v>
      </c>
      <c r="F51854">
        <v>7.135173</v>
      </c>
      <c r="G51854">
        <v>325.52844570000002</v>
      </c>
      <c r="H51854">
        <v>78.311534120000005</v>
      </c>
      <c r="I51854">
        <v>43077.966666666667</v>
      </c>
      <c r="J51854" t="s">
        <v>19</v>
      </c>
    </row>
    <row r="51855" spans="1:10" x14ac:dyDescent="0.25">
      <c r="A51855">
        <v>104.5366806</v>
      </c>
      <c r="B51855">
        <v>124.4751</v>
      </c>
      <c r="C51855">
        <v>270</v>
      </c>
      <c r="D51855">
        <v>651.84099679999997</v>
      </c>
      <c r="E51855" s="6">
        <v>667.8246742</v>
      </c>
      <c r="F51855">
        <v>0</v>
      </c>
      <c r="G51855">
        <v>325.52706339999997</v>
      </c>
      <c r="H51855">
        <v>78.311129800000003</v>
      </c>
      <c r="I51855">
        <v>43077.966666666667</v>
      </c>
      <c r="J51855" t="s">
        <v>19</v>
      </c>
    </row>
    <row r="51856" spans="1:10" x14ac:dyDescent="0.25">
      <c r="A51856">
        <v>104.2938746</v>
      </c>
      <c r="B51856">
        <v>121.59735070000001</v>
      </c>
      <c r="C51856">
        <v>270</v>
      </c>
      <c r="D51856">
        <v>653.42522480000002</v>
      </c>
      <c r="E51856" s="6">
        <v>667.82491449999998</v>
      </c>
      <c r="F51856">
        <v>7.0406570000000004</v>
      </c>
      <c r="G51856">
        <v>325.52634230000001</v>
      </c>
      <c r="H51856">
        <v>78.310918889999996</v>
      </c>
      <c r="I51856">
        <v>43077.966666666667</v>
      </c>
      <c r="J51856" t="s">
        <v>19</v>
      </c>
    </row>
    <row r="51857" spans="1:10" x14ac:dyDescent="0.25">
      <c r="A51857">
        <v>103.8303143</v>
      </c>
      <c r="B51857">
        <v>116.10321159999999</v>
      </c>
      <c r="C51857">
        <v>270</v>
      </c>
      <c r="D51857">
        <v>656.44979999999998</v>
      </c>
      <c r="E51857" s="6">
        <v>667.82537330000002</v>
      </c>
      <c r="F51857">
        <v>5.6524429969999996</v>
      </c>
      <c r="G51857">
        <v>325.52496559999997</v>
      </c>
      <c r="H51857">
        <v>78.310516210000003</v>
      </c>
      <c r="I51857">
        <v>43077.966666666667</v>
      </c>
      <c r="J51857" t="s">
        <v>19</v>
      </c>
    </row>
    <row r="51858" spans="1:10" x14ac:dyDescent="0.25">
      <c r="A51858">
        <v>103.5856215</v>
      </c>
      <c r="B51858">
        <v>113.20310000000001</v>
      </c>
      <c r="C51858">
        <v>270</v>
      </c>
      <c r="D51858">
        <v>643.65369999999996</v>
      </c>
      <c r="E51858" s="6">
        <v>667.82561550000003</v>
      </c>
      <c r="F51858">
        <v>4.9196665719999997</v>
      </c>
      <c r="G51858">
        <v>325.52423900000002</v>
      </c>
      <c r="H51858">
        <v>78.310303649999994</v>
      </c>
      <c r="I51858">
        <v>43077.966666666667</v>
      </c>
      <c r="J51858" t="s">
        <v>19</v>
      </c>
    </row>
    <row r="51859" spans="1:10" x14ac:dyDescent="0.25">
      <c r="A51859">
        <v>103.35201360000001</v>
      </c>
      <c r="B51859">
        <v>120.7617</v>
      </c>
      <c r="C51859">
        <v>270</v>
      </c>
      <c r="D51859">
        <v>631.48569999999995</v>
      </c>
      <c r="E51859" s="6">
        <v>667.82584670000006</v>
      </c>
      <c r="F51859">
        <v>4.2200858370000001</v>
      </c>
      <c r="G51859">
        <v>325.5235452</v>
      </c>
      <c r="H51859">
        <v>78.310100730000002</v>
      </c>
      <c r="I51859">
        <v>43077.966666666667</v>
      </c>
      <c r="J51859" t="s">
        <v>19</v>
      </c>
    </row>
    <row r="51860" spans="1:10" x14ac:dyDescent="0.25">
      <c r="A51860">
        <v>103.1220613</v>
      </c>
      <c r="B51860">
        <v>136.9556</v>
      </c>
      <c r="C51860">
        <v>270</v>
      </c>
      <c r="D51860">
        <v>629.7050481</v>
      </c>
      <c r="E51860" s="6">
        <v>667.82607429999996</v>
      </c>
      <c r="F51860">
        <v>3.5314525689999998</v>
      </c>
      <c r="G51860">
        <v>325.52286229999999</v>
      </c>
      <c r="H51860">
        <v>78.309900979999995</v>
      </c>
      <c r="I51860">
        <v>43077.966666666667</v>
      </c>
      <c r="J51860" t="s">
        <v>19</v>
      </c>
    </row>
    <row r="51861" spans="1:10" x14ac:dyDescent="0.25">
      <c r="A51861">
        <v>102.65295860000001</v>
      </c>
      <c r="B51861">
        <v>124.9585</v>
      </c>
      <c r="C51861">
        <v>270</v>
      </c>
      <c r="D51861">
        <v>626.07251829999996</v>
      </c>
      <c r="E51861" s="6">
        <v>667.82653860000005</v>
      </c>
      <c r="F51861">
        <v>2.1266407630000002</v>
      </c>
      <c r="G51861">
        <v>325.52146909999999</v>
      </c>
      <c r="H51861">
        <v>78.309493489999994</v>
      </c>
      <c r="I51861">
        <v>43077.967361111114</v>
      </c>
      <c r="J51861" t="s">
        <v>19</v>
      </c>
    </row>
    <row r="51862" spans="1:10" x14ac:dyDescent="0.25">
      <c r="A51862">
        <v>101.9428187</v>
      </c>
      <c r="B51862">
        <v>123.4833752</v>
      </c>
      <c r="C51862">
        <v>270</v>
      </c>
      <c r="D51862">
        <v>620.57349999999997</v>
      </c>
      <c r="E51862" s="6">
        <v>667.82724150000001</v>
      </c>
      <c r="F51862">
        <v>0</v>
      </c>
      <c r="G51862">
        <v>325.51936009999997</v>
      </c>
      <c r="H51862">
        <v>78.308876620000007</v>
      </c>
      <c r="I51862">
        <v>43077.967361111114</v>
      </c>
      <c r="J51862" t="s">
        <v>19</v>
      </c>
    </row>
    <row r="51863" spans="1:10" x14ac:dyDescent="0.25">
      <c r="A51863">
        <v>101.2345657</v>
      </c>
      <c r="B51863">
        <v>122.0121698</v>
      </c>
      <c r="C51863">
        <v>270</v>
      </c>
      <c r="D51863">
        <v>633.76220000000001</v>
      </c>
      <c r="E51863" s="6">
        <v>667.82794249999995</v>
      </c>
      <c r="F51863">
        <v>7.0369169999999999</v>
      </c>
      <c r="G51863">
        <v>325.51725679999998</v>
      </c>
      <c r="H51863">
        <v>78.308261380000005</v>
      </c>
      <c r="I51863">
        <v>43077.967361111114</v>
      </c>
      <c r="J51863" t="s">
        <v>19</v>
      </c>
    </row>
    <row r="51864" spans="1:10" x14ac:dyDescent="0.25">
      <c r="A51864">
        <v>100.7581517</v>
      </c>
      <c r="B51864">
        <v>121.0225477</v>
      </c>
      <c r="C51864">
        <v>270</v>
      </c>
      <c r="D51864">
        <v>650.16959999999995</v>
      </c>
      <c r="E51864" s="6">
        <v>667.82841399999995</v>
      </c>
      <c r="F51864">
        <v>2.2908161040000001</v>
      </c>
      <c r="G51864">
        <v>325.5158419</v>
      </c>
      <c r="H51864">
        <v>78.307847539999997</v>
      </c>
      <c r="I51864">
        <v>43077.967361111114</v>
      </c>
      <c r="J51864" t="s">
        <v>19</v>
      </c>
    </row>
    <row r="51865" spans="1:10" x14ac:dyDescent="0.25">
      <c r="A51865">
        <v>100.52819940000001</v>
      </c>
      <c r="B51865">
        <v>120.54488360000001</v>
      </c>
      <c r="C51865">
        <v>270</v>
      </c>
      <c r="D51865">
        <v>631.79970000000003</v>
      </c>
      <c r="E51865" s="6">
        <v>667.82864159999997</v>
      </c>
      <c r="F51865">
        <v>0</v>
      </c>
      <c r="G51865">
        <v>325.51515899999998</v>
      </c>
      <c r="H51865">
        <v>78.307647790000004</v>
      </c>
      <c r="I51865">
        <v>43077.967361111114</v>
      </c>
      <c r="J51865" t="s">
        <v>19</v>
      </c>
    </row>
    <row r="51866" spans="1:10" x14ac:dyDescent="0.25">
      <c r="A51866">
        <v>100.2835066</v>
      </c>
      <c r="B51866">
        <v>120.03660000000001</v>
      </c>
      <c r="C51866">
        <v>270</v>
      </c>
      <c r="D51866">
        <v>642.00519999999995</v>
      </c>
      <c r="E51866" s="6">
        <v>667.82888379999997</v>
      </c>
      <c r="F51866">
        <v>2.1496837960000001</v>
      </c>
      <c r="G51866">
        <v>325.51443230000001</v>
      </c>
      <c r="H51866">
        <v>78.307435240000004</v>
      </c>
      <c r="I51866">
        <v>43077.967361111114</v>
      </c>
      <c r="J51866" t="s">
        <v>19</v>
      </c>
    </row>
    <row r="51867" spans="1:10" x14ac:dyDescent="0.25">
      <c r="A51867">
        <v>99.819946340000001</v>
      </c>
      <c r="B51867">
        <v>115.29049999999999</v>
      </c>
      <c r="C51867">
        <v>270</v>
      </c>
      <c r="D51867">
        <v>649.0445436</v>
      </c>
      <c r="E51867" s="6">
        <v>667.82934260000002</v>
      </c>
      <c r="F51867">
        <v>6.2221690000000001</v>
      </c>
      <c r="G51867">
        <v>325.51305559999997</v>
      </c>
      <c r="H51867">
        <v>78.307032559999996</v>
      </c>
      <c r="I51867">
        <v>43077.967361111114</v>
      </c>
      <c r="J51867" t="s">
        <v>19</v>
      </c>
    </row>
    <row r="51868" spans="1:10" x14ac:dyDescent="0.25">
      <c r="A51868">
        <v>99.575253509999996</v>
      </c>
      <c r="B51868">
        <v>118.916</v>
      </c>
      <c r="C51868">
        <v>270</v>
      </c>
      <c r="D51868">
        <v>652.76030000000003</v>
      </c>
      <c r="E51868" s="6">
        <v>667.82958480000002</v>
      </c>
      <c r="F51868">
        <v>3.0389833519999998</v>
      </c>
      <c r="G51868">
        <v>325.5123289</v>
      </c>
      <c r="H51868">
        <v>78.306820009999996</v>
      </c>
      <c r="I51868">
        <v>43077.967361111114</v>
      </c>
      <c r="J51868" t="s">
        <v>19</v>
      </c>
    </row>
    <row r="51869" spans="1:10" x14ac:dyDescent="0.25">
      <c r="A51869">
        <v>99.341645569999997</v>
      </c>
      <c r="B51869">
        <v>117.6369323</v>
      </c>
      <c r="C51869">
        <v>270</v>
      </c>
      <c r="D51869">
        <v>641.29859999999996</v>
      </c>
      <c r="E51869" s="6">
        <v>667.82981600000005</v>
      </c>
      <c r="F51869">
        <v>0</v>
      </c>
      <c r="G51869">
        <v>325.51163509999998</v>
      </c>
      <c r="H51869">
        <v>78.306617079999995</v>
      </c>
      <c r="I51869">
        <v>43077.967361111114</v>
      </c>
      <c r="J51869" t="s">
        <v>19</v>
      </c>
    </row>
    <row r="51870" spans="1:10" x14ac:dyDescent="0.25">
      <c r="A51870">
        <v>99.111693270000004</v>
      </c>
      <c r="B51870">
        <v>116.37788020000001</v>
      </c>
      <c r="C51870">
        <v>270</v>
      </c>
      <c r="D51870">
        <v>633.52923729999998</v>
      </c>
      <c r="E51870" s="6">
        <v>667.83004359999995</v>
      </c>
      <c r="F51870">
        <v>6.749225</v>
      </c>
      <c r="G51870">
        <v>325.51095220000002</v>
      </c>
      <c r="H51870">
        <v>78.306417330000002</v>
      </c>
      <c r="I51870">
        <v>43077.967361111114</v>
      </c>
      <c r="J51870" t="s">
        <v>19</v>
      </c>
    </row>
    <row r="51871" spans="1:10" x14ac:dyDescent="0.25">
      <c r="A51871">
        <v>98.856033490000002</v>
      </c>
      <c r="B51871">
        <v>114.9780726</v>
      </c>
      <c r="C51871">
        <v>270</v>
      </c>
      <c r="D51871">
        <v>624.8913</v>
      </c>
      <c r="E51871" s="6">
        <v>667.8302966</v>
      </c>
      <c r="F51871">
        <v>6.4782159669999997</v>
      </c>
      <c r="G51871">
        <v>325.51019300000002</v>
      </c>
      <c r="H51871">
        <v>78.306195250000002</v>
      </c>
      <c r="I51871">
        <v>43077.967361111114</v>
      </c>
      <c r="J51871" t="s">
        <v>19</v>
      </c>
    </row>
    <row r="51872" spans="1:10" x14ac:dyDescent="0.25">
      <c r="A51872">
        <v>98.635279299999993</v>
      </c>
      <c r="B51872">
        <v>113.7693826</v>
      </c>
      <c r="C51872">
        <v>270</v>
      </c>
      <c r="D51872">
        <v>642.86869999999999</v>
      </c>
      <c r="E51872" s="6">
        <v>667.83051509999996</v>
      </c>
      <c r="F51872">
        <v>6.2442081680000001</v>
      </c>
      <c r="G51872">
        <v>325.5095374</v>
      </c>
      <c r="H51872">
        <v>78.306003489999995</v>
      </c>
      <c r="I51872">
        <v>43077.967361111114</v>
      </c>
      <c r="J51872" t="s">
        <v>19</v>
      </c>
    </row>
    <row r="51873" spans="1:10" x14ac:dyDescent="0.25">
      <c r="A51873">
        <v>98.403440230000001</v>
      </c>
      <c r="B51873">
        <v>112.5</v>
      </c>
      <c r="C51873">
        <v>270</v>
      </c>
      <c r="D51873">
        <v>640.2163511</v>
      </c>
      <c r="E51873" s="6">
        <v>667.8307446</v>
      </c>
      <c r="F51873">
        <v>5.9984499939999996</v>
      </c>
      <c r="G51873">
        <v>325.50884880000001</v>
      </c>
      <c r="H51873">
        <v>78.305802099999994</v>
      </c>
      <c r="I51873">
        <v>43077.967361111114</v>
      </c>
      <c r="J51873" t="s">
        <v>19</v>
      </c>
    </row>
    <row r="51874" spans="1:10" x14ac:dyDescent="0.25">
      <c r="A51874">
        <v>97.695187169999997</v>
      </c>
      <c r="B51874">
        <v>120.10250000000001</v>
      </c>
      <c r="C51874">
        <v>270</v>
      </c>
      <c r="D51874">
        <v>632.11360000000002</v>
      </c>
      <c r="E51874" s="6">
        <v>667.83144560000005</v>
      </c>
      <c r="F51874">
        <v>5.2476749580000002</v>
      </c>
      <c r="G51874">
        <v>325.50674550000002</v>
      </c>
      <c r="H51874">
        <v>78.30518687</v>
      </c>
      <c r="I51874">
        <v>43077.967361111114</v>
      </c>
      <c r="J51874" t="s">
        <v>19</v>
      </c>
    </row>
    <row r="51875" spans="1:10" x14ac:dyDescent="0.25">
      <c r="A51875">
        <v>96.986934099999999</v>
      </c>
      <c r="B51875">
        <v>115.8618</v>
      </c>
      <c r="C51875">
        <v>270</v>
      </c>
      <c r="D51875">
        <v>636.68255509999995</v>
      </c>
      <c r="E51875" s="6">
        <v>667.83214659999999</v>
      </c>
      <c r="F51875">
        <v>4.4968999219999999</v>
      </c>
      <c r="G51875">
        <v>325.50464210000001</v>
      </c>
      <c r="H51875">
        <v>78.304571640000006</v>
      </c>
      <c r="I51875">
        <v>43077.967361111114</v>
      </c>
      <c r="J51875" t="s">
        <v>19</v>
      </c>
    </row>
    <row r="51876" spans="1:10" x14ac:dyDescent="0.25">
      <c r="A51876">
        <v>95.577739280000003</v>
      </c>
      <c r="B51876">
        <v>122.937</v>
      </c>
      <c r="C51876">
        <v>270</v>
      </c>
      <c r="D51876">
        <v>645.77329999999995</v>
      </c>
      <c r="E51876" s="6">
        <v>667.83354129999998</v>
      </c>
      <c r="F51876">
        <v>3.003100114</v>
      </c>
      <c r="G51876">
        <v>325.50045699999998</v>
      </c>
      <c r="H51876">
        <v>78.303347520000003</v>
      </c>
      <c r="I51876">
        <v>43077.968055555553</v>
      </c>
      <c r="J51876" t="s">
        <v>19</v>
      </c>
    </row>
    <row r="51877" spans="1:10" x14ac:dyDescent="0.25">
      <c r="A51877">
        <v>95.333164389999993</v>
      </c>
      <c r="B51877">
        <v>121.7977375</v>
      </c>
      <c r="C51877">
        <v>270</v>
      </c>
      <c r="D51877">
        <v>633.99770000000001</v>
      </c>
      <c r="E51877" s="6">
        <v>667.83378340000002</v>
      </c>
      <c r="F51877">
        <v>2.7438414849999999</v>
      </c>
      <c r="G51877">
        <v>325.49973069999999</v>
      </c>
      <c r="H51877">
        <v>78.303135069999996</v>
      </c>
      <c r="I51877">
        <v>43077.968055555553</v>
      </c>
      <c r="J51877" t="s">
        <v>19</v>
      </c>
    </row>
    <row r="51878" spans="1:10" x14ac:dyDescent="0.25">
      <c r="A51878">
        <v>95.101325299999999</v>
      </c>
      <c r="B51878">
        <v>120.7178</v>
      </c>
      <c r="C51878">
        <v>270</v>
      </c>
      <c r="D51878">
        <v>627.89762069999995</v>
      </c>
      <c r="E51878" s="6">
        <v>667.83401289999995</v>
      </c>
      <c r="F51878">
        <v>2.498083281</v>
      </c>
      <c r="G51878">
        <v>325.49904220000002</v>
      </c>
      <c r="H51878">
        <v>78.302933679999995</v>
      </c>
      <c r="I51878">
        <v>43077.968055555553</v>
      </c>
      <c r="J51878" t="s">
        <v>19</v>
      </c>
    </row>
    <row r="51879" spans="1:10" x14ac:dyDescent="0.25">
      <c r="A51879">
        <v>94.86771736</v>
      </c>
      <c r="B51879">
        <v>122.6745899</v>
      </c>
      <c r="C51879">
        <v>270</v>
      </c>
      <c r="D51879">
        <v>621.75099999999998</v>
      </c>
      <c r="E51879" s="6">
        <v>667.83424409999998</v>
      </c>
      <c r="F51879">
        <v>2.2504500319999998</v>
      </c>
      <c r="G51879">
        <v>325.4983484</v>
      </c>
      <c r="H51879">
        <v>78.302730760000003</v>
      </c>
      <c r="I51879">
        <v>43077.968055555553</v>
      </c>
      <c r="J51879" t="s">
        <v>19</v>
      </c>
    </row>
    <row r="51880" spans="1:10" x14ac:dyDescent="0.25">
      <c r="A51880">
        <v>94.393072239999995</v>
      </c>
      <c r="B51880">
        <v>126.6504</v>
      </c>
      <c r="C51880">
        <v>270</v>
      </c>
      <c r="D51880">
        <v>640.9846</v>
      </c>
      <c r="E51880" s="6">
        <v>667.8347139</v>
      </c>
      <c r="F51880">
        <v>1.7473082449999999</v>
      </c>
      <c r="G51880">
        <v>325.49693880000001</v>
      </c>
      <c r="H51880">
        <v>78.302318450000001</v>
      </c>
      <c r="I51880">
        <v>43077.968055555553</v>
      </c>
      <c r="J51880" t="s">
        <v>19</v>
      </c>
    </row>
    <row r="51881" spans="1:10" x14ac:dyDescent="0.25">
      <c r="A51881">
        <v>93.684819169999997</v>
      </c>
      <c r="B51881">
        <v>124.8828355</v>
      </c>
      <c r="C51881">
        <v>270</v>
      </c>
      <c r="D51881">
        <v>612.40920000000006</v>
      </c>
      <c r="E51881" s="6">
        <v>667.83541479999997</v>
      </c>
      <c r="F51881">
        <v>0.99653320999999995</v>
      </c>
      <c r="G51881">
        <v>325.4948354</v>
      </c>
      <c r="H51881">
        <v>78.301703219999993</v>
      </c>
      <c r="I51881">
        <v>43077.968055555553</v>
      </c>
      <c r="J51881" t="s">
        <v>19</v>
      </c>
    </row>
    <row r="51882" spans="1:10" x14ac:dyDescent="0.25">
      <c r="A51882">
        <v>93.208405189999993</v>
      </c>
      <c r="B51882">
        <v>123.6938645</v>
      </c>
      <c r="C51882">
        <v>270</v>
      </c>
      <c r="D51882">
        <v>636.82389999999998</v>
      </c>
      <c r="E51882" s="6">
        <v>667.83588640000005</v>
      </c>
      <c r="F51882">
        <v>0.491516377</v>
      </c>
      <c r="G51882">
        <v>325.49342059999998</v>
      </c>
      <c r="H51882">
        <v>78.30128938</v>
      </c>
      <c r="I51882">
        <v>43077.968055555553</v>
      </c>
      <c r="J51882" t="s">
        <v>19</v>
      </c>
    </row>
    <row r="51883" spans="1:10" x14ac:dyDescent="0.25">
      <c r="A51883">
        <v>92.744727040000001</v>
      </c>
      <c r="B51883">
        <v>122.53667780000001</v>
      </c>
      <c r="C51883">
        <v>270</v>
      </c>
      <c r="D51883">
        <v>644.63591829999996</v>
      </c>
      <c r="E51883" s="6">
        <v>667.83634529999995</v>
      </c>
      <c r="F51883">
        <v>0</v>
      </c>
      <c r="G51883">
        <v>325.49204350000002</v>
      </c>
      <c r="H51883">
        <v>78.300886599999998</v>
      </c>
      <c r="I51883">
        <v>43077.968055555553</v>
      </c>
      <c r="J51883" t="s">
        <v>19</v>
      </c>
    </row>
    <row r="51884" spans="1:10" x14ac:dyDescent="0.25">
      <c r="A51884">
        <v>92.500152130000004</v>
      </c>
      <c r="B51884">
        <v>121.9263</v>
      </c>
      <c r="C51884">
        <v>270</v>
      </c>
      <c r="D51884">
        <v>648.75649999999996</v>
      </c>
      <c r="E51884" s="6">
        <v>667.83658739999998</v>
      </c>
      <c r="F51884">
        <v>6.2175510000000003</v>
      </c>
      <c r="G51884">
        <v>325.49131720000003</v>
      </c>
      <c r="H51884">
        <v>78.300674150000006</v>
      </c>
      <c r="I51884">
        <v>43077.968055555553</v>
      </c>
      <c r="J51884" t="s">
        <v>19</v>
      </c>
    </row>
    <row r="51885" spans="1:10" x14ac:dyDescent="0.25">
      <c r="A51885">
        <v>92.266426269999997</v>
      </c>
      <c r="B51885">
        <v>122.635122</v>
      </c>
      <c r="C51885">
        <v>270</v>
      </c>
      <c r="D51885">
        <v>632.89869999999996</v>
      </c>
      <c r="E51885" s="6">
        <v>667.83681869999998</v>
      </c>
      <c r="F51885">
        <v>4.9775444249999996</v>
      </c>
      <c r="G51885">
        <v>325.49062309999999</v>
      </c>
      <c r="H51885">
        <v>78.300471119999997</v>
      </c>
      <c r="I51885">
        <v>43077.968055555553</v>
      </c>
      <c r="J51885" t="s">
        <v>19</v>
      </c>
    </row>
    <row r="51886" spans="1:10" x14ac:dyDescent="0.25">
      <c r="A51886">
        <v>92.036473979999997</v>
      </c>
      <c r="B51886">
        <v>123.3325</v>
      </c>
      <c r="C51886">
        <v>270</v>
      </c>
      <c r="D51886">
        <v>637.39659159999997</v>
      </c>
      <c r="E51886" s="6">
        <v>667.8370463</v>
      </c>
      <c r="F51886">
        <v>3.7575580300000002</v>
      </c>
      <c r="G51886">
        <v>325.48994019999998</v>
      </c>
      <c r="H51886">
        <v>78.300271370000004</v>
      </c>
      <c r="I51886">
        <v>43077.968055555553</v>
      </c>
      <c r="J51886" t="s">
        <v>19</v>
      </c>
    </row>
    <row r="51887" spans="1:10" x14ac:dyDescent="0.25">
      <c r="A51887">
        <v>91.560059999999993</v>
      </c>
      <c r="B51887">
        <v>120.30029999999999</v>
      </c>
      <c r="C51887">
        <v>270</v>
      </c>
      <c r="D51887">
        <v>646.71529999999996</v>
      </c>
      <c r="E51887" s="6">
        <v>667.8375178</v>
      </c>
      <c r="F51887">
        <v>1.22999656</v>
      </c>
      <c r="G51887">
        <v>325.48852529999999</v>
      </c>
      <c r="H51887">
        <v>78.299857520000003</v>
      </c>
      <c r="I51887">
        <v>43077.968055555553</v>
      </c>
      <c r="J51887" t="s">
        <v>19</v>
      </c>
    </row>
    <row r="51888" spans="1:10" x14ac:dyDescent="0.25">
      <c r="A51888">
        <v>96.458149820000003</v>
      </c>
      <c r="B51888">
        <v>120.14926560000001</v>
      </c>
      <c r="C51888">
        <v>270</v>
      </c>
      <c r="D51888">
        <v>663.35820000000001</v>
      </c>
      <c r="E51888" s="6">
        <v>667.83774730000005</v>
      </c>
      <c r="F51888">
        <v>0</v>
      </c>
      <c r="G51888">
        <v>325.48783680000003</v>
      </c>
      <c r="H51888">
        <v>78.299656130000002</v>
      </c>
      <c r="I51888">
        <v>43077.968055555553</v>
      </c>
      <c r="J51888" t="s">
        <v>19</v>
      </c>
    </row>
    <row r="51889" spans="1:10" x14ac:dyDescent="0.25">
      <c r="A51889">
        <v>101.35374779999999</v>
      </c>
      <c r="B51889">
        <v>119.9983081</v>
      </c>
      <c r="C51889">
        <v>270</v>
      </c>
      <c r="D51889">
        <v>633.44820000000004</v>
      </c>
      <c r="E51889" s="6">
        <v>667.83797660000005</v>
      </c>
      <c r="F51889">
        <v>6.4366000000000003</v>
      </c>
      <c r="G51889">
        <v>325.48714860000001</v>
      </c>
      <c r="H51889">
        <v>78.299454850000004</v>
      </c>
      <c r="I51889">
        <v>43077.968055555553</v>
      </c>
      <c r="J51889" t="s">
        <v>19</v>
      </c>
    </row>
    <row r="51890" spans="1:10" x14ac:dyDescent="0.25">
      <c r="A51890">
        <v>106.5234</v>
      </c>
      <c r="B51890">
        <v>119.8389</v>
      </c>
      <c r="C51890">
        <v>270</v>
      </c>
      <c r="D51890">
        <v>639.75086610000005</v>
      </c>
      <c r="E51890" s="6">
        <v>667.83821880000005</v>
      </c>
      <c r="F51890">
        <v>0</v>
      </c>
      <c r="G51890">
        <v>325.48642189999998</v>
      </c>
      <c r="H51890">
        <v>78.299242289999995</v>
      </c>
      <c r="I51890">
        <v>43077.968055555553</v>
      </c>
      <c r="J51890" t="s">
        <v>19</v>
      </c>
    </row>
    <row r="51891" spans="1:10" x14ac:dyDescent="0.25">
      <c r="A51891">
        <v>116.17652510000001</v>
      </c>
      <c r="B51891">
        <v>114.7852</v>
      </c>
      <c r="C51891">
        <v>270</v>
      </c>
      <c r="D51891">
        <v>645.72245250000003</v>
      </c>
      <c r="E51891" s="6">
        <v>667.83844829999998</v>
      </c>
      <c r="F51891">
        <v>6.8452080000000004</v>
      </c>
      <c r="G51891">
        <v>325.48573340000002</v>
      </c>
      <c r="H51891">
        <v>78.299040899999994</v>
      </c>
      <c r="I51891">
        <v>43077.968055555553</v>
      </c>
      <c r="J51891" t="s">
        <v>19</v>
      </c>
    </row>
    <row r="51892" spans="1:10" x14ac:dyDescent="0.25">
      <c r="A51892">
        <v>125.9033</v>
      </c>
      <c r="B51892">
        <v>118.78575789999999</v>
      </c>
      <c r="C51892">
        <v>270</v>
      </c>
      <c r="D51892">
        <v>651.7396</v>
      </c>
      <c r="E51892" s="6">
        <v>667.83867950000001</v>
      </c>
      <c r="F51892">
        <v>6.0912684459999999</v>
      </c>
      <c r="G51892">
        <v>325.48503959999999</v>
      </c>
      <c r="H51892">
        <v>78.298837980000002</v>
      </c>
      <c r="I51892">
        <v>43077.968055555553</v>
      </c>
      <c r="J51892" t="s">
        <v>19</v>
      </c>
    </row>
    <row r="51893" spans="1:10" x14ac:dyDescent="0.25">
      <c r="A51893">
        <v>102.2388</v>
      </c>
      <c r="B51893">
        <v>126.9141</v>
      </c>
      <c r="C51893">
        <v>270</v>
      </c>
      <c r="D51893">
        <v>643.00623499999995</v>
      </c>
      <c r="E51893" s="6">
        <v>667.83914930000003</v>
      </c>
      <c r="F51893">
        <v>4.5594124750000002</v>
      </c>
      <c r="G51893">
        <v>325.48363000000001</v>
      </c>
      <c r="H51893">
        <v>78.29842567</v>
      </c>
      <c r="I51893">
        <v>43077.968055555553</v>
      </c>
      <c r="J51893" t="s">
        <v>19</v>
      </c>
    </row>
    <row r="51894" spans="1:10" x14ac:dyDescent="0.25">
      <c r="A51894">
        <v>106.8366549</v>
      </c>
      <c r="B51894">
        <v>120.62990000000001</v>
      </c>
      <c r="C51894">
        <v>270</v>
      </c>
      <c r="D51894">
        <v>638.7079</v>
      </c>
      <c r="E51894" s="6">
        <v>667.83938049999995</v>
      </c>
      <c r="F51894">
        <v>3.8054728309999999</v>
      </c>
      <c r="G51894">
        <v>325.48293619999998</v>
      </c>
      <c r="H51894">
        <v>78.298222749999994</v>
      </c>
      <c r="I51894">
        <v>43077.968055555553</v>
      </c>
      <c r="J51894" t="s">
        <v>19</v>
      </c>
    </row>
    <row r="51895" spans="1:10" x14ac:dyDescent="0.25">
      <c r="A51895">
        <v>111.6155456</v>
      </c>
      <c r="B51895">
        <v>125.0903</v>
      </c>
      <c r="C51895">
        <v>270</v>
      </c>
      <c r="D51895">
        <v>631.70622960000003</v>
      </c>
      <c r="E51895" s="6">
        <v>667.83962080000003</v>
      </c>
      <c r="F51895">
        <v>3.0218475929999999</v>
      </c>
      <c r="G51895">
        <v>325.48221519999998</v>
      </c>
      <c r="H51895">
        <v>78.298011829999993</v>
      </c>
      <c r="I51895">
        <v>43077.968055555553</v>
      </c>
      <c r="J51895" t="s">
        <v>19</v>
      </c>
    </row>
    <row r="51896" spans="1:10" x14ac:dyDescent="0.25">
      <c r="A51896">
        <v>116.21339999999999</v>
      </c>
      <c r="B51896">
        <v>121.4593572</v>
      </c>
      <c r="C51896">
        <v>270</v>
      </c>
      <c r="D51896">
        <v>624.96979999999996</v>
      </c>
      <c r="E51896" s="6">
        <v>667.83985199999995</v>
      </c>
      <c r="F51896">
        <v>2.26790804</v>
      </c>
      <c r="G51896">
        <v>325.48152140000002</v>
      </c>
      <c r="H51896">
        <v>78.297808900000007</v>
      </c>
      <c r="I51896">
        <v>43077.968055555553</v>
      </c>
      <c r="J51896" t="s">
        <v>19</v>
      </c>
    </row>
    <row r="51897" spans="1:10" x14ac:dyDescent="0.25">
      <c r="A51897">
        <v>105.9302</v>
      </c>
      <c r="B51897">
        <v>117.88523360000001</v>
      </c>
      <c r="C51897">
        <v>270</v>
      </c>
      <c r="D51897">
        <v>638.7079</v>
      </c>
      <c r="E51897" s="6">
        <v>667.84007959999997</v>
      </c>
      <c r="F51897">
        <v>1.5257665929999999</v>
      </c>
      <c r="G51897">
        <v>325.4808385</v>
      </c>
      <c r="H51897">
        <v>78.29760915</v>
      </c>
      <c r="I51897">
        <v>43077.968055555553</v>
      </c>
      <c r="J51897" t="s">
        <v>19</v>
      </c>
    </row>
    <row r="51898" spans="1:10" x14ac:dyDescent="0.25">
      <c r="A51898">
        <v>119.15966570000001</v>
      </c>
      <c r="B51898">
        <v>114.08199999999999</v>
      </c>
      <c r="C51898">
        <v>270</v>
      </c>
      <c r="D51898">
        <v>634.06446819999996</v>
      </c>
      <c r="E51898" s="6">
        <v>667.84032179999997</v>
      </c>
      <c r="F51898">
        <v>0.73605206899999998</v>
      </c>
      <c r="G51898">
        <v>325.48011179999997</v>
      </c>
      <c r="H51898">
        <v>78.297396599999999</v>
      </c>
      <c r="I51898">
        <v>43077.968055555553</v>
      </c>
      <c r="J51898" t="s">
        <v>19</v>
      </c>
    </row>
    <row r="51899" spans="1:10" x14ac:dyDescent="0.25">
      <c r="A51899">
        <v>131.49016660000001</v>
      </c>
      <c r="B51899">
        <v>117.2313596</v>
      </c>
      <c r="C51899">
        <v>270</v>
      </c>
      <c r="D51899">
        <v>629.73656559999995</v>
      </c>
      <c r="E51899" s="6">
        <v>667.84054749999996</v>
      </c>
      <c r="F51899">
        <v>0</v>
      </c>
      <c r="G51899">
        <v>325.47943450000002</v>
      </c>
      <c r="H51899">
        <v>78.29719849</v>
      </c>
      <c r="I51899">
        <v>43077.96875</v>
      </c>
      <c r="J51899" t="s">
        <v>19</v>
      </c>
    </row>
    <row r="51900" spans="1:10" x14ac:dyDescent="0.25">
      <c r="A51900">
        <v>144.624</v>
      </c>
      <c r="B51900">
        <v>120.5859</v>
      </c>
      <c r="C51900">
        <v>270</v>
      </c>
      <c r="D51900">
        <v>625.12670000000003</v>
      </c>
      <c r="E51900" s="6">
        <v>667.84078799999997</v>
      </c>
      <c r="F51900">
        <v>6.4359169999999999</v>
      </c>
      <c r="G51900">
        <v>325.47871300000003</v>
      </c>
      <c r="H51900">
        <v>78.296987470000005</v>
      </c>
      <c r="I51900">
        <v>43077.96875</v>
      </c>
      <c r="J51900" t="s">
        <v>19</v>
      </c>
    </row>
    <row r="51901" spans="1:10" x14ac:dyDescent="0.25">
      <c r="A51901">
        <v>113.9063</v>
      </c>
      <c r="B51901">
        <v>119.2340706</v>
      </c>
      <c r="C51901">
        <v>270</v>
      </c>
      <c r="D51901">
        <v>633.75893020000001</v>
      </c>
      <c r="E51901" s="6">
        <v>667.84124680000002</v>
      </c>
      <c r="F51901">
        <v>7.9482753749999997</v>
      </c>
      <c r="G51901">
        <v>325.47733629999999</v>
      </c>
      <c r="H51901">
        <v>78.296584789999997</v>
      </c>
      <c r="I51901">
        <v>43077.96875</v>
      </c>
      <c r="J51901" t="s">
        <v>19</v>
      </c>
    </row>
    <row r="51902" spans="1:10" x14ac:dyDescent="0.25">
      <c r="A51902">
        <v>113.1729814</v>
      </c>
      <c r="B51902">
        <v>118.5205</v>
      </c>
      <c r="C51902">
        <v>270</v>
      </c>
      <c r="D51902">
        <v>638.31550000000004</v>
      </c>
      <c r="E51902" s="6">
        <v>667.84148900000002</v>
      </c>
      <c r="F51902">
        <v>8.7465820000000001</v>
      </c>
      <c r="G51902">
        <v>325.47660960000002</v>
      </c>
      <c r="H51902">
        <v>78.296372239999997</v>
      </c>
      <c r="I51902">
        <v>43077.96875</v>
      </c>
      <c r="J51902" t="s">
        <v>19</v>
      </c>
    </row>
    <row r="51903" spans="1:10" x14ac:dyDescent="0.25">
      <c r="A51903">
        <v>112.4728829</v>
      </c>
      <c r="B51903">
        <v>121.83839999999999</v>
      </c>
      <c r="C51903">
        <v>270</v>
      </c>
      <c r="D51903">
        <v>632.30634199999997</v>
      </c>
      <c r="E51903" s="6">
        <v>667.84172020000005</v>
      </c>
      <c r="F51903">
        <v>4.3388026599999998</v>
      </c>
      <c r="G51903">
        <v>325.47591590000002</v>
      </c>
      <c r="H51903">
        <v>78.296169309999996</v>
      </c>
      <c r="I51903">
        <v>43077.96875</v>
      </c>
      <c r="J51903" t="s">
        <v>19</v>
      </c>
    </row>
    <row r="51904" spans="1:10" x14ac:dyDescent="0.25">
      <c r="A51904">
        <v>111.7837401</v>
      </c>
      <c r="B51904">
        <v>117.15819999999999</v>
      </c>
      <c r="C51904">
        <v>270</v>
      </c>
      <c r="D51904">
        <v>626.39122039999995</v>
      </c>
      <c r="E51904" s="6">
        <v>667.84194779999996</v>
      </c>
      <c r="F51904">
        <v>0</v>
      </c>
      <c r="G51904">
        <v>325.475233</v>
      </c>
      <c r="H51904">
        <v>78.295969560000003</v>
      </c>
      <c r="I51904">
        <v>43077.96875</v>
      </c>
      <c r="J51904" t="s">
        <v>19</v>
      </c>
    </row>
    <row r="51905" spans="1:10" x14ac:dyDescent="0.25">
      <c r="A51905">
        <v>110.3559774</v>
      </c>
      <c r="B51905">
        <v>119.5528432</v>
      </c>
      <c r="C51905">
        <v>270</v>
      </c>
      <c r="D51905">
        <v>614.13630000000001</v>
      </c>
      <c r="E51905" s="6">
        <v>667.84241929999996</v>
      </c>
      <c r="F51905">
        <v>4.1849646070000004</v>
      </c>
      <c r="G51905">
        <v>325.47381810000002</v>
      </c>
      <c r="H51905">
        <v>78.295555719999996</v>
      </c>
      <c r="I51905">
        <v>43077.96875</v>
      </c>
      <c r="J51905" t="s">
        <v>19</v>
      </c>
    </row>
    <row r="51906" spans="1:10" x14ac:dyDescent="0.25">
      <c r="A51906">
        <v>109.6611801</v>
      </c>
      <c r="B51906">
        <v>120.71815700000001</v>
      </c>
      <c r="C51906">
        <v>270</v>
      </c>
      <c r="D51906">
        <v>639.02200000000005</v>
      </c>
      <c r="E51906" s="6">
        <v>667.84264880000001</v>
      </c>
      <c r="F51906">
        <v>6.2215090000000002</v>
      </c>
      <c r="G51906">
        <v>325.47312959999999</v>
      </c>
      <c r="H51906">
        <v>78.295354329999995</v>
      </c>
      <c r="I51906">
        <v>43077.96875</v>
      </c>
      <c r="J51906" t="s">
        <v>19</v>
      </c>
    </row>
    <row r="51907" spans="1:10" x14ac:dyDescent="0.25">
      <c r="A51907">
        <v>108.8949946</v>
      </c>
      <c r="B51907">
        <v>122.003203</v>
      </c>
      <c r="C51907">
        <v>270</v>
      </c>
      <c r="D51907">
        <v>656.99940000000004</v>
      </c>
      <c r="E51907" s="6">
        <v>667.84290180000005</v>
      </c>
      <c r="F51907">
        <v>5.8665648839999998</v>
      </c>
      <c r="G51907">
        <v>325.47237030000002</v>
      </c>
      <c r="H51907">
        <v>78.295132249999995</v>
      </c>
      <c r="I51907">
        <v>43077.96875</v>
      </c>
      <c r="J51907" t="s">
        <v>19</v>
      </c>
    </row>
    <row r="51908" spans="1:10" x14ac:dyDescent="0.25">
      <c r="A51908">
        <v>108.23341739999999</v>
      </c>
      <c r="B51908">
        <v>123.11279999999999</v>
      </c>
      <c r="C51908">
        <v>270</v>
      </c>
      <c r="D51908">
        <v>638.47249999999997</v>
      </c>
      <c r="E51908" s="6">
        <v>667.84312030000001</v>
      </c>
      <c r="F51908">
        <v>5.5600817740000004</v>
      </c>
      <c r="G51908">
        <v>325.47171470000001</v>
      </c>
      <c r="H51908">
        <v>78.294940490000002</v>
      </c>
      <c r="I51908">
        <v>43077.96875</v>
      </c>
      <c r="J51908" t="s">
        <v>19</v>
      </c>
    </row>
    <row r="51909" spans="1:10" x14ac:dyDescent="0.25">
      <c r="A51909">
        <v>106.83852160000001</v>
      </c>
      <c r="B51909">
        <v>118.0591</v>
      </c>
      <c r="C51909">
        <v>270</v>
      </c>
      <c r="D51909">
        <v>620.57349999999997</v>
      </c>
      <c r="E51909" s="6">
        <v>667.84358099999997</v>
      </c>
      <c r="F51909">
        <v>4.9138804609999998</v>
      </c>
      <c r="G51909">
        <v>325.47033240000002</v>
      </c>
      <c r="H51909">
        <v>78.294536170000001</v>
      </c>
      <c r="I51909">
        <v>43077.96875</v>
      </c>
      <c r="J51909" t="s">
        <v>19</v>
      </c>
    </row>
    <row r="51910" spans="1:10" x14ac:dyDescent="0.25">
      <c r="A51910">
        <v>105.41606</v>
      </c>
      <c r="B51910">
        <v>118.464844</v>
      </c>
      <c r="C51910">
        <v>270</v>
      </c>
      <c r="D51910">
        <v>652.13210000000004</v>
      </c>
      <c r="E51910" s="6">
        <v>667.84405079999999</v>
      </c>
      <c r="F51910">
        <v>4.2549090080000003</v>
      </c>
      <c r="G51910">
        <v>325.46892279999997</v>
      </c>
      <c r="H51910">
        <v>78.294123870000007</v>
      </c>
      <c r="I51910">
        <v>43077.96875</v>
      </c>
      <c r="J51910" t="s">
        <v>19</v>
      </c>
    </row>
    <row r="51911" spans="1:10" x14ac:dyDescent="0.25">
      <c r="A51911">
        <v>103.98829739999999</v>
      </c>
      <c r="B51911">
        <v>118.8721</v>
      </c>
      <c r="C51911">
        <v>270</v>
      </c>
      <c r="D51911">
        <v>644.47520369999995</v>
      </c>
      <c r="E51911" s="6">
        <v>667.84452229999999</v>
      </c>
      <c r="F51911">
        <v>3.593481782</v>
      </c>
      <c r="G51911">
        <v>325.46750800000001</v>
      </c>
      <c r="H51911">
        <v>78.293710020000006</v>
      </c>
      <c r="I51911">
        <v>43077.96875</v>
      </c>
      <c r="J51911" t="s">
        <v>19</v>
      </c>
    </row>
    <row r="51912" spans="1:10" x14ac:dyDescent="0.25">
      <c r="A51912">
        <v>103.29349999999999</v>
      </c>
      <c r="B51912">
        <v>118.8037679</v>
      </c>
      <c r="C51912">
        <v>270</v>
      </c>
      <c r="D51912">
        <v>640.7491</v>
      </c>
      <c r="E51912" s="6">
        <v>667.84475180000004</v>
      </c>
      <c r="F51912">
        <v>3.2716090119999999</v>
      </c>
      <c r="G51912">
        <v>325.46681940000002</v>
      </c>
      <c r="H51912">
        <v>78.293508630000005</v>
      </c>
      <c r="I51912">
        <v>43077.96875</v>
      </c>
      <c r="J51912" t="s">
        <v>19</v>
      </c>
    </row>
    <row r="51913" spans="1:10" x14ac:dyDescent="0.25">
      <c r="A51913">
        <v>110.75884720000001</v>
      </c>
      <c r="B51913">
        <v>118.5267206</v>
      </c>
      <c r="C51913">
        <v>270</v>
      </c>
      <c r="D51913">
        <v>650.9547</v>
      </c>
      <c r="E51913" s="6">
        <v>667.84568209999998</v>
      </c>
      <c r="F51913">
        <v>1.9665999919999999</v>
      </c>
      <c r="G51913">
        <v>325.46402790000002</v>
      </c>
      <c r="H51913">
        <v>78.292692119999998</v>
      </c>
      <c r="I51913">
        <v>43077.96875</v>
      </c>
      <c r="J51913" t="s">
        <v>19</v>
      </c>
    </row>
    <row r="51914" spans="1:10" x14ac:dyDescent="0.25">
      <c r="A51914">
        <v>112.7022163</v>
      </c>
      <c r="B51914">
        <v>118.4546</v>
      </c>
      <c r="C51914">
        <v>270</v>
      </c>
      <c r="D51914">
        <v>643.68539569999996</v>
      </c>
      <c r="E51914" s="6">
        <v>667.84592429999998</v>
      </c>
      <c r="F51914">
        <v>1.6268817900000001</v>
      </c>
      <c r="G51914">
        <v>325.46330119999999</v>
      </c>
      <c r="H51914">
        <v>78.292479560000004</v>
      </c>
      <c r="I51914">
        <v>43077.96875</v>
      </c>
      <c r="J51914" t="s">
        <v>19</v>
      </c>
    </row>
    <row r="51915" spans="1:10" x14ac:dyDescent="0.25">
      <c r="A51915">
        <v>114.5575485</v>
      </c>
      <c r="B51915">
        <v>114.7632</v>
      </c>
      <c r="C51915">
        <v>270</v>
      </c>
      <c r="D51915">
        <v>636.74540000000002</v>
      </c>
      <c r="E51915" s="6">
        <v>667.84615550000001</v>
      </c>
      <c r="F51915">
        <v>1.3025532470000001</v>
      </c>
      <c r="G51915">
        <v>325.46260740000002</v>
      </c>
      <c r="H51915">
        <v>78.292276639999997</v>
      </c>
      <c r="I51915">
        <v>43077.96875</v>
      </c>
      <c r="J51915" t="s">
        <v>19</v>
      </c>
    </row>
    <row r="51916" spans="1:10" x14ac:dyDescent="0.25">
      <c r="A51916">
        <v>116.38384720000001</v>
      </c>
      <c r="B51916">
        <v>119.8608</v>
      </c>
      <c r="C51916">
        <v>270</v>
      </c>
      <c r="D51916">
        <v>622.45759999999996</v>
      </c>
      <c r="E51916" s="6">
        <v>667.84638310000003</v>
      </c>
      <c r="F51916">
        <v>0.98329999599999995</v>
      </c>
      <c r="G51916">
        <v>325.46192450000001</v>
      </c>
      <c r="H51916">
        <v>78.292076879999996</v>
      </c>
      <c r="I51916">
        <v>43077.96875</v>
      </c>
      <c r="J51916" t="s">
        <v>19</v>
      </c>
    </row>
    <row r="51917" spans="1:10" x14ac:dyDescent="0.25">
      <c r="A51917">
        <v>120.16849999999999</v>
      </c>
      <c r="B51917">
        <v>120.1866504</v>
      </c>
      <c r="C51917">
        <v>270</v>
      </c>
      <c r="D51917">
        <v>643.5752</v>
      </c>
      <c r="E51917" s="6">
        <v>667.84685469999999</v>
      </c>
      <c r="F51917">
        <v>0.32170906199999999</v>
      </c>
      <c r="G51917">
        <v>325.46050930000001</v>
      </c>
      <c r="H51917">
        <v>78.291662939999995</v>
      </c>
      <c r="I51917">
        <v>43077.96875</v>
      </c>
      <c r="J51917" t="s">
        <v>19</v>
      </c>
    </row>
    <row r="51918" spans="1:10" x14ac:dyDescent="0.25">
      <c r="A51918">
        <v>117.6968102</v>
      </c>
      <c r="B51918">
        <v>120.3451003</v>
      </c>
      <c r="C51918">
        <v>270</v>
      </c>
      <c r="D51918">
        <v>635.29140059999997</v>
      </c>
      <c r="E51918" s="6">
        <v>667.84708409999996</v>
      </c>
      <c r="F51918">
        <v>0</v>
      </c>
      <c r="G51918">
        <v>325.4598211</v>
      </c>
      <c r="H51918">
        <v>78.291461650000002</v>
      </c>
      <c r="I51918">
        <v>43077.96875</v>
      </c>
      <c r="J51918" t="s">
        <v>19</v>
      </c>
    </row>
    <row r="51919" spans="1:10" x14ac:dyDescent="0.25">
      <c r="A51919">
        <v>114.9685178</v>
      </c>
      <c r="B51919">
        <v>120.52</v>
      </c>
      <c r="C51919">
        <v>270</v>
      </c>
      <c r="D51919">
        <v>626.14760469999999</v>
      </c>
      <c r="E51919" s="6">
        <v>667.84733719999997</v>
      </c>
      <c r="F51919">
        <v>4.2219969270000002</v>
      </c>
      <c r="G51919">
        <v>325.45906150000002</v>
      </c>
      <c r="H51919">
        <v>78.291239469999994</v>
      </c>
      <c r="I51919">
        <v>43077.96875</v>
      </c>
      <c r="J51919" t="s">
        <v>19</v>
      </c>
    </row>
    <row r="51920" spans="1:10" x14ac:dyDescent="0.25">
      <c r="A51920">
        <v>112.6729282</v>
      </c>
      <c r="B51920">
        <v>116.14749999999999</v>
      </c>
      <c r="C51920">
        <v>270</v>
      </c>
      <c r="D51920">
        <v>618.45399999999995</v>
      </c>
      <c r="E51920" s="6">
        <v>667.8475502</v>
      </c>
      <c r="F51920">
        <v>7.7743919999999997</v>
      </c>
      <c r="G51920">
        <v>325.45842240000002</v>
      </c>
      <c r="H51920">
        <v>78.291052519999994</v>
      </c>
      <c r="I51920">
        <v>43077.969444444447</v>
      </c>
      <c r="J51920" t="s">
        <v>19</v>
      </c>
    </row>
    <row r="51921" spans="1:10" x14ac:dyDescent="0.25">
      <c r="A51921">
        <v>110.083</v>
      </c>
      <c r="B51921">
        <v>118.788903</v>
      </c>
      <c r="C51921">
        <v>270</v>
      </c>
      <c r="D51921">
        <v>625.06528060000005</v>
      </c>
      <c r="E51921" s="6">
        <v>667.84779060000005</v>
      </c>
      <c r="F51921">
        <v>5.1020258529999998</v>
      </c>
      <c r="G51921">
        <v>325.4577013</v>
      </c>
      <c r="H51921">
        <v>78.290841610000001</v>
      </c>
      <c r="I51921">
        <v>43077.969444444447</v>
      </c>
      <c r="J51921" t="s">
        <v>19</v>
      </c>
    </row>
    <row r="51922" spans="1:10" x14ac:dyDescent="0.25">
      <c r="A51922">
        <v>110.1333052</v>
      </c>
      <c r="B51922">
        <v>121.31100000000001</v>
      </c>
      <c r="C51922">
        <v>270</v>
      </c>
      <c r="D51922">
        <v>631.37794529999996</v>
      </c>
      <c r="E51922" s="6">
        <v>667.84802000000002</v>
      </c>
      <c r="F51922">
        <v>2.550364181</v>
      </c>
      <c r="G51922">
        <v>325.45701279999997</v>
      </c>
      <c r="H51922">
        <v>78.29064022</v>
      </c>
      <c r="I51922">
        <v>43077.969444444447</v>
      </c>
      <c r="J51922" t="s">
        <v>19</v>
      </c>
    </row>
    <row r="51923" spans="1:10" x14ac:dyDescent="0.25">
      <c r="A51923">
        <v>110.18358480000001</v>
      </c>
      <c r="B51923">
        <v>120.97738440000001</v>
      </c>
      <c r="C51923">
        <v>270</v>
      </c>
      <c r="D51923">
        <v>637.68740000000003</v>
      </c>
      <c r="E51923" s="6">
        <v>667.84824939999999</v>
      </c>
      <c r="F51923">
        <v>0</v>
      </c>
      <c r="G51923">
        <v>325.45632460000002</v>
      </c>
      <c r="H51923">
        <v>78.290438929999993</v>
      </c>
      <c r="I51923">
        <v>43077.969444444447</v>
      </c>
      <c r="J51923" t="s">
        <v>19</v>
      </c>
    </row>
    <row r="51924" spans="1:10" x14ac:dyDescent="0.25">
      <c r="A51924">
        <v>110.2366791</v>
      </c>
      <c r="B51924">
        <v>120.62509319999999</v>
      </c>
      <c r="C51924">
        <v>270</v>
      </c>
      <c r="D51924">
        <v>640.15553039999998</v>
      </c>
      <c r="E51924" s="6">
        <v>667.84849159999999</v>
      </c>
      <c r="F51924">
        <v>6.9417989999999996</v>
      </c>
      <c r="G51924">
        <v>325.45559789999999</v>
      </c>
      <c r="H51924">
        <v>78.290226379999993</v>
      </c>
      <c r="I51924">
        <v>43077.969444444447</v>
      </c>
      <c r="J51924" t="s">
        <v>19</v>
      </c>
    </row>
    <row r="51925" spans="1:10" x14ac:dyDescent="0.25">
      <c r="A51925">
        <v>110.49094289999999</v>
      </c>
      <c r="B51925">
        <v>118.938</v>
      </c>
      <c r="C51925">
        <v>270</v>
      </c>
      <c r="D51925">
        <v>651.97519999999997</v>
      </c>
      <c r="E51925" s="6">
        <v>667.84965139999997</v>
      </c>
      <c r="F51925">
        <v>3.7990290999999998</v>
      </c>
      <c r="G51925">
        <v>325.45211790000002</v>
      </c>
      <c r="H51925">
        <v>78.289208470000005</v>
      </c>
      <c r="I51925">
        <v>43077.969444444447</v>
      </c>
      <c r="J51925" t="s">
        <v>19</v>
      </c>
    </row>
    <row r="51926" spans="1:10" x14ac:dyDescent="0.25">
      <c r="A51926">
        <v>110.5943424</v>
      </c>
      <c r="B51926">
        <v>121.983485</v>
      </c>
      <c r="C51926">
        <v>270</v>
      </c>
      <c r="D51926">
        <v>635.72479999999996</v>
      </c>
      <c r="E51926" s="6">
        <v>667.85012300000005</v>
      </c>
      <c r="F51926">
        <v>2.5209840639999999</v>
      </c>
      <c r="G51926">
        <v>325.4507026</v>
      </c>
      <c r="H51926">
        <v>78.288794519999996</v>
      </c>
      <c r="I51926">
        <v>43077.969444444447</v>
      </c>
      <c r="J51926" t="s">
        <v>19</v>
      </c>
    </row>
    <row r="51927" spans="1:10" x14ac:dyDescent="0.25">
      <c r="A51927">
        <v>110.644622</v>
      </c>
      <c r="B51927">
        <v>123.4644</v>
      </c>
      <c r="C51927">
        <v>270</v>
      </c>
      <c r="D51927">
        <v>638.60758299999998</v>
      </c>
      <c r="E51927" s="6">
        <v>667.85035240000002</v>
      </c>
      <c r="F51927">
        <v>1.8995145499999999</v>
      </c>
      <c r="G51927">
        <v>325.45001450000001</v>
      </c>
      <c r="H51927">
        <v>78.288593239999997</v>
      </c>
      <c r="I51927">
        <v>43077.969444444447</v>
      </c>
      <c r="J51927" t="s">
        <v>19</v>
      </c>
    </row>
    <row r="51928" spans="1:10" x14ac:dyDescent="0.25">
      <c r="A51928">
        <v>110.798301</v>
      </c>
      <c r="B51928">
        <v>118.6523</v>
      </c>
      <c r="C51928">
        <v>270</v>
      </c>
      <c r="D51928">
        <v>647.4187766</v>
      </c>
      <c r="E51928" s="6">
        <v>667.85105339999996</v>
      </c>
      <c r="F51928">
        <v>0</v>
      </c>
      <c r="G51928">
        <v>325.4479111</v>
      </c>
      <c r="H51928">
        <v>78.287978010000003</v>
      </c>
      <c r="I51928">
        <v>43077.969444444447</v>
      </c>
      <c r="J51928" t="s">
        <v>19</v>
      </c>
    </row>
    <row r="51929" spans="1:10" x14ac:dyDescent="0.25">
      <c r="A51929">
        <v>110.8490157</v>
      </c>
      <c r="B51929">
        <v>119.1888854</v>
      </c>
      <c r="C51929">
        <v>270</v>
      </c>
      <c r="D51929">
        <v>650.32650000000001</v>
      </c>
      <c r="E51929" s="6">
        <v>667.85128469999995</v>
      </c>
      <c r="F51929">
        <v>2.0518126369999998</v>
      </c>
      <c r="G51929">
        <v>325.44721700000002</v>
      </c>
      <c r="H51929">
        <v>78.287774979999995</v>
      </c>
      <c r="I51929">
        <v>43077.969444444447</v>
      </c>
      <c r="J51929" t="s">
        <v>19</v>
      </c>
    </row>
    <row r="51930" spans="1:10" x14ac:dyDescent="0.25">
      <c r="A51930">
        <v>110.9017005</v>
      </c>
      <c r="B51930">
        <v>119.7463169</v>
      </c>
      <c r="C51930">
        <v>270</v>
      </c>
      <c r="D51930">
        <v>632.97720000000004</v>
      </c>
      <c r="E51930" s="6">
        <v>667.85152500000004</v>
      </c>
      <c r="F51930">
        <v>4.1833371169999998</v>
      </c>
      <c r="G51930">
        <v>325.4464959</v>
      </c>
      <c r="H51930">
        <v>78.287564059999994</v>
      </c>
      <c r="I51930">
        <v>43077.969444444447</v>
      </c>
      <c r="J51930" t="s">
        <v>19</v>
      </c>
    </row>
    <row r="51931" spans="1:10" x14ac:dyDescent="0.25">
      <c r="A51931">
        <v>110.9519801</v>
      </c>
      <c r="B51931">
        <v>120.2783</v>
      </c>
      <c r="C51931">
        <v>270</v>
      </c>
      <c r="D51931">
        <v>635.3523447</v>
      </c>
      <c r="E51931" s="6">
        <v>667.85175430000004</v>
      </c>
      <c r="F51931">
        <v>6.2175510000000003</v>
      </c>
      <c r="G51931">
        <v>325.44580769999999</v>
      </c>
      <c r="H51931">
        <v>78.287362770000001</v>
      </c>
      <c r="I51931">
        <v>43077.969444444447</v>
      </c>
      <c r="J51931" t="s">
        <v>19</v>
      </c>
    </row>
    <row r="51932" spans="1:10" x14ac:dyDescent="0.25">
      <c r="A51932">
        <v>111.05537959999999</v>
      </c>
      <c r="B51932">
        <v>116.0596</v>
      </c>
      <c r="C51932">
        <v>270</v>
      </c>
      <c r="D51932">
        <v>640.23680220000006</v>
      </c>
      <c r="E51932" s="6">
        <v>667.85222599999997</v>
      </c>
      <c r="F51932">
        <v>3.0658797419999999</v>
      </c>
      <c r="G51932">
        <v>325.44439249999999</v>
      </c>
      <c r="H51932">
        <v>78.28694883</v>
      </c>
      <c r="I51932">
        <v>43077.969444444447</v>
      </c>
      <c r="J51932" t="s">
        <v>19</v>
      </c>
    </row>
    <row r="51933" spans="1:10" x14ac:dyDescent="0.25">
      <c r="A51933">
        <v>111.1060686</v>
      </c>
      <c r="B51933">
        <v>123.2666</v>
      </c>
      <c r="C51933">
        <v>270</v>
      </c>
      <c r="D51933">
        <v>642.63128630000006</v>
      </c>
      <c r="E51933" s="6">
        <v>667.8524572</v>
      </c>
      <c r="F51933">
        <v>1.520851094</v>
      </c>
      <c r="G51933">
        <v>325.44369870000003</v>
      </c>
      <c r="H51933">
        <v>78.2867459</v>
      </c>
      <c r="I51933">
        <v>43077.969444444447</v>
      </c>
      <c r="J51933" t="s">
        <v>19</v>
      </c>
    </row>
    <row r="51934" spans="1:10" x14ac:dyDescent="0.25">
      <c r="A51934">
        <v>111.1559644</v>
      </c>
      <c r="B51934">
        <v>118.87016149999999</v>
      </c>
      <c r="C51934">
        <v>270</v>
      </c>
      <c r="D51934">
        <v>644.98829999999998</v>
      </c>
      <c r="E51934" s="6">
        <v>667.85268480000002</v>
      </c>
      <c r="F51934">
        <v>0</v>
      </c>
      <c r="G51934">
        <v>325.44301580000001</v>
      </c>
      <c r="H51934">
        <v>78.286546150000007</v>
      </c>
      <c r="I51934">
        <v>43077.969444444447</v>
      </c>
      <c r="J51934" t="s">
        <v>19</v>
      </c>
    </row>
    <row r="51935" spans="1:10" x14ac:dyDescent="0.25">
      <c r="A51935">
        <v>111.20905860000001</v>
      </c>
      <c r="B51935">
        <v>114.1919</v>
      </c>
      <c r="C51935">
        <v>270</v>
      </c>
      <c r="D51935">
        <v>637.67888719999996</v>
      </c>
      <c r="E51935" s="6">
        <v>667.85292700000002</v>
      </c>
      <c r="F51935">
        <v>7.0361690000000001</v>
      </c>
      <c r="G51935">
        <v>325.44228909999998</v>
      </c>
      <c r="H51935">
        <v>78.286333600000006</v>
      </c>
      <c r="I51935">
        <v>43077.969444444447</v>
      </c>
      <c r="J51935" t="s">
        <v>19</v>
      </c>
    </row>
    <row r="51936" spans="1:10" x14ac:dyDescent="0.25">
      <c r="A51936">
        <v>111.2597476</v>
      </c>
      <c r="B51936">
        <v>116.6632683</v>
      </c>
      <c r="C51936">
        <v>270</v>
      </c>
      <c r="D51936">
        <v>630.70060000000001</v>
      </c>
      <c r="E51936" s="6">
        <v>667.85315820000005</v>
      </c>
      <c r="F51936">
        <v>5.8846902400000003</v>
      </c>
      <c r="G51936">
        <v>325.44159539999998</v>
      </c>
      <c r="H51936">
        <v>78.286130670000006</v>
      </c>
      <c r="I51936">
        <v>43077.969444444447</v>
      </c>
      <c r="J51936" t="s">
        <v>19</v>
      </c>
    </row>
    <row r="51937" spans="1:10" x14ac:dyDescent="0.25">
      <c r="A51937">
        <v>111.3096434</v>
      </c>
      <c r="B51937">
        <v>119.0959632</v>
      </c>
      <c r="C51937">
        <v>270</v>
      </c>
      <c r="D51937">
        <v>641.92660000000001</v>
      </c>
      <c r="E51937" s="6">
        <v>667.85338579999996</v>
      </c>
      <c r="F51937">
        <v>4.7512305240000003</v>
      </c>
      <c r="G51937">
        <v>325.4409124</v>
      </c>
      <c r="H51937">
        <v>78.285930919999998</v>
      </c>
      <c r="I51937">
        <v>43077.969444444447</v>
      </c>
      <c r="J51937" t="s">
        <v>19</v>
      </c>
    </row>
    <row r="51938" spans="1:10" x14ac:dyDescent="0.25">
      <c r="A51938">
        <v>111.3627377</v>
      </c>
      <c r="B51938">
        <v>121.6846</v>
      </c>
      <c r="C51938">
        <v>270</v>
      </c>
      <c r="D51938">
        <v>637.9030712</v>
      </c>
      <c r="E51938" s="6">
        <v>667.85362799999996</v>
      </c>
      <c r="F51938">
        <v>3.5451131349999998</v>
      </c>
      <c r="G51938">
        <v>325.44018579999999</v>
      </c>
      <c r="H51938">
        <v>78.285718369999998</v>
      </c>
      <c r="I51938">
        <v>43077.969444444447</v>
      </c>
      <c r="J51938" t="s">
        <v>19</v>
      </c>
    </row>
    <row r="51939" spans="1:10" x14ac:dyDescent="0.25">
      <c r="A51939">
        <v>111.4633225</v>
      </c>
      <c r="B51939">
        <v>114.895</v>
      </c>
      <c r="C51939">
        <v>270</v>
      </c>
      <c r="D51939">
        <v>630.28066560000002</v>
      </c>
      <c r="E51939" s="6">
        <v>667.8540868</v>
      </c>
      <c r="F51939">
        <v>1.260174659</v>
      </c>
      <c r="G51939">
        <v>325.43880910000001</v>
      </c>
      <c r="H51939">
        <v>78.285315690000004</v>
      </c>
      <c r="I51939">
        <v>43077.969444444447</v>
      </c>
      <c r="J51939" t="s">
        <v>19</v>
      </c>
    </row>
    <row r="51940" spans="1:10" x14ac:dyDescent="0.25">
      <c r="A51940">
        <v>111.5187964</v>
      </c>
      <c r="B51940">
        <v>121.70536439999999</v>
      </c>
      <c r="C51940">
        <v>270</v>
      </c>
      <c r="D51940">
        <v>626.07680530000005</v>
      </c>
      <c r="E51940" s="6">
        <v>667.85433980000005</v>
      </c>
      <c r="F51940">
        <v>0</v>
      </c>
      <c r="G51940">
        <v>325.43804979999999</v>
      </c>
      <c r="H51940">
        <v>78.285093610000004</v>
      </c>
      <c r="I51940">
        <v>43077.969444444447</v>
      </c>
      <c r="J51940" t="s">
        <v>19</v>
      </c>
    </row>
    <row r="51941" spans="1:10" x14ac:dyDescent="0.25">
      <c r="A51941">
        <v>111.56551930000001</v>
      </c>
      <c r="B51941">
        <v>127.4414</v>
      </c>
      <c r="C51941">
        <v>270</v>
      </c>
      <c r="D51941">
        <v>622.53610000000003</v>
      </c>
      <c r="E51941" s="6">
        <v>667.85455300000001</v>
      </c>
      <c r="F51941">
        <v>6.430453</v>
      </c>
      <c r="G51941">
        <v>325.43741030000001</v>
      </c>
      <c r="H51941">
        <v>78.284906559999996</v>
      </c>
      <c r="I51941">
        <v>43077.970138888886</v>
      </c>
      <c r="J51941" t="s">
        <v>19</v>
      </c>
    </row>
    <row r="51942" spans="1:10" x14ac:dyDescent="0.25">
      <c r="A51942">
        <v>111.61820419999999</v>
      </c>
      <c r="B51942">
        <v>124.0868512</v>
      </c>
      <c r="C51942">
        <v>270</v>
      </c>
      <c r="D51942">
        <v>632.89869999999996</v>
      </c>
      <c r="E51942" s="6">
        <v>667.85479329999998</v>
      </c>
      <c r="F51942">
        <v>5.3267265269999999</v>
      </c>
      <c r="G51942">
        <v>325.43668919999999</v>
      </c>
      <c r="H51942">
        <v>78.284695639999995</v>
      </c>
      <c r="I51942">
        <v>43077.970138888886</v>
      </c>
      <c r="J51942" t="s">
        <v>19</v>
      </c>
    </row>
    <row r="51943" spans="1:10" x14ac:dyDescent="0.25">
      <c r="A51943">
        <v>111.6684838</v>
      </c>
      <c r="B51943">
        <v>120.8854485</v>
      </c>
      <c r="C51943">
        <v>270</v>
      </c>
      <c r="D51943">
        <v>643.5752</v>
      </c>
      <c r="E51943" s="6">
        <v>667.85502259999998</v>
      </c>
      <c r="F51943">
        <v>4.2733887859999999</v>
      </c>
      <c r="G51943">
        <v>325.4360011</v>
      </c>
      <c r="H51943">
        <v>78.284494359999997</v>
      </c>
      <c r="I51943">
        <v>43077.970138888886</v>
      </c>
      <c r="J51943" t="s">
        <v>19</v>
      </c>
    </row>
    <row r="51944" spans="1:10" x14ac:dyDescent="0.25">
      <c r="A51944">
        <v>111.7718832</v>
      </c>
      <c r="B51944">
        <v>114.3018</v>
      </c>
      <c r="C51944">
        <v>270</v>
      </c>
      <c r="D51944">
        <v>631.93313379999995</v>
      </c>
      <c r="E51944" s="6">
        <v>667.85549430000003</v>
      </c>
      <c r="F51944">
        <v>2.1072116200000002</v>
      </c>
      <c r="G51944">
        <v>325.43458579999998</v>
      </c>
      <c r="H51944">
        <v>78.284080410000001</v>
      </c>
      <c r="I51944">
        <v>43077.970138888886</v>
      </c>
      <c r="J51944" t="s">
        <v>19</v>
      </c>
    </row>
    <row r="51945" spans="1:10" x14ac:dyDescent="0.25">
      <c r="A51945">
        <v>111.8225722</v>
      </c>
      <c r="B51945">
        <v>120.23439999999999</v>
      </c>
      <c r="C51945">
        <v>270</v>
      </c>
      <c r="D51945">
        <v>626.22590000000002</v>
      </c>
      <c r="E51945" s="6">
        <v>667.85572549999995</v>
      </c>
      <c r="F51945">
        <v>1.0452970660000001</v>
      </c>
      <c r="G51945">
        <v>325.43389209999998</v>
      </c>
      <c r="H51945">
        <v>78.283877489999995</v>
      </c>
      <c r="I51945">
        <v>43077.970138888886</v>
      </c>
      <c r="J51945" t="s">
        <v>19</v>
      </c>
    </row>
    <row r="51946" spans="1:10" x14ac:dyDescent="0.25">
      <c r="A51946">
        <v>111.872468</v>
      </c>
      <c r="B51946">
        <v>120.0362973</v>
      </c>
      <c r="C51946">
        <v>270</v>
      </c>
      <c r="D51946">
        <v>633.31161440000005</v>
      </c>
      <c r="E51946" s="6">
        <v>667.85595309999997</v>
      </c>
      <c r="F51946">
        <v>0</v>
      </c>
      <c r="G51946">
        <v>325.43320920000002</v>
      </c>
      <c r="H51946">
        <v>78.283677740000002</v>
      </c>
      <c r="I51946">
        <v>43077.970138888886</v>
      </c>
      <c r="J51946" t="s">
        <v>19</v>
      </c>
    </row>
    <row r="51947" spans="1:10" x14ac:dyDescent="0.25">
      <c r="A51947">
        <v>111.9762513</v>
      </c>
      <c r="B51947">
        <v>119.6242436</v>
      </c>
      <c r="C51947">
        <v>270</v>
      </c>
      <c r="D51947">
        <v>648.04989999999998</v>
      </c>
      <c r="E51947" s="6">
        <v>667.8564265</v>
      </c>
      <c r="F51947">
        <v>7.4140439999999996</v>
      </c>
      <c r="G51947">
        <v>325.43178870000003</v>
      </c>
      <c r="H51947">
        <v>78.283262250000007</v>
      </c>
      <c r="I51947">
        <v>43077.970138888886</v>
      </c>
      <c r="J51947" t="s">
        <v>19</v>
      </c>
    </row>
    <row r="51948" spans="1:10" x14ac:dyDescent="0.25">
      <c r="A51948">
        <v>112.081621</v>
      </c>
      <c r="B51948">
        <v>119.2058913</v>
      </c>
      <c r="C51948">
        <v>270</v>
      </c>
      <c r="D51948">
        <v>619.16039999999998</v>
      </c>
      <c r="E51948" s="6">
        <v>667.85690709999994</v>
      </c>
      <c r="F51948">
        <v>3.5765586969999998</v>
      </c>
      <c r="G51948">
        <v>325.43034649999998</v>
      </c>
      <c r="H51948">
        <v>78.282840419999999</v>
      </c>
      <c r="I51948">
        <v>43077.970138888886</v>
      </c>
      <c r="J51948" t="s">
        <v>19</v>
      </c>
    </row>
    <row r="51949" spans="1:10" x14ac:dyDescent="0.25">
      <c r="A51949">
        <v>112.129521</v>
      </c>
      <c r="B51949">
        <v>119.01571269999999</v>
      </c>
      <c r="C51949">
        <v>270</v>
      </c>
      <c r="D51949">
        <v>632.97720000000004</v>
      </c>
      <c r="E51949" s="6">
        <v>667.85712560000002</v>
      </c>
      <c r="F51949">
        <v>1.832077795</v>
      </c>
      <c r="G51949">
        <v>325.42969090000003</v>
      </c>
      <c r="H51949">
        <v>78.282648660000007</v>
      </c>
      <c r="I51949">
        <v>43077.970138888886</v>
      </c>
      <c r="J51949" t="s">
        <v>19</v>
      </c>
    </row>
    <row r="51950" spans="1:10" x14ac:dyDescent="0.25">
      <c r="A51950">
        <v>112.17982619999999</v>
      </c>
      <c r="B51950">
        <v>118.8159845</v>
      </c>
      <c r="C51950">
        <v>270</v>
      </c>
      <c r="D51950">
        <v>637.86794610000004</v>
      </c>
      <c r="E51950" s="6">
        <v>667.85735509999995</v>
      </c>
      <c r="F51950">
        <v>0</v>
      </c>
      <c r="G51950">
        <v>325.4290024</v>
      </c>
      <c r="H51950">
        <v>78.282447270000006</v>
      </c>
      <c r="I51950">
        <v>43077.970138888886</v>
      </c>
      <c r="J51950" t="s">
        <v>19</v>
      </c>
    </row>
    <row r="51951" spans="1:10" x14ac:dyDescent="0.25">
      <c r="A51951">
        <v>112.2353</v>
      </c>
      <c r="B51951">
        <v>118.595735</v>
      </c>
      <c r="C51951">
        <v>270</v>
      </c>
      <c r="D51951">
        <v>643.26120000000003</v>
      </c>
      <c r="E51951" s="6">
        <v>667.85760809999999</v>
      </c>
      <c r="F51951">
        <v>7.0369169999999999</v>
      </c>
      <c r="G51951">
        <v>325.42824309999997</v>
      </c>
      <c r="H51951">
        <v>78.282225190000005</v>
      </c>
      <c r="I51951">
        <v>43077.970138888886</v>
      </c>
      <c r="J51951" t="s">
        <v>19</v>
      </c>
    </row>
    <row r="51952" spans="1:10" x14ac:dyDescent="0.25">
      <c r="A51952">
        <v>112.4368791</v>
      </c>
      <c r="B51952">
        <v>117.7954</v>
      </c>
      <c r="C51952">
        <v>270</v>
      </c>
      <c r="D51952">
        <v>625.59780000000001</v>
      </c>
      <c r="E51952" s="6">
        <v>667.8585276</v>
      </c>
      <c r="F51952">
        <v>1.4053817449999999</v>
      </c>
      <c r="G51952">
        <v>325.42548420000003</v>
      </c>
      <c r="H51952">
        <v>78.281418200000005</v>
      </c>
      <c r="I51952">
        <v>43077.970138888886</v>
      </c>
      <c r="J51952" t="s">
        <v>19</v>
      </c>
    </row>
    <row r="51953" spans="1:10" x14ac:dyDescent="0.25">
      <c r="A51953">
        <v>112.4871843</v>
      </c>
      <c r="B51953">
        <v>119.1691776</v>
      </c>
      <c r="C51953">
        <v>270</v>
      </c>
      <c r="D51953">
        <v>641.37710000000004</v>
      </c>
      <c r="E51953" s="6">
        <v>667.85875710000005</v>
      </c>
      <c r="F51953">
        <v>0</v>
      </c>
      <c r="G51953">
        <v>325.42479559999998</v>
      </c>
      <c r="H51953">
        <v>78.281216810000004</v>
      </c>
      <c r="I51953">
        <v>43077.970138888886</v>
      </c>
      <c r="J51953" t="s">
        <v>19</v>
      </c>
    </row>
    <row r="51954" spans="1:10" x14ac:dyDescent="0.25">
      <c r="A51954">
        <v>112.5905581</v>
      </c>
      <c r="B51954">
        <v>121.9922</v>
      </c>
      <c r="C51954">
        <v>270</v>
      </c>
      <c r="D51954">
        <v>635.84713480000005</v>
      </c>
      <c r="E51954" s="6">
        <v>667.85922860000005</v>
      </c>
      <c r="F51954">
        <v>4.6724502860000001</v>
      </c>
      <c r="G51954">
        <v>325.42338080000002</v>
      </c>
      <c r="H51954">
        <v>78.280802969999996</v>
      </c>
      <c r="I51954">
        <v>43077.970138888886</v>
      </c>
      <c r="J51954" t="s">
        <v>19</v>
      </c>
    </row>
    <row r="51955" spans="1:10" x14ac:dyDescent="0.25">
      <c r="A51955">
        <v>112.64086330000001</v>
      </c>
      <c r="B51955">
        <v>119.69057890000001</v>
      </c>
      <c r="C51955">
        <v>270</v>
      </c>
      <c r="D51955">
        <v>633.15606739999998</v>
      </c>
      <c r="E51955" s="6">
        <v>667.85945809999998</v>
      </c>
      <c r="F51955">
        <v>6.9462219999999997</v>
      </c>
      <c r="G51955">
        <v>325.42269229999999</v>
      </c>
      <c r="H51955">
        <v>78.280601579999995</v>
      </c>
      <c r="I51955">
        <v>43077.970138888886</v>
      </c>
      <c r="J51955" t="s">
        <v>19</v>
      </c>
    </row>
    <row r="51956" spans="1:10" x14ac:dyDescent="0.25">
      <c r="A51956">
        <v>112.6911685</v>
      </c>
      <c r="B51956">
        <v>117.3889578</v>
      </c>
      <c r="C51956">
        <v>270</v>
      </c>
      <c r="D51956">
        <v>630.46500000000003</v>
      </c>
      <c r="E51956" s="6">
        <v>667.85968749999995</v>
      </c>
      <c r="F51956">
        <v>6.4588112969999996</v>
      </c>
      <c r="G51956">
        <v>325.4220037</v>
      </c>
      <c r="H51956">
        <v>78.280400189999995</v>
      </c>
      <c r="I51956">
        <v>43077.970138888886</v>
      </c>
      <c r="J51956" t="s">
        <v>19</v>
      </c>
    </row>
    <row r="51957" spans="1:10" x14ac:dyDescent="0.25">
      <c r="A51957">
        <v>112.7442372</v>
      </c>
      <c r="B51957">
        <v>114.9609</v>
      </c>
      <c r="C51957">
        <v>270</v>
      </c>
      <c r="D51957">
        <v>617.35490000000004</v>
      </c>
      <c r="E51957" s="6">
        <v>667.85992959999999</v>
      </c>
      <c r="F51957">
        <v>5.944625286</v>
      </c>
      <c r="G51957">
        <v>325.42127740000001</v>
      </c>
      <c r="H51957">
        <v>78.280187740000002</v>
      </c>
      <c r="I51957">
        <v>43077.970138888886</v>
      </c>
      <c r="J51957" t="s">
        <v>19</v>
      </c>
    </row>
    <row r="51958" spans="1:10" x14ac:dyDescent="0.25">
      <c r="A51958">
        <v>112.79495180000001</v>
      </c>
      <c r="B51958">
        <v>121.97020000000001</v>
      </c>
      <c r="C51958">
        <v>270</v>
      </c>
      <c r="D51958">
        <v>644.83130000000006</v>
      </c>
      <c r="E51958" s="6">
        <v>667.86016089999998</v>
      </c>
      <c r="F51958">
        <v>5.4532478559999999</v>
      </c>
      <c r="G51958">
        <v>325.42058329999998</v>
      </c>
      <c r="H51958">
        <v>78.279984709999994</v>
      </c>
      <c r="I51958">
        <v>43077.970138888886</v>
      </c>
      <c r="J51958" t="s">
        <v>19</v>
      </c>
    </row>
    <row r="51959" spans="1:10" x14ac:dyDescent="0.25">
      <c r="A51959">
        <v>112.99852660000001</v>
      </c>
      <c r="B51959">
        <v>120.9607355</v>
      </c>
      <c r="C51959">
        <v>270</v>
      </c>
      <c r="D51959">
        <v>629.36599999999999</v>
      </c>
      <c r="E51959" s="6">
        <v>667.86108950000005</v>
      </c>
      <c r="F51959">
        <v>3.4807965240000001</v>
      </c>
      <c r="G51959">
        <v>325.41779700000001</v>
      </c>
      <c r="H51959">
        <v>78.279169730000007</v>
      </c>
      <c r="I51959">
        <v>43077.970138888886</v>
      </c>
      <c r="J51959" t="s">
        <v>19</v>
      </c>
    </row>
    <row r="51960" spans="1:10" x14ac:dyDescent="0.25">
      <c r="A51960">
        <v>113.0540005</v>
      </c>
      <c r="B51960">
        <v>120.68565769999999</v>
      </c>
      <c r="C51960">
        <v>270</v>
      </c>
      <c r="D51960">
        <v>644.04629999999997</v>
      </c>
      <c r="E51960" s="6">
        <v>667.86134249999998</v>
      </c>
      <c r="F51960">
        <v>2.9433060090000001</v>
      </c>
      <c r="G51960">
        <v>325.41703769999998</v>
      </c>
      <c r="H51960">
        <v>78.278947639999998</v>
      </c>
      <c r="I51960">
        <v>43077.970138888886</v>
      </c>
      <c r="J51960" t="s">
        <v>19</v>
      </c>
    </row>
    <row r="51961" spans="1:10" x14ac:dyDescent="0.25">
      <c r="A51961">
        <v>113.1006979</v>
      </c>
      <c r="B51961">
        <v>120.4541</v>
      </c>
      <c r="C51961">
        <v>270</v>
      </c>
      <c r="D51961">
        <v>637.03771730000005</v>
      </c>
      <c r="E51961" s="6">
        <v>667.86155559999997</v>
      </c>
      <c r="F51961">
        <v>2.4908520319999998</v>
      </c>
      <c r="G51961">
        <v>325.41639859999998</v>
      </c>
      <c r="H51961">
        <v>78.278760700000007</v>
      </c>
      <c r="I51961">
        <v>43077.970833333333</v>
      </c>
      <c r="J51961" t="s">
        <v>19</v>
      </c>
    </row>
    <row r="51962" spans="1:10" x14ac:dyDescent="0.25">
      <c r="A51962">
        <v>113.15338269999999</v>
      </c>
      <c r="B51962">
        <v>121.7572763</v>
      </c>
      <c r="C51962">
        <v>270</v>
      </c>
      <c r="D51962">
        <v>629.13049999999998</v>
      </c>
      <c r="E51962" s="6">
        <v>667.86179589999995</v>
      </c>
      <c r="F51962">
        <v>1.980384787</v>
      </c>
      <c r="G51962">
        <v>325.41567750000002</v>
      </c>
      <c r="H51962">
        <v>78.278549780000006</v>
      </c>
      <c r="I51962">
        <v>43077.970833333333</v>
      </c>
      <c r="J51962" t="s">
        <v>19</v>
      </c>
    </row>
    <row r="51963" spans="1:10" x14ac:dyDescent="0.25">
      <c r="A51963">
        <v>113.20368790000001</v>
      </c>
      <c r="B51963">
        <v>123.0015913</v>
      </c>
      <c r="C51963">
        <v>270</v>
      </c>
      <c r="D51963">
        <v>640.82749999999999</v>
      </c>
      <c r="E51963" s="6">
        <v>667.86202530000003</v>
      </c>
      <c r="F51963">
        <v>1.492974085</v>
      </c>
      <c r="G51963">
        <v>325.41498899999999</v>
      </c>
      <c r="H51963">
        <v>78.278348390000005</v>
      </c>
      <c r="I51963">
        <v>43077.970833333333</v>
      </c>
      <c r="J51963" t="s">
        <v>19</v>
      </c>
    </row>
    <row r="51964" spans="1:10" x14ac:dyDescent="0.25">
      <c r="A51964">
        <v>113.25437700000001</v>
      </c>
      <c r="B51964">
        <v>124.25539999999999</v>
      </c>
      <c r="C51964">
        <v>270</v>
      </c>
      <c r="D51964">
        <v>631.55043790000002</v>
      </c>
      <c r="E51964" s="6">
        <v>667.86225649999994</v>
      </c>
      <c r="F51964">
        <v>1.0018446160000001</v>
      </c>
      <c r="G51964">
        <v>325.41429520000003</v>
      </c>
      <c r="H51964">
        <v>78.278145469999998</v>
      </c>
      <c r="I51964">
        <v>43077.970833333333</v>
      </c>
      <c r="J51964" t="s">
        <v>19</v>
      </c>
    </row>
    <row r="51965" spans="1:10" x14ac:dyDescent="0.25">
      <c r="A51965">
        <v>113.3070618</v>
      </c>
      <c r="B51965">
        <v>121.1653713</v>
      </c>
      <c r="C51965">
        <v>270</v>
      </c>
      <c r="D51965">
        <v>621.90809999999999</v>
      </c>
      <c r="E51965" s="6">
        <v>667.8624969</v>
      </c>
      <c r="F51965">
        <v>0.49137737100000001</v>
      </c>
      <c r="G51965">
        <v>325.41357410000001</v>
      </c>
      <c r="H51965">
        <v>78.277934549999998</v>
      </c>
      <c r="I51965">
        <v>43077.970833333333</v>
      </c>
      <c r="J51965" t="s">
        <v>19</v>
      </c>
    </row>
    <row r="51966" spans="1:10" x14ac:dyDescent="0.25">
      <c r="A51966">
        <v>113.35777640000001</v>
      </c>
      <c r="B51966">
        <v>118.1909</v>
      </c>
      <c r="C51966">
        <v>270</v>
      </c>
      <c r="D51966">
        <v>632.34910000000002</v>
      </c>
      <c r="E51966" s="6">
        <v>667.86272819999999</v>
      </c>
      <c r="F51966">
        <v>0</v>
      </c>
      <c r="G51966">
        <v>325.41287999999997</v>
      </c>
      <c r="H51966">
        <v>78.277731520000003</v>
      </c>
      <c r="I51966">
        <v>43077.970833333333</v>
      </c>
      <c r="J51966" t="s">
        <v>19</v>
      </c>
    </row>
    <row r="51967" spans="1:10" x14ac:dyDescent="0.25">
      <c r="A51967">
        <v>113.40767219999999</v>
      </c>
      <c r="B51967">
        <v>122.7393</v>
      </c>
      <c r="C51967">
        <v>270</v>
      </c>
      <c r="D51967">
        <v>637.37073759999998</v>
      </c>
      <c r="E51967" s="6">
        <v>667.86295580000001</v>
      </c>
      <c r="F51967">
        <v>3.2188597109999999</v>
      </c>
      <c r="G51967">
        <v>325.41219710000001</v>
      </c>
      <c r="H51967">
        <v>78.277531769999996</v>
      </c>
      <c r="I51967">
        <v>43077.970833333333</v>
      </c>
      <c r="J51967" t="s">
        <v>19</v>
      </c>
    </row>
    <row r="51968" spans="1:10" x14ac:dyDescent="0.25">
      <c r="A51968">
        <v>113.4607409</v>
      </c>
      <c r="B51968">
        <v>116.7188</v>
      </c>
      <c r="C51968">
        <v>270</v>
      </c>
      <c r="D51968">
        <v>642.71169999999995</v>
      </c>
      <c r="E51968" s="6">
        <v>667.86319790000005</v>
      </c>
      <c r="F51968">
        <v>6.6424060000000003</v>
      </c>
      <c r="G51968">
        <v>325.4114707</v>
      </c>
      <c r="H51968">
        <v>78.277319320000004</v>
      </c>
      <c r="I51968">
        <v>43077.970833333333</v>
      </c>
      <c r="J51968" t="s">
        <v>19</v>
      </c>
    </row>
    <row r="51969" spans="1:10" x14ac:dyDescent="0.25">
      <c r="A51969">
        <v>113.6144199</v>
      </c>
      <c r="B51969">
        <v>117.7870901</v>
      </c>
      <c r="C51969">
        <v>270</v>
      </c>
      <c r="D51969">
        <v>632.19209999999998</v>
      </c>
      <c r="E51969" s="6">
        <v>667.86389889999998</v>
      </c>
      <c r="F51969">
        <v>0</v>
      </c>
      <c r="G51969">
        <v>325.40936740000001</v>
      </c>
      <c r="H51969">
        <v>78.276704089999996</v>
      </c>
      <c r="I51969">
        <v>43077.970833333333</v>
      </c>
      <c r="J51969" t="s">
        <v>19</v>
      </c>
    </row>
    <row r="51970" spans="1:10" x14ac:dyDescent="0.25">
      <c r="A51970">
        <v>113.7150303</v>
      </c>
      <c r="B51970">
        <v>118.48647680000001</v>
      </c>
      <c r="C51970">
        <v>270</v>
      </c>
      <c r="D51970">
        <v>636.4628113</v>
      </c>
      <c r="E51970" s="6">
        <v>667.86435779999999</v>
      </c>
      <c r="F51970">
        <v>7.2306530000000002</v>
      </c>
      <c r="G51970">
        <v>325.40799029999999</v>
      </c>
      <c r="H51970">
        <v>78.276301309999994</v>
      </c>
      <c r="I51970">
        <v>43077.970833333333</v>
      </c>
      <c r="J51970" t="s">
        <v>19</v>
      </c>
    </row>
    <row r="51971" spans="1:10" x14ac:dyDescent="0.25">
      <c r="A51971">
        <v>113.7705042</v>
      </c>
      <c r="B51971">
        <v>118.8721</v>
      </c>
      <c r="C51971">
        <v>270</v>
      </c>
      <c r="D51971">
        <v>638.81756770000004</v>
      </c>
      <c r="E51971" s="6">
        <v>667.86461080000004</v>
      </c>
      <c r="F51971">
        <v>6.7718058049999996</v>
      </c>
      <c r="G51971">
        <v>325.40723109999999</v>
      </c>
      <c r="H51971">
        <v>78.276079229999993</v>
      </c>
      <c r="I51971">
        <v>43077.970833333333</v>
      </c>
      <c r="J51971" t="s">
        <v>19</v>
      </c>
    </row>
    <row r="51972" spans="1:10" x14ac:dyDescent="0.25">
      <c r="A51972">
        <v>113.8184042</v>
      </c>
      <c r="B51972">
        <v>115.2026</v>
      </c>
      <c r="C51972">
        <v>270</v>
      </c>
      <c r="D51972">
        <v>640.85082599999998</v>
      </c>
      <c r="E51972" s="6">
        <v>667.8648293</v>
      </c>
      <c r="F51972">
        <v>6.3756056460000003</v>
      </c>
      <c r="G51972">
        <v>325.40657549999997</v>
      </c>
      <c r="H51972">
        <v>78.275887470000001</v>
      </c>
      <c r="I51972">
        <v>43077.970833333333</v>
      </c>
      <c r="J51972" t="s">
        <v>19</v>
      </c>
    </row>
    <row r="51973" spans="1:10" x14ac:dyDescent="0.25">
      <c r="A51973">
        <v>114.0730774</v>
      </c>
      <c r="B51973">
        <v>126.98</v>
      </c>
      <c r="C51973">
        <v>270</v>
      </c>
      <c r="D51973">
        <v>651.66120000000001</v>
      </c>
      <c r="E51973" s="6">
        <v>667.86599100000001</v>
      </c>
      <c r="F51973">
        <v>4.2690990969999998</v>
      </c>
      <c r="G51973">
        <v>325.40308979999998</v>
      </c>
      <c r="H51973">
        <v>78.274867920000005</v>
      </c>
      <c r="I51973">
        <v>43077.970833333333</v>
      </c>
      <c r="J51973" t="s">
        <v>19</v>
      </c>
    </row>
    <row r="51974" spans="1:10" x14ac:dyDescent="0.25">
      <c r="A51974">
        <v>114.12576230000001</v>
      </c>
      <c r="B51974">
        <v>124.87637340000001</v>
      </c>
      <c r="C51974">
        <v>270</v>
      </c>
      <c r="D51974">
        <v>634.31169999999997</v>
      </c>
      <c r="E51974" s="6">
        <v>667.86623129999998</v>
      </c>
      <c r="F51974">
        <v>3.8333212419999998</v>
      </c>
      <c r="G51974">
        <v>325.40236870000001</v>
      </c>
      <c r="H51974">
        <v>78.274657000000005</v>
      </c>
      <c r="I51974">
        <v>43077.970833333333</v>
      </c>
      <c r="J51974" t="s">
        <v>19</v>
      </c>
    </row>
    <row r="51975" spans="1:10" x14ac:dyDescent="0.25">
      <c r="A51975">
        <v>114.22675649999999</v>
      </c>
      <c r="B51975">
        <v>120.8438266</v>
      </c>
      <c r="C51975">
        <v>270</v>
      </c>
      <c r="D51975">
        <v>622.30070000000001</v>
      </c>
      <c r="E51975" s="6">
        <v>667.86669199999994</v>
      </c>
      <c r="F51975">
        <v>2.9979568950000002</v>
      </c>
      <c r="G51975">
        <v>325.40098640000002</v>
      </c>
      <c r="H51975">
        <v>78.274252689999997</v>
      </c>
      <c r="I51975">
        <v>43077.970833333333</v>
      </c>
      <c r="J51975" t="s">
        <v>19</v>
      </c>
    </row>
    <row r="51976" spans="1:10" x14ac:dyDescent="0.25">
      <c r="A51976">
        <v>114.2794414</v>
      </c>
      <c r="B51976">
        <v>118.7402</v>
      </c>
      <c r="C51976">
        <v>270</v>
      </c>
      <c r="D51976">
        <v>633.70348300000001</v>
      </c>
      <c r="E51976" s="6">
        <v>667.86693230000003</v>
      </c>
      <c r="F51976">
        <v>2.5621790409999998</v>
      </c>
      <c r="G51976">
        <v>325.4002653</v>
      </c>
      <c r="H51976">
        <v>78.274041769999997</v>
      </c>
      <c r="I51976">
        <v>43077.970833333333</v>
      </c>
      <c r="J51976" t="s">
        <v>19</v>
      </c>
    </row>
    <row r="51977" spans="1:10" x14ac:dyDescent="0.25">
      <c r="A51977">
        <v>114.3301304</v>
      </c>
      <c r="B51977">
        <v>118.660341</v>
      </c>
      <c r="C51977">
        <v>270</v>
      </c>
      <c r="D51977">
        <v>644.67430000000002</v>
      </c>
      <c r="E51977" s="6">
        <v>667.86716349999995</v>
      </c>
      <c r="F51977">
        <v>2.1429095409999999</v>
      </c>
      <c r="G51977">
        <v>325.3995716</v>
      </c>
      <c r="H51977">
        <v>78.273838850000004</v>
      </c>
      <c r="I51977">
        <v>43077.970833333333</v>
      </c>
      <c r="J51977" t="s">
        <v>19</v>
      </c>
    </row>
    <row r="51978" spans="1:10" x14ac:dyDescent="0.25">
      <c r="A51978">
        <v>114.4838094</v>
      </c>
      <c r="B51978">
        <v>118.41822449999999</v>
      </c>
      <c r="C51978">
        <v>270</v>
      </c>
      <c r="D51978">
        <v>627.87429999999995</v>
      </c>
      <c r="E51978" s="6">
        <v>667.8678645</v>
      </c>
      <c r="F51978">
        <v>0.87176733900000003</v>
      </c>
      <c r="G51978">
        <v>325.39746819999999</v>
      </c>
      <c r="H51978">
        <v>78.273223619999996</v>
      </c>
      <c r="I51978">
        <v>43077.970833333333</v>
      </c>
      <c r="J51978" t="s">
        <v>19</v>
      </c>
    </row>
    <row r="51979" spans="1:10" x14ac:dyDescent="0.25">
      <c r="A51979">
        <v>114.5892047</v>
      </c>
      <c r="B51979">
        <v>118.2521775</v>
      </c>
      <c r="C51979">
        <v>270</v>
      </c>
      <c r="D51979">
        <v>639.89694299999996</v>
      </c>
      <c r="E51979" s="6">
        <v>667.86834529999999</v>
      </c>
      <c r="F51979">
        <v>0</v>
      </c>
      <c r="G51979">
        <v>325.3960257</v>
      </c>
      <c r="H51979">
        <v>78.272801680000001</v>
      </c>
      <c r="I51979">
        <v>43077.970833333333</v>
      </c>
      <c r="J51979" t="s">
        <v>19</v>
      </c>
    </row>
    <row r="51980" spans="1:10" x14ac:dyDescent="0.25">
      <c r="A51980">
        <v>114.6359021</v>
      </c>
      <c r="B51980">
        <v>118.1786073</v>
      </c>
      <c r="C51980">
        <v>270</v>
      </c>
      <c r="D51980">
        <v>645.22379999999998</v>
      </c>
      <c r="E51980" s="6">
        <v>667.86855830000002</v>
      </c>
      <c r="F51980">
        <v>1.640986426</v>
      </c>
      <c r="G51980">
        <v>325.39538649999997</v>
      </c>
      <c r="H51980">
        <v>78.272614739999995</v>
      </c>
      <c r="I51980">
        <v>43077.97152777778</v>
      </c>
      <c r="J51980" t="s">
        <v>19</v>
      </c>
    </row>
    <row r="51981" spans="1:10" x14ac:dyDescent="0.25">
      <c r="A51981">
        <v>114.7396853</v>
      </c>
      <c r="B51981">
        <v>118.0151</v>
      </c>
      <c r="C51981">
        <v>270</v>
      </c>
      <c r="D51981">
        <v>634.62066200000004</v>
      </c>
      <c r="E51981" s="6">
        <v>667.86903170000005</v>
      </c>
      <c r="F51981">
        <v>5.2880224599999996</v>
      </c>
      <c r="G51981">
        <v>325.3939661</v>
      </c>
      <c r="H51981">
        <v>78.27219925</v>
      </c>
      <c r="I51981">
        <v>43077.97152777778</v>
      </c>
      <c r="J51981" t="s">
        <v>19</v>
      </c>
    </row>
    <row r="51982" spans="1:10" x14ac:dyDescent="0.25">
      <c r="A51982">
        <v>114.78958110000001</v>
      </c>
      <c r="B51982">
        <v>119.7461399</v>
      </c>
      <c r="C51982">
        <v>270</v>
      </c>
      <c r="D51982">
        <v>629.52300000000002</v>
      </c>
      <c r="E51982" s="6">
        <v>667.86925929999995</v>
      </c>
      <c r="F51982">
        <v>7.0414050000000001</v>
      </c>
      <c r="G51982">
        <v>325.39328310000002</v>
      </c>
      <c r="H51982">
        <v>78.271999500000007</v>
      </c>
      <c r="I51982">
        <v>43077.97152777778</v>
      </c>
      <c r="J51982" t="s">
        <v>19</v>
      </c>
    </row>
    <row r="51983" spans="1:10" x14ac:dyDescent="0.25">
      <c r="A51983">
        <v>114.842266</v>
      </c>
      <c r="B51983">
        <v>121.57394069999999</v>
      </c>
      <c r="C51983">
        <v>270</v>
      </c>
      <c r="D51983">
        <v>640.35659999999996</v>
      </c>
      <c r="E51983" s="6">
        <v>667.86949960000004</v>
      </c>
      <c r="F51983">
        <v>5.2437295009999998</v>
      </c>
      <c r="G51983">
        <v>325.39256210000002</v>
      </c>
      <c r="H51983">
        <v>78.27178859</v>
      </c>
      <c r="I51983">
        <v>43077.97152777778</v>
      </c>
      <c r="J51983" t="s">
        <v>19</v>
      </c>
    </row>
    <row r="51984" spans="1:10" x14ac:dyDescent="0.25">
      <c r="A51984">
        <v>114.892955</v>
      </c>
      <c r="B51984">
        <v>123.3325</v>
      </c>
      <c r="C51984">
        <v>270</v>
      </c>
      <c r="D51984">
        <v>627.7174</v>
      </c>
      <c r="E51984" s="6">
        <v>667.86973079999996</v>
      </c>
      <c r="F51984">
        <v>3.514154236</v>
      </c>
      <c r="G51984">
        <v>325.3918683</v>
      </c>
      <c r="H51984">
        <v>78.27158566</v>
      </c>
      <c r="I51984">
        <v>43077.97152777778</v>
      </c>
      <c r="J51984" t="s">
        <v>19</v>
      </c>
    </row>
    <row r="51985" spans="1:10" x14ac:dyDescent="0.25">
      <c r="A51985">
        <v>114.9428508</v>
      </c>
      <c r="B51985">
        <v>122.2518257</v>
      </c>
      <c r="C51985">
        <v>270</v>
      </c>
      <c r="D51985">
        <v>640.04250000000002</v>
      </c>
      <c r="E51985" s="6">
        <v>667.86995839999997</v>
      </c>
      <c r="F51985">
        <v>1.811644837</v>
      </c>
      <c r="G51985">
        <v>325.39118539999998</v>
      </c>
      <c r="H51985">
        <v>78.271385910000006</v>
      </c>
      <c r="I51985">
        <v>43077.97152777778</v>
      </c>
      <c r="J51985" t="s">
        <v>19</v>
      </c>
    </row>
    <row r="51986" spans="1:10" x14ac:dyDescent="0.25">
      <c r="A51986">
        <v>114.99594500000001</v>
      </c>
      <c r="B51986">
        <v>121.1018772</v>
      </c>
      <c r="C51986">
        <v>270</v>
      </c>
      <c r="D51986">
        <v>650.40499999999997</v>
      </c>
      <c r="E51986" s="6">
        <v>667.87020059999998</v>
      </c>
      <c r="F51986">
        <v>0</v>
      </c>
      <c r="G51986">
        <v>325.39045870000001</v>
      </c>
      <c r="H51986">
        <v>78.271173360000006</v>
      </c>
      <c r="I51986">
        <v>43077.97152777778</v>
      </c>
      <c r="J51986" t="s">
        <v>19</v>
      </c>
    </row>
    <row r="51987" spans="1:10" x14ac:dyDescent="0.25">
      <c r="A51987">
        <v>115.046634</v>
      </c>
      <c r="B51987">
        <v>120.0040229</v>
      </c>
      <c r="C51987">
        <v>270</v>
      </c>
      <c r="D51987">
        <v>631.64250000000004</v>
      </c>
      <c r="E51987" s="6">
        <v>667.87043180000001</v>
      </c>
      <c r="F51987">
        <v>6.3276469999999998</v>
      </c>
      <c r="G51987">
        <v>325.38976489999999</v>
      </c>
      <c r="H51987">
        <v>78.270970430000006</v>
      </c>
      <c r="I51987">
        <v>43077.97152777778</v>
      </c>
      <c r="J51987" t="s">
        <v>19</v>
      </c>
    </row>
    <row r="51988" spans="1:10" x14ac:dyDescent="0.25">
      <c r="A51988">
        <v>115.0965298</v>
      </c>
      <c r="B51988">
        <v>118.92334839999999</v>
      </c>
      <c r="C51988">
        <v>270</v>
      </c>
      <c r="D51988">
        <v>617.90440000000001</v>
      </c>
      <c r="E51988" s="6">
        <v>667.87065940000002</v>
      </c>
      <c r="F51988">
        <v>6.3564844310000002</v>
      </c>
      <c r="G51988">
        <v>325.38908199999997</v>
      </c>
      <c r="H51988">
        <v>78.270770679999998</v>
      </c>
      <c r="I51988">
        <v>43077.97152777778</v>
      </c>
      <c r="J51988" t="s">
        <v>19</v>
      </c>
    </row>
    <row r="51989" spans="1:10" x14ac:dyDescent="0.25">
      <c r="A51989">
        <v>115.1496241</v>
      </c>
      <c r="B51989">
        <v>117.7734</v>
      </c>
      <c r="C51989">
        <v>270</v>
      </c>
      <c r="D51989">
        <v>631.79970000000003</v>
      </c>
      <c r="E51989" s="6">
        <v>667.87090160000002</v>
      </c>
      <c r="F51989">
        <v>6.3871704139999999</v>
      </c>
      <c r="G51989">
        <v>325.3883553</v>
      </c>
      <c r="H51989">
        <v>78.270558120000004</v>
      </c>
      <c r="I51989">
        <v>43077.97152777778</v>
      </c>
      <c r="J51989" t="s">
        <v>19</v>
      </c>
    </row>
    <row r="51990" spans="1:10" x14ac:dyDescent="0.25">
      <c r="A51990">
        <v>115.2502089</v>
      </c>
      <c r="B51990">
        <v>118.63039999999999</v>
      </c>
      <c r="C51990">
        <v>270</v>
      </c>
      <c r="D51990">
        <v>642.31920000000002</v>
      </c>
      <c r="E51990" s="6">
        <v>667.87136039999996</v>
      </c>
      <c r="F51990">
        <v>6.4453037149999997</v>
      </c>
      <c r="G51990">
        <v>325.38697860000002</v>
      </c>
      <c r="H51990">
        <v>78.270155450000004</v>
      </c>
      <c r="I51990">
        <v>43077.97152777778</v>
      </c>
      <c r="J51990" t="s">
        <v>19</v>
      </c>
    </row>
    <row r="51991" spans="1:10" x14ac:dyDescent="0.25">
      <c r="A51991">
        <v>115.3057084</v>
      </c>
      <c r="B51991">
        <v>118.2257078</v>
      </c>
      <c r="C51991">
        <v>270</v>
      </c>
      <c r="D51991">
        <v>636.56398300000001</v>
      </c>
      <c r="E51991" s="6">
        <v>667.87161349999997</v>
      </c>
      <c r="F51991">
        <v>6.4773798090000003</v>
      </c>
      <c r="G51991">
        <v>325.38621899999998</v>
      </c>
      <c r="H51991">
        <v>78.269933260000002</v>
      </c>
      <c r="I51991">
        <v>43077.97152777778</v>
      </c>
      <c r="J51991" t="s">
        <v>19</v>
      </c>
    </row>
    <row r="51992" spans="1:10" x14ac:dyDescent="0.25">
      <c r="A51992">
        <v>115.40388799999999</v>
      </c>
      <c r="B51992">
        <v>117.5098</v>
      </c>
      <c r="C51992">
        <v>268.05089909999998</v>
      </c>
      <c r="D51992">
        <v>626.38289999999995</v>
      </c>
      <c r="E51992" s="6">
        <v>667.87206140000001</v>
      </c>
      <c r="F51992">
        <v>6.5341230000000001</v>
      </c>
      <c r="G51992">
        <v>325.38487520000001</v>
      </c>
      <c r="H51992">
        <v>78.269540219999996</v>
      </c>
      <c r="I51992">
        <v>43077.97152777778</v>
      </c>
      <c r="J51992" t="s">
        <v>19</v>
      </c>
    </row>
    <row r="51993" spans="1:10" x14ac:dyDescent="0.25">
      <c r="A51993">
        <v>115.5072874</v>
      </c>
      <c r="B51993">
        <v>125.4419</v>
      </c>
      <c r="C51993">
        <v>265.99817130000002</v>
      </c>
      <c r="D51993">
        <v>642.16210000000001</v>
      </c>
      <c r="E51993" s="6">
        <v>667.87253299999998</v>
      </c>
      <c r="F51993">
        <v>2.137787646</v>
      </c>
      <c r="G51993">
        <v>325.38346000000001</v>
      </c>
      <c r="H51993">
        <v>78.269126270000001</v>
      </c>
      <c r="I51993">
        <v>43077.97152777778</v>
      </c>
      <c r="J51993" t="s">
        <v>19</v>
      </c>
    </row>
    <row r="51994" spans="1:10" x14ac:dyDescent="0.25">
      <c r="A51994">
        <v>115.55756700000001</v>
      </c>
      <c r="B51994">
        <v>124.2122572</v>
      </c>
      <c r="C51994">
        <v>265</v>
      </c>
      <c r="D51994">
        <v>638.48922489999995</v>
      </c>
      <c r="E51994" s="6">
        <v>667.87276240000006</v>
      </c>
      <c r="F51994">
        <v>0</v>
      </c>
      <c r="G51994">
        <v>325.3827718</v>
      </c>
      <c r="H51994">
        <v>78.268924990000002</v>
      </c>
      <c r="I51994">
        <v>43077.97152777778</v>
      </c>
      <c r="J51994" t="s">
        <v>19</v>
      </c>
    </row>
    <row r="51995" spans="1:10" x14ac:dyDescent="0.25">
      <c r="A51995">
        <v>115.608256</v>
      </c>
      <c r="B51995">
        <v>122.9726022</v>
      </c>
      <c r="C51995">
        <v>265</v>
      </c>
      <c r="D51995">
        <v>634.78644380000003</v>
      </c>
      <c r="E51995" s="6">
        <v>667.87299359999997</v>
      </c>
      <c r="F51995">
        <v>6.3263040000000004</v>
      </c>
      <c r="G51995">
        <v>325.3820781</v>
      </c>
      <c r="H51995">
        <v>78.268722060000002</v>
      </c>
      <c r="I51995">
        <v>43077.97152777778</v>
      </c>
      <c r="J51995" t="s">
        <v>19</v>
      </c>
    </row>
    <row r="51996" spans="1:10" x14ac:dyDescent="0.25">
      <c r="A51996">
        <v>115.6609665</v>
      </c>
      <c r="B51996">
        <v>121.6835112</v>
      </c>
      <c r="C51996">
        <v>265</v>
      </c>
      <c r="D51996">
        <v>630.93600000000004</v>
      </c>
      <c r="E51996" s="6">
        <v>667.87323400000002</v>
      </c>
      <c r="F51996">
        <v>4.1510100569999997</v>
      </c>
      <c r="G51996">
        <v>325.3813566</v>
      </c>
      <c r="H51996">
        <v>78.268511040000007</v>
      </c>
      <c r="I51996">
        <v>43077.97152777778</v>
      </c>
      <c r="J51996" t="s">
        <v>19</v>
      </c>
    </row>
    <row r="51997" spans="1:10" x14ac:dyDescent="0.25">
      <c r="A51997">
        <v>115.76155129999999</v>
      </c>
      <c r="B51997">
        <v>119.2236</v>
      </c>
      <c r="C51997">
        <v>265</v>
      </c>
      <c r="D51997">
        <v>634.09110639999994</v>
      </c>
      <c r="E51997" s="6">
        <v>667.87369279999996</v>
      </c>
      <c r="F51997">
        <v>0</v>
      </c>
      <c r="G51997">
        <v>325.37997999999999</v>
      </c>
      <c r="H51997">
        <v>78.268108359999999</v>
      </c>
      <c r="I51997">
        <v>43077.97152777778</v>
      </c>
      <c r="J51997" t="s">
        <v>19</v>
      </c>
    </row>
    <row r="51998" spans="1:10" x14ac:dyDescent="0.25">
      <c r="A51998">
        <v>115.8146455</v>
      </c>
      <c r="B51998">
        <v>118.2906174</v>
      </c>
      <c r="C51998">
        <v>265</v>
      </c>
      <c r="D51998">
        <v>635.75654680000002</v>
      </c>
      <c r="E51998" s="6">
        <v>667.87393499999996</v>
      </c>
      <c r="F51998">
        <v>6.84884</v>
      </c>
      <c r="G51998">
        <v>325.37925330000002</v>
      </c>
      <c r="H51998">
        <v>78.267895809999999</v>
      </c>
      <c r="I51998">
        <v>43077.97152777778</v>
      </c>
      <c r="J51998" t="s">
        <v>19</v>
      </c>
    </row>
    <row r="51999" spans="1:10" x14ac:dyDescent="0.25">
      <c r="A51999">
        <v>115.8653345</v>
      </c>
      <c r="B51999">
        <v>117.3999</v>
      </c>
      <c r="C51999">
        <v>265</v>
      </c>
      <c r="D51999">
        <v>637.34654060000003</v>
      </c>
      <c r="E51999" s="6">
        <v>667.87416619999999</v>
      </c>
      <c r="F51999">
        <v>6.3963318569999998</v>
      </c>
      <c r="G51999">
        <v>325.37855949999999</v>
      </c>
      <c r="H51999">
        <v>78.267692879999998</v>
      </c>
      <c r="I51999">
        <v>43077.97152777778</v>
      </c>
      <c r="J51999" t="s">
        <v>19</v>
      </c>
    </row>
    <row r="52000" spans="1:10" x14ac:dyDescent="0.25">
      <c r="A52000">
        <v>115.9683246</v>
      </c>
      <c r="B52000">
        <v>108.9624</v>
      </c>
      <c r="C52000">
        <v>265</v>
      </c>
      <c r="D52000">
        <v>640.57709360000001</v>
      </c>
      <c r="E52000" s="6">
        <v>667.87463600000001</v>
      </c>
      <c r="F52000">
        <v>5.4769248060000004</v>
      </c>
      <c r="G52000">
        <v>325.37714990000001</v>
      </c>
      <c r="H52000">
        <v>78.267280580000005</v>
      </c>
      <c r="I52000">
        <v>43077.97152777778</v>
      </c>
      <c r="J52000" t="s">
        <v>19</v>
      </c>
    </row>
    <row r="52001" spans="1:10" x14ac:dyDescent="0.25">
      <c r="A52001">
        <v>116.01901359999999</v>
      </c>
      <c r="B52001">
        <v>116.01560000000001</v>
      </c>
      <c r="C52001">
        <v>265</v>
      </c>
      <c r="D52001">
        <v>642.16708740000001</v>
      </c>
      <c r="E52001" s="6">
        <v>667.87486720000004</v>
      </c>
      <c r="F52001">
        <v>5.0244166620000001</v>
      </c>
      <c r="G52001">
        <v>325.37645609999998</v>
      </c>
      <c r="H52001">
        <v>78.267077650000004</v>
      </c>
      <c r="I52001">
        <v>43077.97152777778</v>
      </c>
      <c r="J52001" t="s">
        <v>19</v>
      </c>
    </row>
    <row r="52002" spans="1:10" x14ac:dyDescent="0.25">
      <c r="A52002">
        <v>116.0689094</v>
      </c>
      <c r="B52002">
        <v>116.445449</v>
      </c>
      <c r="C52002">
        <v>265</v>
      </c>
      <c r="D52002">
        <v>643.73220000000003</v>
      </c>
      <c r="E52002" s="6">
        <v>667.87509480000006</v>
      </c>
      <c r="F52002">
        <v>4.578989644</v>
      </c>
      <c r="G52002">
        <v>325.37577320000003</v>
      </c>
      <c r="H52002">
        <v>78.266877899999997</v>
      </c>
      <c r="I52002">
        <v>43077.97152777778</v>
      </c>
      <c r="J52002" t="s">
        <v>19</v>
      </c>
    </row>
    <row r="52003" spans="1:10" x14ac:dyDescent="0.25">
      <c r="A52003">
        <v>116.2740707</v>
      </c>
      <c r="B52003">
        <v>118.2129</v>
      </c>
      <c r="C52003">
        <v>265</v>
      </c>
      <c r="D52003">
        <v>631.32860000000005</v>
      </c>
      <c r="E52003" s="6">
        <v>667.87603060000004</v>
      </c>
      <c r="F52003">
        <v>2.7474851820000001</v>
      </c>
      <c r="G52003">
        <v>325.37296520000001</v>
      </c>
      <c r="H52003">
        <v>78.266056570000003</v>
      </c>
      <c r="I52003">
        <v>43077.972222222219</v>
      </c>
      <c r="J52003" t="s">
        <v>19</v>
      </c>
    </row>
    <row r="52004" spans="1:10" x14ac:dyDescent="0.25">
      <c r="A52004">
        <v>116.3247597</v>
      </c>
      <c r="B52004">
        <v>113.73050000000001</v>
      </c>
      <c r="C52004">
        <v>265</v>
      </c>
      <c r="D52004">
        <v>632.8592506</v>
      </c>
      <c r="E52004" s="6">
        <v>667.87626179999995</v>
      </c>
      <c r="F52004">
        <v>2.2949769839999998</v>
      </c>
      <c r="G52004">
        <v>325.37227139999999</v>
      </c>
      <c r="H52004">
        <v>78.265853640000003</v>
      </c>
      <c r="I52004">
        <v>43077.972222222219</v>
      </c>
      <c r="J52004" t="s">
        <v>19</v>
      </c>
    </row>
    <row r="52005" spans="1:10" x14ac:dyDescent="0.25">
      <c r="A52005">
        <v>116.3774701</v>
      </c>
      <c r="B52005">
        <v>118.49850000000001</v>
      </c>
      <c r="C52005">
        <v>265</v>
      </c>
      <c r="D52005">
        <v>634.45094159999996</v>
      </c>
      <c r="E52005" s="6">
        <v>667.87650229999997</v>
      </c>
      <c r="F52005">
        <v>1.8244233379999999</v>
      </c>
      <c r="G52005">
        <v>325.37155000000001</v>
      </c>
      <c r="H52005">
        <v>78.265642619999994</v>
      </c>
      <c r="I52005">
        <v>43077.972222222219</v>
      </c>
      <c r="J52005" t="s">
        <v>19</v>
      </c>
    </row>
    <row r="52006" spans="1:10" x14ac:dyDescent="0.25">
      <c r="A52006">
        <v>116.42774970000001</v>
      </c>
      <c r="B52006">
        <v>116.0596</v>
      </c>
      <c r="C52006">
        <v>265</v>
      </c>
      <c r="D52006">
        <v>635.96922930000005</v>
      </c>
      <c r="E52006" s="6">
        <v>667.87673159999997</v>
      </c>
      <c r="F52006">
        <v>1.375569987</v>
      </c>
      <c r="G52006">
        <v>325.3708618</v>
      </c>
      <c r="H52006">
        <v>78.265441339999995</v>
      </c>
      <c r="I52006">
        <v>43077.972222222219</v>
      </c>
      <c r="J52006" t="s">
        <v>19</v>
      </c>
    </row>
    <row r="52007" spans="1:10" x14ac:dyDescent="0.25">
      <c r="A52007">
        <v>116.4780549</v>
      </c>
      <c r="B52007">
        <v>121.2671</v>
      </c>
      <c r="C52007">
        <v>265</v>
      </c>
      <c r="D52007">
        <v>637.48828979999996</v>
      </c>
      <c r="E52007" s="6">
        <v>667.87696110000002</v>
      </c>
      <c r="F52007">
        <v>0.92648817500000002</v>
      </c>
      <c r="G52007">
        <v>325.37017329999998</v>
      </c>
      <c r="H52007">
        <v>78.265239949999994</v>
      </c>
      <c r="I52007">
        <v>43077.972222222219</v>
      </c>
      <c r="J52007" t="s">
        <v>19</v>
      </c>
    </row>
    <row r="52008" spans="1:10" x14ac:dyDescent="0.25">
      <c r="A52008">
        <v>116.5311492</v>
      </c>
      <c r="B52008">
        <v>116.47709999999999</v>
      </c>
      <c r="C52008">
        <v>265</v>
      </c>
      <c r="D52008">
        <v>639.09157089999997</v>
      </c>
      <c r="E52008" s="6">
        <v>667.87720330000002</v>
      </c>
      <c r="F52008">
        <v>0.45250814299999997</v>
      </c>
      <c r="G52008">
        <v>325.3694466</v>
      </c>
      <c r="H52008">
        <v>78.26502739</v>
      </c>
      <c r="I52008">
        <v>43077.972222222219</v>
      </c>
      <c r="J52008" t="s">
        <v>19</v>
      </c>
    </row>
    <row r="52009" spans="1:10" x14ac:dyDescent="0.25">
      <c r="A52009">
        <v>116.58183820000001</v>
      </c>
      <c r="B52009">
        <v>121.8164</v>
      </c>
      <c r="C52009">
        <v>265</v>
      </c>
      <c r="D52009">
        <v>640.62222129999998</v>
      </c>
      <c r="E52009" s="6">
        <v>667.87743450000005</v>
      </c>
      <c r="F52009">
        <v>0</v>
      </c>
      <c r="G52009">
        <v>325.36875279999998</v>
      </c>
      <c r="H52009">
        <v>78.264824469999994</v>
      </c>
      <c r="I52009">
        <v>43077.972222222219</v>
      </c>
      <c r="J52009" t="s">
        <v>19</v>
      </c>
    </row>
    <row r="52010" spans="1:10" x14ac:dyDescent="0.25">
      <c r="A52010">
        <v>116.6848282</v>
      </c>
      <c r="B52010">
        <v>115.8618</v>
      </c>
      <c r="C52010">
        <v>265</v>
      </c>
      <c r="D52010">
        <v>643.73220000000003</v>
      </c>
      <c r="E52010" s="6">
        <v>667.87790429999995</v>
      </c>
      <c r="F52010">
        <v>6.2208500000000004</v>
      </c>
      <c r="G52010">
        <v>325.36734319999999</v>
      </c>
      <c r="H52010">
        <v>78.264412160000006</v>
      </c>
      <c r="I52010">
        <v>43077.972222222219</v>
      </c>
      <c r="J52010" t="s">
        <v>19</v>
      </c>
    </row>
    <row r="52011" spans="1:10" x14ac:dyDescent="0.25">
      <c r="A52011">
        <v>116.7355173</v>
      </c>
      <c r="B52011">
        <v>119.1726051</v>
      </c>
      <c r="C52011">
        <v>265</v>
      </c>
      <c r="D52011">
        <v>628.4239</v>
      </c>
      <c r="E52011" s="6">
        <v>667.87813549999998</v>
      </c>
      <c r="F52011">
        <v>4.6748075079999998</v>
      </c>
      <c r="G52011">
        <v>325.36664939999997</v>
      </c>
      <c r="H52011">
        <v>78.26420924</v>
      </c>
      <c r="I52011">
        <v>43077.972222222219</v>
      </c>
      <c r="J52011" t="s">
        <v>19</v>
      </c>
    </row>
    <row r="52012" spans="1:10" x14ac:dyDescent="0.25">
      <c r="A52012">
        <v>116.7854131</v>
      </c>
      <c r="B52012">
        <v>122.4316</v>
      </c>
      <c r="C52012">
        <v>265</v>
      </c>
      <c r="D52012">
        <v>644.59580000000005</v>
      </c>
      <c r="E52012" s="6">
        <v>667.8783631</v>
      </c>
      <c r="F52012">
        <v>3.1529588049999999</v>
      </c>
      <c r="G52012">
        <v>325.36596650000001</v>
      </c>
      <c r="H52012">
        <v>78.264009490000007</v>
      </c>
      <c r="I52012">
        <v>43077.972222222219</v>
      </c>
      <c r="J52012" t="s">
        <v>19</v>
      </c>
    </row>
    <row r="52013" spans="1:10" x14ac:dyDescent="0.25">
      <c r="A52013">
        <v>116.8408869</v>
      </c>
      <c r="B52013">
        <v>118.8116842</v>
      </c>
      <c r="C52013">
        <v>265</v>
      </c>
      <c r="D52013">
        <v>623.00720000000001</v>
      </c>
      <c r="E52013" s="6">
        <v>667.87861610000004</v>
      </c>
      <c r="F52013">
        <v>1.460975068</v>
      </c>
      <c r="G52013">
        <v>325.36520730000001</v>
      </c>
      <c r="H52013">
        <v>78.263787399999998</v>
      </c>
      <c r="I52013">
        <v>43077.972222222219</v>
      </c>
      <c r="J52013" t="s">
        <v>19</v>
      </c>
    </row>
    <row r="52014" spans="1:10" x14ac:dyDescent="0.25">
      <c r="A52014">
        <v>116.8887869</v>
      </c>
      <c r="B52014">
        <v>115.68600000000001</v>
      </c>
      <c r="C52014">
        <v>265</v>
      </c>
      <c r="D52014">
        <v>628.82737440000005</v>
      </c>
      <c r="E52014" s="6">
        <v>667.8788346</v>
      </c>
      <c r="F52014">
        <v>0</v>
      </c>
      <c r="G52014">
        <v>325.36455169999999</v>
      </c>
      <c r="H52014">
        <v>78.263595640000005</v>
      </c>
      <c r="I52014">
        <v>43077.972222222219</v>
      </c>
      <c r="J52014" t="s">
        <v>19</v>
      </c>
    </row>
    <row r="52015" spans="1:10" x14ac:dyDescent="0.25">
      <c r="A52015">
        <v>116.9390921</v>
      </c>
      <c r="B52015">
        <v>119.8810399</v>
      </c>
      <c r="C52015">
        <v>265</v>
      </c>
      <c r="D52015">
        <v>634.93979999999999</v>
      </c>
      <c r="E52015" s="6">
        <v>667.87906410000005</v>
      </c>
      <c r="F52015">
        <v>3.073494025</v>
      </c>
      <c r="G52015">
        <v>325.36386320000003</v>
      </c>
      <c r="H52015">
        <v>78.263394250000005</v>
      </c>
      <c r="I52015">
        <v>43077.972222222219</v>
      </c>
      <c r="J52015" t="s">
        <v>19</v>
      </c>
    </row>
    <row r="52016" spans="1:10" x14ac:dyDescent="0.25">
      <c r="A52016">
        <v>116.9941822</v>
      </c>
      <c r="B52016">
        <v>124.4751</v>
      </c>
      <c r="C52016">
        <v>265</v>
      </c>
      <c r="D52016">
        <v>615.70640000000003</v>
      </c>
      <c r="E52016" s="6">
        <v>667.8793154</v>
      </c>
      <c r="F52016">
        <v>6.43933</v>
      </c>
      <c r="G52016">
        <v>325.36310909999997</v>
      </c>
      <c r="H52016">
        <v>78.263173710000004</v>
      </c>
      <c r="I52016">
        <v>43077.972222222219</v>
      </c>
      <c r="J52016" t="s">
        <v>19</v>
      </c>
    </row>
    <row r="52017" spans="1:10" x14ac:dyDescent="0.25">
      <c r="A52017">
        <v>117.042466</v>
      </c>
      <c r="B52017">
        <v>120.8496</v>
      </c>
      <c r="C52017">
        <v>265</v>
      </c>
      <c r="D52017">
        <v>633.2912</v>
      </c>
      <c r="E52017" s="6">
        <v>667.87953560000005</v>
      </c>
      <c r="F52017">
        <v>5.929554252</v>
      </c>
      <c r="G52017">
        <v>325.36244829999998</v>
      </c>
      <c r="H52017">
        <v>78.262980409999997</v>
      </c>
      <c r="I52017">
        <v>43077.972222222219</v>
      </c>
      <c r="J52017" t="s">
        <v>19</v>
      </c>
    </row>
    <row r="52018" spans="1:10" x14ac:dyDescent="0.25">
      <c r="A52018">
        <v>117.196145</v>
      </c>
      <c r="B52018">
        <v>120.3882</v>
      </c>
      <c r="C52018">
        <v>265</v>
      </c>
      <c r="D52018">
        <v>637.28364739999995</v>
      </c>
      <c r="E52018" s="6">
        <v>667.88023659999999</v>
      </c>
      <c r="F52018">
        <v>4.30702462</v>
      </c>
      <c r="G52018">
        <v>325.36034489999997</v>
      </c>
      <c r="H52018">
        <v>78.262365180000003</v>
      </c>
      <c r="I52018">
        <v>43077.972222222219</v>
      </c>
      <c r="J52018" t="s">
        <v>19</v>
      </c>
    </row>
    <row r="52019" spans="1:10" x14ac:dyDescent="0.25">
      <c r="A52019">
        <v>117.2971392</v>
      </c>
      <c r="B52019">
        <v>115.4004</v>
      </c>
      <c r="C52019">
        <v>265</v>
      </c>
      <c r="D52019">
        <v>639.90738859999999</v>
      </c>
      <c r="E52019" s="6">
        <v>667.88069729999995</v>
      </c>
      <c r="F52019">
        <v>3.2407368320000001</v>
      </c>
      <c r="G52019">
        <v>325.35896259999998</v>
      </c>
      <c r="H52019">
        <v>78.261960860000002</v>
      </c>
      <c r="I52019">
        <v>43077.972222222219</v>
      </c>
      <c r="J52019" t="s">
        <v>19</v>
      </c>
    </row>
    <row r="52020" spans="1:10" x14ac:dyDescent="0.25">
      <c r="A52020">
        <v>117.34982410000001</v>
      </c>
      <c r="B52020">
        <v>119.6631</v>
      </c>
      <c r="C52020">
        <v>265</v>
      </c>
      <c r="D52020">
        <v>641.27609470000004</v>
      </c>
      <c r="E52020" s="6">
        <v>667.88093760000004</v>
      </c>
      <c r="F52020">
        <v>2.684494988</v>
      </c>
      <c r="G52020">
        <v>325.35824150000002</v>
      </c>
      <c r="H52020">
        <v>78.261749949999995</v>
      </c>
      <c r="I52020">
        <v>43077.972222222219</v>
      </c>
      <c r="J52020" t="s">
        <v>19</v>
      </c>
    </row>
    <row r="52021" spans="1:10" x14ac:dyDescent="0.25">
      <c r="A52021">
        <v>117.4504089</v>
      </c>
      <c r="B52021">
        <v>116.4129236</v>
      </c>
      <c r="C52021">
        <v>265</v>
      </c>
      <c r="D52021">
        <v>643.88919999999996</v>
      </c>
      <c r="E52021" s="6">
        <v>667.88139639999997</v>
      </c>
      <c r="F52021">
        <v>1.622529632</v>
      </c>
      <c r="G52021">
        <v>325.35686479999998</v>
      </c>
      <c r="H52021">
        <v>78.261347270000002</v>
      </c>
      <c r="I52021">
        <v>43077.972222222219</v>
      </c>
      <c r="J52021" t="s">
        <v>19</v>
      </c>
    </row>
    <row r="52022" spans="1:10" x14ac:dyDescent="0.25">
      <c r="A52022">
        <v>117.5035032</v>
      </c>
      <c r="B52022">
        <v>114.6973</v>
      </c>
      <c r="C52022">
        <v>265</v>
      </c>
      <c r="D52022">
        <v>623.24270000000001</v>
      </c>
      <c r="E52022" s="6">
        <v>667.88163859999997</v>
      </c>
      <c r="F52022">
        <v>1.061965356</v>
      </c>
      <c r="G52022">
        <v>325.35613819999998</v>
      </c>
      <c r="H52022">
        <v>78.261134720000001</v>
      </c>
      <c r="I52022">
        <v>43077.972222222219</v>
      </c>
      <c r="J52022" t="s">
        <v>19</v>
      </c>
    </row>
    <row r="52023" spans="1:10" x14ac:dyDescent="0.25">
      <c r="A52023">
        <v>117.604088</v>
      </c>
      <c r="B52023">
        <v>115.213347</v>
      </c>
      <c r="C52023">
        <v>265</v>
      </c>
      <c r="D52023">
        <v>635.48929999999996</v>
      </c>
      <c r="E52023" s="6">
        <v>667.88209740000002</v>
      </c>
      <c r="F52023">
        <v>0</v>
      </c>
      <c r="G52023">
        <v>325.3547615</v>
      </c>
      <c r="H52023">
        <v>78.260732039999994</v>
      </c>
      <c r="I52023">
        <v>43077.972222222219</v>
      </c>
      <c r="J52023" t="s">
        <v>19</v>
      </c>
    </row>
    <row r="52024" spans="1:10" x14ac:dyDescent="0.25">
      <c r="A52024">
        <v>117.70628480000001</v>
      </c>
      <c r="B52024">
        <v>115.73766430000001</v>
      </c>
      <c r="C52024">
        <v>265</v>
      </c>
      <c r="D52024">
        <v>628.6696882</v>
      </c>
      <c r="E52024" s="6">
        <v>667.88256360000003</v>
      </c>
      <c r="F52024">
        <v>7.0414050000000001</v>
      </c>
      <c r="G52024">
        <v>325.35336269999999</v>
      </c>
      <c r="H52024">
        <v>78.260322909999999</v>
      </c>
      <c r="I52024">
        <v>43077.972916666666</v>
      </c>
      <c r="J52024" t="s">
        <v>19</v>
      </c>
    </row>
    <row r="52025" spans="1:10" x14ac:dyDescent="0.25">
      <c r="A52025">
        <v>117.759379</v>
      </c>
      <c r="B52025">
        <v>116.0100626</v>
      </c>
      <c r="C52025">
        <v>265</v>
      </c>
      <c r="D52025">
        <v>625.12670000000003</v>
      </c>
      <c r="E52025" s="6">
        <v>667.88280569999995</v>
      </c>
      <c r="F52025">
        <v>6.4799002249999997</v>
      </c>
      <c r="G52025">
        <v>325.35263600000002</v>
      </c>
      <c r="H52025">
        <v>78.260110359999999</v>
      </c>
      <c r="I52025">
        <v>43077.972916666666</v>
      </c>
      <c r="J52025" t="s">
        <v>19</v>
      </c>
    </row>
    <row r="52026" spans="1:10" x14ac:dyDescent="0.25">
      <c r="A52026">
        <v>118.167322</v>
      </c>
      <c r="B52026">
        <v>118.10299999999999</v>
      </c>
      <c r="C52026">
        <v>265</v>
      </c>
      <c r="D52026">
        <v>646.79390000000001</v>
      </c>
      <c r="E52026" s="6">
        <v>667.88466649999998</v>
      </c>
      <c r="F52026">
        <v>2.1656493939999999</v>
      </c>
      <c r="G52026">
        <v>325.34705259999998</v>
      </c>
      <c r="H52026">
        <v>78.258477220000003</v>
      </c>
      <c r="I52026">
        <v>43077.972916666666</v>
      </c>
      <c r="J52026" t="s">
        <v>19</v>
      </c>
    </row>
    <row r="52027" spans="1:10" x14ac:dyDescent="0.25">
      <c r="A52027">
        <v>118.2224121</v>
      </c>
      <c r="B52027">
        <v>114.6533</v>
      </c>
      <c r="C52027">
        <v>265</v>
      </c>
      <c r="D52027">
        <v>618.76800000000003</v>
      </c>
      <c r="E52027" s="6">
        <v>667.88491780000004</v>
      </c>
      <c r="F52027">
        <v>1.5830374979999999</v>
      </c>
      <c r="G52027">
        <v>325.34629860000001</v>
      </c>
      <c r="H52027">
        <v>78.258256669999994</v>
      </c>
      <c r="I52027">
        <v>43077.972916666666</v>
      </c>
      <c r="J52027" t="s">
        <v>19</v>
      </c>
    </row>
    <row r="52028" spans="1:10" x14ac:dyDescent="0.25">
      <c r="A52028">
        <v>118.2706958</v>
      </c>
      <c r="B52028">
        <v>118.49850000000001</v>
      </c>
      <c r="C52028">
        <v>265</v>
      </c>
      <c r="D52028">
        <v>631.88823749999995</v>
      </c>
      <c r="E52028" s="6">
        <v>667.88513809999995</v>
      </c>
      <c r="F52028">
        <v>1.072406397</v>
      </c>
      <c r="G52028">
        <v>325.3456377</v>
      </c>
      <c r="H52028">
        <v>78.258063370000002</v>
      </c>
      <c r="I52028">
        <v>43077.972916666666</v>
      </c>
      <c r="J52028" t="s">
        <v>19</v>
      </c>
    </row>
    <row r="52029" spans="1:10" x14ac:dyDescent="0.25">
      <c r="A52029">
        <v>118.32179429999999</v>
      </c>
      <c r="B52029">
        <v>114.4336</v>
      </c>
      <c r="C52029">
        <v>265</v>
      </c>
      <c r="D52029">
        <v>645.77329999999995</v>
      </c>
      <c r="E52029" s="6">
        <v>667.88537120000001</v>
      </c>
      <c r="F52029">
        <v>0.53200880699999997</v>
      </c>
      <c r="G52029">
        <v>325.34493830000002</v>
      </c>
      <c r="H52029">
        <v>78.257858810000002</v>
      </c>
      <c r="I52029">
        <v>43077.972916666666</v>
      </c>
      <c r="J52029" t="s">
        <v>19</v>
      </c>
    </row>
    <row r="52030" spans="1:10" x14ac:dyDescent="0.25">
      <c r="A52030">
        <v>118.3720994</v>
      </c>
      <c r="B52030">
        <v>114.94661929999999</v>
      </c>
      <c r="C52030">
        <v>265</v>
      </c>
      <c r="D52030">
        <v>629.13049999999998</v>
      </c>
      <c r="E52030" s="6">
        <v>667.88560059999998</v>
      </c>
      <c r="F52030">
        <v>0</v>
      </c>
      <c r="G52030">
        <v>325.3442498</v>
      </c>
      <c r="H52030">
        <v>78.257657420000001</v>
      </c>
      <c r="I52030">
        <v>43077.972916666666</v>
      </c>
      <c r="J52030" t="s">
        <v>19</v>
      </c>
    </row>
    <row r="52031" spans="1:10" x14ac:dyDescent="0.25">
      <c r="A52031">
        <v>118.4227885</v>
      </c>
      <c r="B52031">
        <v>115.463553</v>
      </c>
      <c r="C52031">
        <v>265</v>
      </c>
      <c r="D52031">
        <v>627.90866019999999</v>
      </c>
      <c r="E52031" s="6">
        <v>667.88583180000001</v>
      </c>
      <c r="F52031">
        <v>6.3296609999999998</v>
      </c>
      <c r="G52031">
        <v>325.3435561</v>
      </c>
      <c r="H52031">
        <v>78.257454490000001</v>
      </c>
      <c r="I52031">
        <v>43077.972916666666</v>
      </c>
      <c r="J52031" t="s">
        <v>19</v>
      </c>
    </row>
    <row r="52032" spans="1:10" x14ac:dyDescent="0.25">
      <c r="A52032">
        <v>118.57646750000001</v>
      </c>
      <c r="B52032">
        <v>117.0307933</v>
      </c>
      <c r="C52032">
        <v>265</v>
      </c>
      <c r="D52032">
        <v>624.20428389999995</v>
      </c>
      <c r="E52032" s="6">
        <v>667.88653280000005</v>
      </c>
      <c r="F52032">
        <v>0</v>
      </c>
      <c r="G52032">
        <v>325.34145269999999</v>
      </c>
      <c r="H52032">
        <v>78.256839260000007</v>
      </c>
      <c r="I52032">
        <v>43077.972916666666</v>
      </c>
      <c r="J52032" t="s">
        <v>19</v>
      </c>
    </row>
    <row r="52033" spans="1:10" x14ac:dyDescent="0.25">
      <c r="A52033">
        <v>118.6291524</v>
      </c>
      <c r="B52033">
        <v>117.5680806</v>
      </c>
      <c r="C52033">
        <v>265</v>
      </c>
      <c r="D52033">
        <v>622.93433549999997</v>
      </c>
      <c r="E52033" s="6">
        <v>667.88677310000003</v>
      </c>
      <c r="F52033">
        <v>6.9447479999999997</v>
      </c>
      <c r="G52033">
        <v>325.34073160000003</v>
      </c>
      <c r="H52033">
        <v>78.25662835</v>
      </c>
      <c r="I52033">
        <v>43077.972916666666</v>
      </c>
      <c r="J52033" t="s">
        <v>19</v>
      </c>
    </row>
    <row r="52034" spans="1:10" x14ac:dyDescent="0.25">
      <c r="A52034">
        <v>118.67945760000001</v>
      </c>
      <c r="B52034">
        <v>118.08110000000001</v>
      </c>
      <c r="C52034">
        <v>265</v>
      </c>
      <c r="D52034">
        <v>621.72174749999999</v>
      </c>
      <c r="E52034" s="6">
        <v>667.88700259999996</v>
      </c>
      <c r="F52034">
        <v>6.4197191570000003</v>
      </c>
      <c r="G52034">
        <v>325.3400431</v>
      </c>
      <c r="H52034">
        <v>78.256426959999999</v>
      </c>
      <c r="I52034">
        <v>43077.972916666666</v>
      </c>
      <c r="J52034" t="s">
        <v>19</v>
      </c>
    </row>
    <row r="52035" spans="1:10" x14ac:dyDescent="0.25">
      <c r="A52035">
        <v>118.78283140000001</v>
      </c>
      <c r="B52035">
        <v>121.377</v>
      </c>
      <c r="C52035">
        <v>265</v>
      </c>
      <c r="D52035">
        <v>619.22995930000002</v>
      </c>
      <c r="E52035" s="6">
        <v>667.88747409999996</v>
      </c>
      <c r="F52035">
        <v>5.3408196559999999</v>
      </c>
      <c r="G52035">
        <v>325.33862820000002</v>
      </c>
      <c r="H52035">
        <v>78.256013120000006</v>
      </c>
      <c r="I52035">
        <v>43077.972916666666</v>
      </c>
      <c r="J52035" t="s">
        <v>19</v>
      </c>
    </row>
    <row r="52036" spans="1:10" x14ac:dyDescent="0.25">
      <c r="A52036">
        <v>118.8834162</v>
      </c>
      <c r="B52036">
        <v>113.66459999999999</v>
      </c>
      <c r="C52036">
        <v>265</v>
      </c>
      <c r="D52036">
        <v>616.80539999999996</v>
      </c>
      <c r="E52036" s="6">
        <v>667.88793299999998</v>
      </c>
      <c r="F52036">
        <v>4.2910290680000003</v>
      </c>
      <c r="G52036">
        <v>325.33725149999998</v>
      </c>
      <c r="H52036">
        <v>78.255610439999998</v>
      </c>
      <c r="I52036">
        <v>43077.972916666666</v>
      </c>
      <c r="J52036" t="s">
        <v>19</v>
      </c>
    </row>
    <row r="52037" spans="1:10" x14ac:dyDescent="0.25">
      <c r="A52037">
        <v>118.9365105</v>
      </c>
      <c r="B52037">
        <v>114.4108665</v>
      </c>
      <c r="C52037">
        <v>265</v>
      </c>
      <c r="D52037">
        <v>642.55470000000003</v>
      </c>
      <c r="E52037" s="6">
        <v>667.88817510000001</v>
      </c>
      <c r="F52037">
        <v>3.7368913109999999</v>
      </c>
      <c r="G52037">
        <v>325.33652480000001</v>
      </c>
      <c r="H52037">
        <v>78.255397880000004</v>
      </c>
      <c r="I52037">
        <v>43077.972916666666</v>
      </c>
      <c r="J52037" t="s">
        <v>19</v>
      </c>
    </row>
    <row r="52038" spans="1:10" x14ac:dyDescent="0.25">
      <c r="A52038">
        <v>118.9871995</v>
      </c>
      <c r="B52038">
        <v>115.12332619999999</v>
      </c>
      <c r="C52038">
        <v>265</v>
      </c>
      <c r="D52038">
        <v>631.72109999999998</v>
      </c>
      <c r="E52038" s="6">
        <v>667.88840640000001</v>
      </c>
      <c r="F52038">
        <v>3.2078566890000002</v>
      </c>
      <c r="G52038">
        <v>325.33583110000001</v>
      </c>
      <c r="H52038">
        <v>78.255194959999997</v>
      </c>
      <c r="I52038">
        <v>43077.972916666666</v>
      </c>
      <c r="J52038" t="s">
        <v>19</v>
      </c>
    </row>
    <row r="52039" spans="1:10" x14ac:dyDescent="0.25">
      <c r="A52039">
        <v>119.2945576</v>
      </c>
      <c r="B52039">
        <v>119.4434</v>
      </c>
      <c r="C52039">
        <v>265</v>
      </c>
      <c r="D52039">
        <v>617.57021880000002</v>
      </c>
      <c r="E52039" s="6">
        <v>667.88980830000003</v>
      </c>
      <c r="F52039">
        <v>0</v>
      </c>
      <c r="G52039">
        <v>325.33162429999999</v>
      </c>
      <c r="H52039">
        <v>78.253964490000001</v>
      </c>
      <c r="I52039">
        <v>43077.973611111112</v>
      </c>
      <c r="J52039" t="s">
        <v>19</v>
      </c>
    </row>
    <row r="52040" spans="1:10" x14ac:dyDescent="0.25">
      <c r="A52040">
        <v>119.3452722</v>
      </c>
      <c r="B52040">
        <v>115.68600000000001</v>
      </c>
      <c r="C52040">
        <v>265</v>
      </c>
      <c r="D52040">
        <v>615.23530000000005</v>
      </c>
      <c r="E52040" s="6">
        <v>667.89003969999999</v>
      </c>
      <c r="F52040">
        <v>3.1360707780000001</v>
      </c>
      <c r="G52040">
        <v>325.33093020000001</v>
      </c>
      <c r="H52040">
        <v>78.253761470000001</v>
      </c>
      <c r="I52040">
        <v>43077.973611111112</v>
      </c>
      <c r="J52040" t="s">
        <v>19</v>
      </c>
    </row>
    <row r="52041" spans="1:10" x14ac:dyDescent="0.25">
      <c r="A52041">
        <v>119.395168</v>
      </c>
      <c r="B52041">
        <v>118.49702379999999</v>
      </c>
      <c r="C52041">
        <v>265</v>
      </c>
      <c r="D52041">
        <v>633.36969999999997</v>
      </c>
      <c r="E52041" s="6">
        <v>667.8902673</v>
      </c>
      <c r="F52041">
        <v>6.2215090000000002</v>
      </c>
      <c r="G52041">
        <v>325.3302473</v>
      </c>
      <c r="H52041">
        <v>78.253561719999993</v>
      </c>
      <c r="I52041">
        <v>43077.973611111112</v>
      </c>
      <c r="J52041" t="s">
        <v>19</v>
      </c>
    </row>
    <row r="52042" spans="1:10" x14ac:dyDescent="0.25">
      <c r="A52042">
        <v>119.4482367</v>
      </c>
      <c r="B52042">
        <v>121.4868</v>
      </c>
      <c r="C52042">
        <v>265</v>
      </c>
      <c r="D52042">
        <v>630.66073719999997</v>
      </c>
      <c r="E52042" s="6">
        <v>667.89050929999996</v>
      </c>
      <c r="F52042">
        <v>5.1472990159999998</v>
      </c>
      <c r="G52042">
        <v>325.32952089999998</v>
      </c>
      <c r="H52042">
        <v>78.253349259999993</v>
      </c>
      <c r="I52042">
        <v>43077.973611111112</v>
      </c>
      <c r="J52042" t="s">
        <v>19</v>
      </c>
    </row>
    <row r="52043" spans="1:10" x14ac:dyDescent="0.25">
      <c r="A52043">
        <v>119.49854190000001</v>
      </c>
      <c r="B52043">
        <v>115.752</v>
      </c>
      <c r="C52043">
        <v>265</v>
      </c>
      <c r="D52043">
        <v>628.09283930000004</v>
      </c>
      <c r="E52043" s="6">
        <v>667.89073880000001</v>
      </c>
      <c r="F52043">
        <v>4.12902682</v>
      </c>
      <c r="G52043">
        <v>325.32883240000001</v>
      </c>
      <c r="H52043">
        <v>78.253147870000006</v>
      </c>
      <c r="I52043">
        <v>43077.973611111112</v>
      </c>
      <c r="J52043" t="s">
        <v>19</v>
      </c>
    </row>
    <row r="52044" spans="1:10" x14ac:dyDescent="0.25">
      <c r="A52044">
        <v>119.5488471</v>
      </c>
      <c r="B52044">
        <v>120.03660000000001</v>
      </c>
      <c r="C52044">
        <v>265</v>
      </c>
      <c r="D52044">
        <v>625.52494109999998</v>
      </c>
      <c r="E52044" s="6">
        <v>667.89096830000005</v>
      </c>
      <c r="F52044">
        <v>3.1107545000000001</v>
      </c>
      <c r="G52044">
        <v>325.32814389999999</v>
      </c>
      <c r="H52044">
        <v>78.252946480000006</v>
      </c>
      <c r="I52044">
        <v>43077.973611111112</v>
      </c>
      <c r="J52044" t="s">
        <v>19</v>
      </c>
    </row>
    <row r="52045" spans="1:10" x14ac:dyDescent="0.25">
      <c r="A52045">
        <v>119.604321</v>
      </c>
      <c r="B52045">
        <v>119.6620017</v>
      </c>
      <c r="C52045">
        <v>265</v>
      </c>
      <c r="D52045">
        <v>622.69320000000005</v>
      </c>
      <c r="E52045" s="6">
        <v>667.89122129999998</v>
      </c>
      <c r="F52045">
        <v>1.9878581200000001</v>
      </c>
      <c r="G52045">
        <v>325.32738460000002</v>
      </c>
      <c r="H52045">
        <v>78.252724400000005</v>
      </c>
      <c r="I52045">
        <v>43077.973611111112</v>
      </c>
      <c r="J52045" t="s">
        <v>19</v>
      </c>
    </row>
    <row r="52046" spans="1:10" x14ac:dyDescent="0.25">
      <c r="A52046">
        <v>119.7025261</v>
      </c>
      <c r="B52046">
        <v>118.9988522</v>
      </c>
      <c r="C52046">
        <v>265</v>
      </c>
      <c r="D52046">
        <v>637.68740000000003</v>
      </c>
      <c r="E52046" s="6">
        <v>667.89166929999999</v>
      </c>
      <c r="F52046">
        <v>0</v>
      </c>
      <c r="G52046">
        <v>325.32604049999998</v>
      </c>
      <c r="H52046">
        <v>78.252331249999997</v>
      </c>
      <c r="I52046">
        <v>43077.973611111112</v>
      </c>
      <c r="J52046" t="s">
        <v>19</v>
      </c>
    </row>
    <row r="52047" spans="1:10" x14ac:dyDescent="0.25">
      <c r="A52047">
        <v>119.758</v>
      </c>
      <c r="B52047">
        <v>118.6242539</v>
      </c>
      <c r="C52047">
        <v>265</v>
      </c>
      <c r="D52047">
        <v>620.96609999999998</v>
      </c>
      <c r="E52047" s="6">
        <v>667.89192230000003</v>
      </c>
      <c r="F52047">
        <v>2.5422922030000001</v>
      </c>
      <c r="G52047">
        <v>325.32528120000001</v>
      </c>
      <c r="H52047">
        <v>78.252109169999997</v>
      </c>
      <c r="I52047">
        <v>43077.973611111112</v>
      </c>
      <c r="J52047" t="s">
        <v>19</v>
      </c>
    </row>
    <row r="52048" spans="1:10" x14ac:dyDescent="0.25">
      <c r="A52048">
        <v>119.80589999999999</v>
      </c>
      <c r="B52048">
        <v>118.3008</v>
      </c>
      <c r="C52048">
        <v>265</v>
      </c>
      <c r="D52048">
        <v>628.70080580000001</v>
      </c>
      <c r="E52048" s="6">
        <v>667.89214079999999</v>
      </c>
      <c r="F52048">
        <v>4.7374817739999999</v>
      </c>
      <c r="G52048">
        <v>325.32462559999999</v>
      </c>
      <c r="H52048">
        <v>78.251917410000004</v>
      </c>
      <c r="I52048">
        <v>43077.973611111112</v>
      </c>
      <c r="J52048" t="s">
        <v>19</v>
      </c>
    </row>
    <row r="52049" spans="1:10" x14ac:dyDescent="0.25">
      <c r="A52049">
        <v>119.85620520000001</v>
      </c>
      <c r="B52049">
        <v>115.2466</v>
      </c>
      <c r="C52049">
        <v>265</v>
      </c>
      <c r="D52049">
        <v>636.82389999999998</v>
      </c>
      <c r="E52049" s="6">
        <v>667.89237019999996</v>
      </c>
      <c r="F52049">
        <v>7.0429000000000004</v>
      </c>
      <c r="G52049">
        <v>325.32393710000002</v>
      </c>
      <c r="H52049">
        <v>78.251716020000003</v>
      </c>
      <c r="I52049">
        <v>43077.973611111112</v>
      </c>
      <c r="J52049" t="s">
        <v>19</v>
      </c>
    </row>
    <row r="52050" spans="1:10" x14ac:dyDescent="0.25">
      <c r="A52050">
        <v>119.9595791</v>
      </c>
      <c r="B52050">
        <v>120.43210000000001</v>
      </c>
      <c r="C52050">
        <v>265</v>
      </c>
      <c r="D52050">
        <v>626.77756780000004</v>
      </c>
      <c r="E52050" s="6">
        <v>667.89284180000004</v>
      </c>
      <c r="F52050">
        <v>4.6771133660000004</v>
      </c>
      <c r="G52050">
        <v>325.3225223</v>
      </c>
      <c r="H52050">
        <v>78.251302179999996</v>
      </c>
      <c r="I52050">
        <v>43077.973611111112</v>
      </c>
      <c r="J52050" t="s">
        <v>19</v>
      </c>
    </row>
    <row r="52051" spans="1:10" x14ac:dyDescent="0.25">
      <c r="A52051">
        <v>120.0605733</v>
      </c>
      <c r="B52051">
        <v>115.1760051</v>
      </c>
      <c r="C52051">
        <v>265</v>
      </c>
      <c r="D52051">
        <v>616.96249999999998</v>
      </c>
      <c r="E52051" s="6">
        <v>667.8933025</v>
      </c>
      <c r="F52051">
        <v>2.365786634</v>
      </c>
      <c r="G52051">
        <v>325.32114000000001</v>
      </c>
      <c r="H52051">
        <v>78.250897859999995</v>
      </c>
      <c r="I52051">
        <v>43077.973611111112</v>
      </c>
      <c r="J52051" t="s">
        <v>19</v>
      </c>
    </row>
    <row r="52052" spans="1:10" x14ac:dyDescent="0.25">
      <c r="A52052">
        <v>120.1132581</v>
      </c>
      <c r="B52052">
        <v>112.4341</v>
      </c>
      <c r="C52052">
        <v>265</v>
      </c>
      <c r="D52052">
        <v>628.81650000000002</v>
      </c>
      <c r="E52052" s="6">
        <v>667.89354279999998</v>
      </c>
      <c r="F52052">
        <v>1.160055257</v>
      </c>
      <c r="G52052">
        <v>325.32041889999999</v>
      </c>
      <c r="H52052">
        <v>78.250686950000002</v>
      </c>
      <c r="I52052">
        <v>43077.973611111112</v>
      </c>
      <c r="J52052" t="s">
        <v>19</v>
      </c>
    </row>
    <row r="52053" spans="1:10" x14ac:dyDescent="0.25">
      <c r="A52053">
        <v>120.1639471</v>
      </c>
      <c r="B52053">
        <v>112.2458269</v>
      </c>
      <c r="C52053">
        <v>265</v>
      </c>
      <c r="D52053">
        <v>640.67049999999995</v>
      </c>
      <c r="E52053" s="6">
        <v>667.89377400000001</v>
      </c>
      <c r="F52053">
        <v>0</v>
      </c>
      <c r="G52053">
        <v>325.31972510000003</v>
      </c>
      <c r="H52053">
        <v>78.250484020000002</v>
      </c>
      <c r="I52053">
        <v>43077.973611111112</v>
      </c>
      <c r="J52053" t="s">
        <v>19</v>
      </c>
    </row>
    <row r="52054" spans="1:10" x14ac:dyDescent="0.25">
      <c r="A52054">
        <v>120.2138429</v>
      </c>
      <c r="B52054">
        <v>112.0605</v>
      </c>
      <c r="C52054">
        <v>265</v>
      </c>
      <c r="D52054">
        <v>628.58100000000002</v>
      </c>
      <c r="E52054" s="6">
        <v>667.89400160000002</v>
      </c>
      <c r="F52054">
        <v>7.0376649999999996</v>
      </c>
      <c r="G52054">
        <v>325.31904220000001</v>
      </c>
      <c r="H52054">
        <v>78.250284269999995</v>
      </c>
      <c r="I52054">
        <v>43077.973611111112</v>
      </c>
      <c r="J52054" t="s">
        <v>19</v>
      </c>
    </row>
    <row r="52055" spans="1:10" x14ac:dyDescent="0.25">
      <c r="A52055">
        <v>120.2669372</v>
      </c>
      <c r="B52055">
        <v>120.0586</v>
      </c>
      <c r="C52055">
        <v>265</v>
      </c>
      <c r="D52055">
        <v>634.16344590000006</v>
      </c>
      <c r="E52055" s="6">
        <v>667.89424380000003</v>
      </c>
      <c r="F52055">
        <v>6.5161609900000004</v>
      </c>
      <c r="G52055">
        <v>325.31831549999998</v>
      </c>
      <c r="H52055">
        <v>78.250071719999994</v>
      </c>
      <c r="I52055">
        <v>43077.973611111112</v>
      </c>
      <c r="J52055" t="s">
        <v>19</v>
      </c>
    </row>
    <row r="52056" spans="1:10" x14ac:dyDescent="0.25">
      <c r="A52056">
        <v>120.31762620000001</v>
      </c>
      <c r="B52056">
        <v>117.978583</v>
      </c>
      <c r="C52056">
        <v>265</v>
      </c>
      <c r="D52056">
        <v>639.49300000000005</v>
      </c>
      <c r="E52056" s="6">
        <v>667.89447500000006</v>
      </c>
      <c r="F52056">
        <v>6.0182817650000002</v>
      </c>
      <c r="G52056">
        <v>325.31762170000002</v>
      </c>
      <c r="H52056">
        <v>78.249868789999994</v>
      </c>
      <c r="I52056">
        <v>43077.973611111112</v>
      </c>
      <c r="J52056" t="s">
        <v>19</v>
      </c>
    </row>
    <row r="52057" spans="1:10" x14ac:dyDescent="0.25">
      <c r="A52057">
        <v>120.36752199999999</v>
      </c>
      <c r="B52057">
        <v>115.9311153</v>
      </c>
      <c r="C52057">
        <v>265</v>
      </c>
      <c r="D52057">
        <v>627.79600000000005</v>
      </c>
      <c r="E52057" s="6">
        <v>667.89470259999996</v>
      </c>
      <c r="F52057">
        <v>5.5281936590000003</v>
      </c>
      <c r="G52057">
        <v>325.3169388</v>
      </c>
      <c r="H52057">
        <v>78.249669040000001</v>
      </c>
      <c r="I52057">
        <v>43077.973611111112</v>
      </c>
      <c r="J52057" t="s">
        <v>19</v>
      </c>
    </row>
    <row r="52058" spans="1:10" x14ac:dyDescent="0.25">
      <c r="A52058">
        <v>120.4206162</v>
      </c>
      <c r="B52058">
        <v>113.75239999999999</v>
      </c>
      <c r="C52058">
        <v>265</v>
      </c>
      <c r="D52058">
        <v>635.58727639999995</v>
      </c>
      <c r="E52058" s="6">
        <v>667.89494479999996</v>
      </c>
      <c r="F52058">
        <v>5.0066897089999998</v>
      </c>
      <c r="G52058">
        <v>325.31621209999997</v>
      </c>
      <c r="H52058">
        <v>78.24945649</v>
      </c>
      <c r="I52058">
        <v>43077.973611111112</v>
      </c>
      <c r="J52058" t="s">
        <v>19</v>
      </c>
    </row>
    <row r="52059" spans="1:10" x14ac:dyDescent="0.25">
      <c r="A52059">
        <v>120.4713053</v>
      </c>
      <c r="B52059">
        <v>115.2295116</v>
      </c>
      <c r="C52059">
        <v>265</v>
      </c>
      <c r="D52059">
        <v>643.02560000000005</v>
      </c>
      <c r="E52059" s="6">
        <v>667.89517599999999</v>
      </c>
      <c r="F52059">
        <v>4.5088104229999999</v>
      </c>
      <c r="G52059">
        <v>325.31551839999997</v>
      </c>
      <c r="H52059">
        <v>78.24925356</v>
      </c>
      <c r="I52059">
        <v>43077.973611111112</v>
      </c>
      <c r="J52059" t="s">
        <v>19</v>
      </c>
    </row>
    <row r="52060" spans="1:10" x14ac:dyDescent="0.25">
      <c r="A52060">
        <v>120.521201</v>
      </c>
      <c r="B52060">
        <v>116.68350820000001</v>
      </c>
      <c r="C52060">
        <v>265</v>
      </c>
      <c r="D52060">
        <v>617.51189999999997</v>
      </c>
      <c r="E52060" s="6">
        <v>667.89540360000001</v>
      </c>
      <c r="F52060">
        <v>4.0187223769999996</v>
      </c>
      <c r="G52060">
        <v>325.31483539999999</v>
      </c>
      <c r="H52060">
        <v>78.249053810000007</v>
      </c>
      <c r="I52060">
        <v>43077.973611111112</v>
      </c>
      <c r="J52060" t="s">
        <v>19</v>
      </c>
    </row>
    <row r="52061" spans="1:10" x14ac:dyDescent="0.25">
      <c r="A52061">
        <v>120.5767005</v>
      </c>
      <c r="B52061">
        <v>118.3008</v>
      </c>
      <c r="C52061">
        <v>265</v>
      </c>
      <c r="D52061">
        <v>630.46500000000003</v>
      </c>
      <c r="E52061" s="6">
        <v>667.89565670000002</v>
      </c>
      <c r="F52061">
        <v>3.4735935819999999</v>
      </c>
      <c r="G52061">
        <v>325.31407580000001</v>
      </c>
      <c r="H52061">
        <v>78.248831620000004</v>
      </c>
      <c r="I52061">
        <v>43077.973611111112</v>
      </c>
      <c r="J52061" t="s">
        <v>19</v>
      </c>
    </row>
    <row r="52062" spans="1:10" x14ac:dyDescent="0.25">
      <c r="A52062">
        <v>120.6246005</v>
      </c>
      <c r="B52062">
        <v>114.873</v>
      </c>
      <c r="C52062">
        <v>265</v>
      </c>
      <c r="D52062">
        <v>648.59950000000003</v>
      </c>
      <c r="E52062" s="6">
        <v>667.89587519999998</v>
      </c>
      <c r="F52062">
        <v>3.0031090169999999</v>
      </c>
      <c r="G52062">
        <v>325.3134202</v>
      </c>
      <c r="H52062">
        <v>78.248639859999997</v>
      </c>
      <c r="I52062">
        <v>43077.973611111112</v>
      </c>
      <c r="J52062" t="s">
        <v>19</v>
      </c>
    </row>
    <row r="52063" spans="1:10" x14ac:dyDescent="0.25">
      <c r="A52063">
        <v>120.6748801</v>
      </c>
      <c r="B52063">
        <v>115.4392139</v>
      </c>
      <c r="C52063">
        <v>265</v>
      </c>
      <c r="D52063">
        <v>622.69320000000005</v>
      </c>
      <c r="E52063" s="6">
        <v>667.89610459999994</v>
      </c>
      <c r="F52063">
        <v>2.5092510350000001</v>
      </c>
      <c r="G52063">
        <v>325.31273210000001</v>
      </c>
      <c r="H52063">
        <v>78.248438579999998</v>
      </c>
      <c r="I52063">
        <v>43077.973611111112</v>
      </c>
      <c r="J52063" t="s">
        <v>19</v>
      </c>
    </row>
    <row r="52064" spans="1:10" x14ac:dyDescent="0.25">
      <c r="A52064">
        <v>120.7299702</v>
      </c>
      <c r="B52064">
        <v>116.0596</v>
      </c>
      <c r="C52064">
        <v>265</v>
      </c>
      <c r="D52064">
        <v>643.88919999999996</v>
      </c>
      <c r="E52064" s="6">
        <v>667.8963559</v>
      </c>
      <c r="F52064">
        <v>1.9681434849999999</v>
      </c>
      <c r="G52064">
        <v>325.31197809999998</v>
      </c>
      <c r="H52064">
        <v>78.248218030000004</v>
      </c>
      <c r="I52064">
        <v>43077.973611111112</v>
      </c>
      <c r="J52064" t="s">
        <v>19</v>
      </c>
    </row>
    <row r="52065" spans="1:10" x14ac:dyDescent="0.25">
      <c r="A52065">
        <v>120.8297618</v>
      </c>
      <c r="B52065">
        <v>118.5205</v>
      </c>
      <c r="C52065">
        <v>265</v>
      </c>
      <c r="D52065">
        <v>624.49879999999996</v>
      </c>
      <c r="E52065" s="6">
        <v>667.89681099999996</v>
      </c>
      <c r="F52065">
        <v>0.98796733199999998</v>
      </c>
      <c r="G52065">
        <v>325.31061219999998</v>
      </c>
      <c r="H52065">
        <v>78.247818530000004</v>
      </c>
      <c r="I52065">
        <v>43077.974305555559</v>
      </c>
      <c r="J52065" t="s">
        <v>19</v>
      </c>
    </row>
    <row r="52066" spans="1:10" x14ac:dyDescent="0.25">
      <c r="A52066">
        <v>120.93034659999999</v>
      </c>
      <c r="B52066">
        <v>120.2563</v>
      </c>
      <c r="C52066">
        <v>265</v>
      </c>
      <c r="D52066">
        <v>636.70361149999997</v>
      </c>
      <c r="E52066" s="6">
        <v>667.89726989999997</v>
      </c>
      <c r="F52066">
        <v>0</v>
      </c>
      <c r="G52066">
        <v>325.3092355</v>
      </c>
      <c r="H52066">
        <v>78.247415849999996</v>
      </c>
      <c r="I52066">
        <v>43077.974305555559</v>
      </c>
      <c r="J52066" t="s">
        <v>19</v>
      </c>
    </row>
    <row r="52067" spans="1:10" x14ac:dyDescent="0.25">
      <c r="A52067">
        <v>121.0840257</v>
      </c>
      <c r="B52067">
        <v>116.54295</v>
      </c>
      <c r="C52067">
        <v>265</v>
      </c>
      <c r="D52067">
        <v>655.35080000000005</v>
      </c>
      <c r="E52067" s="6">
        <v>667.89797090000002</v>
      </c>
      <c r="F52067">
        <v>6.3336870000000003</v>
      </c>
      <c r="G52067">
        <v>325.30713220000001</v>
      </c>
      <c r="H52067">
        <v>78.246800620000002</v>
      </c>
      <c r="I52067">
        <v>43077.974305555559</v>
      </c>
      <c r="J52067" t="s">
        <v>19</v>
      </c>
    </row>
    <row r="52068" spans="1:10" x14ac:dyDescent="0.25">
      <c r="A52068">
        <v>121.1395251</v>
      </c>
      <c r="B52068">
        <v>115.20191490000001</v>
      </c>
      <c r="C52068">
        <v>265</v>
      </c>
      <c r="D52068">
        <v>630.15110000000004</v>
      </c>
      <c r="E52068" s="6">
        <v>667.89822400000003</v>
      </c>
      <c r="F52068">
        <v>5.6467642539999998</v>
      </c>
      <c r="G52068">
        <v>325.30637250000001</v>
      </c>
      <c r="H52068">
        <v>78.246578439999993</v>
      </c>
      <c r="I52068">
        <v>43077.974305555559</v>
      </c>
      <c r="J52068" t="s">
        <v>19</v>
      </c>
    </row>
    <row r="52069" spans="1:10" x14ac:dyDescent="0.25">
      <c r="A52069">
        <v>121.23770469999999</v>
      </c>
      <c r="B52069">
        <v>112.8296</v>
      </c>
      <c r="C52069">
        <v>265</v>
      </c>
      <c r="D52069">
        <v>626.1769299</v>
      </c>
      <c r="E52069" s="6">
        <v>667.89867179999999</v>
      </c>
      <c r="F52069">
        <v>4.4315856819999997</v>
      </c>
      <c r="G52069">
        <v>325.3050288</v>
      </c>
      <c r="H52069">
        <v>78.246185389999994</v>
      </c>
      <c r="I52069">
        <v>43077.974305555559</v>
      </c>
      <c r="J52069" t="s">
        <v>19</v>
      </c>
    </row>
    <row r="52070" spans="1:10" x14ac:dyDescent="0.25">
      <c r="A52070">
        <v>121.3411042</v>
      </c>
      <c r="B52070">
        <v>113.8623</v>
      </c>
      <c r="C52070">
        <v>265</v>
      </c>
      <c r="D52070">
        <v>621.99146699999994</v>
      </c>
      <c r="E52070" s="6">
        <v>667.89914350000004</v>
      </c>
      <c r="F52070">
        <v>3.1518002740000002</v>
      </c>
      <c r="G52070">
        <v>325.30361360000001</v>
      </c>
      <c r="H52070">
        <v>78.245771450000007</v>
      </c>
      <c r="I52070">
        <v>43077.974305555559</v>
      </c>
      <c r="J52070" t="s">
        <v>19</v>
      </c>
    </row>
    <row r="52071" spans="1:10" x14ac:dyDescent="0.25">
      <c r="A52071">
        <v>121.44207280000001</v>
      </c>
      <c r="B52071">
        <v>122.10209999999999</v>
      </c>
      <c r="C52071">
        <v>265</v>
      </c>
      <c r="D52071">
        <v>617.90440000000001</v>
      </c>
      <c r="E52071" s="6">
        <v>667.89960410000003</v>
      </c>
      <c r="F52071">
        <v>1.9021013179999999</v>
      </c>
      <c r="G52071">
        <v>325.30223160000003</v>
      </c>
      <c r="H52071">
        <v>78.245367229999999</v>
      </c>
      <c r="I52071">
        <v>43077.974305555559</v>
      </c>
      <c r="J52071" t="s">
        <v>19</v>
      </c>
    </row>
    <row r="52072" spans="1:10" x14ac:dyDescent="0.25">
      <c r="A52072">
        <v>121.4947832</v>
      </c>
      <c r="B52072">
        <v>120.28029239999999</v>
      </c>
      <c r="C52072">
        <v>265</v>
      </c>
      <c r="D52072">
        <v>635.09690000000001</v>
      </c>
      <c r="E52072" s="6">
        <v>667.89984449999997</v>
      </c>
      <c r="F52072">
        <v>1.2496989570000001</v>
      </c>
      <c r="G52072">
        <v>325.3015102</v>
      </c>
      <c r="H52072">
        <v>78.245156219999998</v>
      </c>
      <c r="I52072">
        <v>43077.974305555559</v>
      </c>
      <c r="J52072" t="s">
        <v>19</v>
      </c>
    </row>
    <row r="52073" spans="1:10" x14ac:dyDescent="0.25">
      <c r="A52073">
        <v>121.5450628</v>
      </c>
      <c r="B52073">
        <v>118.5425</v>
      </c>
      <c r="C52073">
        <v>265</v>
      </c>
      <c r="D52073">
        <v>627.04373599999997</v>
      </c>
      <c r="E52073" s="6">
        <v>667.90007379999997</v>
      </c>
      <c r="F52073">
        <v>0.62738304700000003</v>
      </c>
      <c r="G52073">
        <v>325.30082199999998</v>
      </c>
      <c r="H52073">
        <v>78.244954930000006</v>
      </c>
      <c r="I52073">
        <v>43077.974305555559</v>
      </c>
      <c r="J52073" t="s">
        <v>19</v>
      </c>
    </row>
    <row r="52074" spans="1:10" x14ac:dyDescent="0.25">
      <c r="A52074">
        <v>121.5957518</v>
      </c>
      <c r="B52074">
        <v>123.6621</v>
      </c>
      <c r="C52074">
        <v>265</v>
      </c>
      <c r="D52074">
        <v>618.92499999999995</v>
      </c>
      <c r="E52074" s="6">
        <v>667.90030509999997</v>
      </c>
      <c r="F52074">
        <v>0</v>
      </c>
      <c r="G52074">
        <v>325.30012829999998</v>
      </c>
      <c r="H52074">
        <v>78.244752000000005</v>
      </c>
      <c r="I52074">
        <v>43077.974305555559</v>
      </c>
      <c r="J52074" t="s">
        <v>19</v>
      </c>
    </row>
    <row r="52075" spans="1:10" x14ac:dyDescent="0.25">
      <c r="A52075">
        <v>121.64846230000001</v>
      </c>
      <c r="B52075">
        <v>122.1604825</v>
      </c>
      <c r="C52075">
        <v>265</v>
      </c>
      <c r="D52075">
        <v>630.93600000000004</v>
      </c>
      <c r="E52075" s="6">
        <v>667.90054550000002</v>
      </c>
      <c r="F52075">
        <v>3.2805206870000001</v>
      </c>
      <c r="G52075">
        <v>325.29940679999999</v>
      </c>
      <c r="H52075">
        <v>78.244540979999996</v>
      </c>
      <c r="I52075">
        <v>43077.974305555559</v>
      </c>
      <c r="J52075" t="s">
        <v>19</v>
      </c>
    </row>
    <row r="52076" spans="1:10" x14ac:dyDescent="0.25">
      <c r="A52076">
        <v>121.6991513</v>
      </c>
      <c r="B52076">
        <v>120.71645119999999</v>
      </c>
      <c r="C52076">
        <v>265</v>
      </c>
      <c r="D52076">
        <v>647.89290000000005</v>
      </c>
      <c r="E52076" s="6">
        <v>667.90077670000005</v>
      </c>
      <c r="F52076">
        <v>6.4352349999999996</v>
      </c>
      <c r="G52076">
        <v>325.29871300000002</v>
      </c>
      <c r="H52076">
        <v>78.244338060000004</v>
      </c>
      <c r="I52076">
        <v>43077.974305555559</v>
      </c>
      <c r="J52076" t="s">
        <v>19</v>
      </c>
    </row>
    <row r="52077" spans="1:10" x14ac:dyDescent="0.25">
      <c r="A52077">
        <v>121.7490471</v>
      </c>
      <c r="B52077">
        <v>119.2950171</v>
      </c>
      <c r="C52077">
        <v>265</v>
      </c>
      <c r="D52077">
        <v>636.19579999999996</v>
      </c>
      <c r="E52077" s="6">
        <v>667.90100429999995</v>
      </c>
      <c r="F52077">
        <v>5.9529818780000001</v>
      </c>
      <c r="G52077">
        <v>325.29803010000001</v>
      </c>
      <c r="H52077">
        <v>78.244138309999997</v>
      </c>
      <c r="I52077">
        <v>43077.974305555559</v>
      </c>
      <c r="J52077" t="s">
        <v>19</v>
      </c>
    </row>
    <row r="52078" spans="1:10" x14ac:dyDescent="0.25">
      <c r="A52078">
        <v>121.9027262</v>
      </c>
      <c r="B52078">
        <v>114.917</v>
      </c>
      <c r="C52078">
        <v>265</v>
      </c>
      <c r="D52078">
        <v>621.8297</v>
      </c>
      <c r="E52078" s="6">
        <v>667.9017053</v>
      </c>
      <c r="F52078">
        <v>4.4676422880000004</v>
      </c>
      <c r="G52078">
        <v>325.2959267</v>
      </c>
      <c r="H52078">
        <v>78.243523080000003</v>
      </c>
      <c r="I52078">
        <v>43077.974305555559</v>
      </c>
      <c r="J52078" t="s">
        <v>19</v>
      </c>
    </row>
    <row r="52079" spans="1:10" x14ac:dyDescent="0.25">
      <c r="A52079">
        <v>121.95582039999999</v>
      </c>
      <c r="B52079">
        <v>130.75048319999999</v>
      </c>
      <c r="C52079">
        <v>265</v>
      </c>
      <c r="D52079">
        <v>632.97720000000004</v>
      </c>
      <c r="E52079" s="6">
        <v>667.90194750000001</v>
      </c>
      <c r="F52079">
        <v>3.9544755060000001</v>
      </c>
      <c r="G52079">
        <v>325.29520009999999</v>
      </c>
      <c r="H52079">
        <v>78.243310519999994</v>
      </c>
      <c r="I52079">
        <v>43077.974305555559</v>
      </c>
      <c r="J52079" t="s">
        <v>19</v>
      </c>
    </row>
    <row r="52080" spans="1:10" x14ac:dyDescent="0.25">
      <c r="A52080">
        <v>122.0061</v>
      </c>
      <c r="B52080">
        <v>145.74459999999999</v>
      </c>
      <c r="C52080">
        <v>265</v>
      </c>
      <c r="D52080">
        <v>626.97317799999996</v>
      </c>
      <c r="E52080" s="6">
        <v>667.90217680000001</v>
      </c>
      <c r="F52080">
        <v>3.4685127769999999</v>
      </c>
      <c r="G52080">
        <v>325.29451189999997</v>
      </c>
      <c r="H52080">
        <v>78.243109230000002</v>
      </c>
      <c r="I52080">
        <v>43077.974305555559</v>
      </c>
      <c r="J52080" t="s">
        <v>19</v>
      </c>
    </row>
    <row r="52081" spans="1:10" x14ac:dyDescent="0.25">
      <c r="A52081">
        <v>122.0564052</v>
      </c>
      <c r="B52081">
        <v>132.3853</v>
      </c>
      <c r="C52081">
        <v>265</v>
      </c>
      <c r="D52081">
        <v>620.96609999999998</v>
      </c>
      <c r="E52081" s="6">
        <v>667.90240630000005</v>
      </c>
      <c r="F52081">
        <v>2.9823026989999999</v>
      </c>
      <c r="G52081">
        <v>325.29382340000001</v>
      </c>
      <c r="H52081">
        <v>78.242907849999995</v>
      </c>
      <c r="I52081">
        <v>43077.974305555559</v>
      </c>
      <c r="J52081" t="s">
        <v>19</v>
      </c>
    </row>
    <row r="52082" spans="1:10" x14ac:dyDescent="0.25">
      <c r="A52082">
        <v>122.15977909999999</v>
      </c>
      <c r="B52082">
        <v>125.31329460000001</v>
      </c>
      <c r="C52082">
        <v>265</v>
      </c>
      <c r="D52082">
        <v>639.65009999999995</v>
      </c>
      <c r="E52082" s="6">
        <v>667.90287780000006</v>
      </c>
      <c r="F52082">
        <v>1.9831731880000001</v>
      </c>
      <c r="G52082">
        <v>325.29240850000002</v>
      </c>
      <c r="H52082">
        <v>78.242493999999994</v>
      </c>
      <c r="I52082">
        <v>43077.974305555559</v>
      </c>
      <c r="J52082" t="s">
        <v>19</v>
      </c>
    </row>
    <row r="52083" spans="1:10" x14ac:dyDescent="0.25">
      <c r="A52083">
        <v>122.2651743</v>
      </c>
      <c r="B52083">
        <v>118.10299999999999</v>
      </c>
      <c r="C52083">
        <v>265</v>
      </c>
      <c r="D52083">
        <v>629.36744480000004</v>
      </c>
      <c r="E52083" s="6">
        <v>667.90335860000005</v>
      </c>
      <c r="F52083">
        <v>0.96450624399999996</v>
      </c>
      <c r="G52083">
        <v>325.29096600000003</v>
      </c>
      <c r="H52083">
        <v>78.242072070000006</v>
      </c>
      <c r="I52083">
        <v>43077.974305555559</v>
      </c>
      <c r="J52083" t="s">
        <v>19</v>
      </c>
    </row>
    <row r="52084" spans="1:10" x14ac:dyDescent="0.25">
      <c r="A52084">
        <v>122.3649659</v>
      </c>
      <c r="B52084">
        <v>113.6055245</v>
      </c>
      <c r="C52084">
        <v>265</v>
      </c>
      <c r="D52084">
        <v>619.63149999999996</v>
      </c>
      <c r="E52084" s="6">
        <v>667.90381379999997</v>
      </c>
      <c r="F52084">
        <v>0</v>
      </c>
      <c r="G52084">
        <v>325.2896002</v>
      </c>
      <c r="H52084">
        <v>78.241672570000006</v>
      </c>
      <c r="I52084">
        <v>43077.974999999999</v>
      </c>
      <c r="J52084" t="s">
        <v>19</v>
      </c>
    </row>
    <row r="52085" spans="1:10" x14ac:dyDescent="0.25">
      <c r="A52085">
        <v>122.415655</v>
      </c>
      <c r="B52085">
        <v>111.32103770000001</v>
      </c>
      <c r="C52085">
        <v>265</v>
      </c>
      <c r="D52085">
        <v>631.77687920000005</v>
      </c>
      <c r="E52085" s="6">
        <v>667.904045</v>
      </c>
      <c r="F52085">
        <v>6.8415730000000003</v>
      </c>
      <c r="G52085">
        <v>325.28890639999997</v>
      </c>
      <c r="H52085">
        <v>78.241469640000005</v>
      </c>
      <c r="I52085">
        <v>43077.974999999999</v>
      </c>
      <c r="J52085" t="s">
        <v>19</v>
      </c>
    </row>
    <row r="52086" spans="1:10" x14ac:dyDescent="0.25">
      <c r="A52086">
        <v>122.4655508</v>
      </c>
      <c r="B52086">
        <v>109.0723</v>
      </c>
      <c r="C52086">
        <v>265</v>
      </c>
      <c r="D52086">
        <v>643.73220000000003</v>
      </c>
      <c r="E52086" s="6">
        <v>667.90427260000001</v>
      </c>
      <c r="F52086">
        <v>5.1647168499999996</v>
      </c>
      <c r="G52086">
        <v>325.28822350000002</v>
      </c>
      <c r="H52086">
        <v>78.241269889999998</v>
      </c>
      <c r="I52086">
        <v>43077.974999999999</v>
      </c>
      <c r="J52086" t="s">
        <v>19</v>
      </c>
    </row>
    <row r="52087" spans="1:10" x14ac:dyDescent="0.25">
      <c r="A52087">
        <v>122.51864500000001</v>
      </c>
      <c r="B52087">
        <v>115.81789999999999</v>
      </c>
      <c r="C52087">
        <v>265</v>
      </c>
      <c r="D52087">
        <v>624.81269999999995</v>
      </c>
      <c r="E52087" s="6">
        <v>667.90451480000002</v>
      </c>
      <c r="F52087">
        <v>3.3803699250000001</v>
      </c>
      <c r="G52087">
        <v>325.28749679999999</v>
      </c>
      <c r="H52087">
        <v>78.241057339999998</v>
      </c>
      <c r="I52087">
        <v>43077.974999999999</v>
      </c>
      <c r="J52087" t="s">
        <v>19</v>
      </c>
    </row>
    <row r="52088" spans="1:10" x14ac:dyDescent="0.25">
      <c r="A52088">
        <v>122.569334</v>
      </c>
      <c r="B52088">
        <v>110.93989999999999</v>
      </c>
      <c r="C52088">
        <v>265</v>
      </c>
      <c r="D52088">
        <v>634.03057349999995</v>
      </c>
      <c r="E52088" s="6">
        <v>667.90474600000005</v>
      </c>
      <c r="F52088">
        <v>1.6768561500000001</v>
      </c>
      <c r="G52088">
        <v>325.28680300000002</v>
      </c>
      <c r="H52088">
        <v>78.240854409999997</v>
      </c>
      <c r="I52088">
        <v>43077.974999999999</v>
      </c>
      <c r="J52088" t="s">
        <v>19</v>
      </c>
    </row>
    <row r="52089" spans="1:10" x14ac:dyDescent="0.25">
      <c r="A52089">
        <v>122.6192298</v>
      </c>
      <c r="B52089">
        <v>111.7062949</v>
      </c>
      <c r="C52089">
        <v>265</v>
      </c>
      <c r="D52089">
        <v>643.10419999999999</v>
      </c>
      <c r="E52089" s="6">
        <v>667.90497359999995</v>
      </c>
      <c r="F52089">
        <v>0</v>
      </c>
      <c r="G52089">
        <v>325.28612010000001</v>
      </c>
      <c r="H52089">
        <v>78.240654660000004</v>
      </c>
      <c r="I52089">
        <v>43077.974999999999</v>
      </c>
      <c r="J52089" t="s">
        <v>19</v>
      </c>
    </row>
    <row r="52090" spans="1:10" x14ac:dyDescent="0.25">
      <c r="A52090">
        <v>122.6723241</v>
      </c>
      <c r="B52090">
        <v>112.5218175</v>
      </c>
      <c r="C52090">
        <v>265</v>
      </c>
      <c r="D52090">
        <v>623.63530000000003</v>
      </c>
      <c r="E52090" s="6">
        <v>667.90521569999999</v>
      </c>
      <c r="F52090">
        <v>6.9395870000000004</v>
      </c>
      <c r="G52090">
        <v>325.28539339999998</v>
      </c>
      <c r="H52090">
        <v>78.240442099999996</v>
      </c>
      <c r="I52090">
        <v>43077.974999999999</v>
      </c>
      <c r="J52090" t="s">
        <v>19</v>
      </c>
    </row>
    <row r="52091" spans="1:10" x14ac:dyDescent="0.25">
      <c r="A52091">
        <v>122.72260369999999</v>
      </c>
      <c r="B52091">
        <v>113.29410780000001</v>
      </c>
      <c r="C52091">
        <v>265</v>
      </c>
      <c r="D52091">
        <v>626.67346410000005</v>
      </c>
      <c r="E52091" s="6">
        <v>667.90544509999995</v>
      </c>
      <c r="F52091">
        <v>0</v>
      </c>
      <c r="G52091">
        <v>325.28470520000002</v>
      </c>
      <c r="H52091">
        <v>78.240240819999997</v>
      </c>
      <c r="I52091">
        <v>43077.974999999999</v>
      </c>
      <c r="J52091" t="s">
        <v>19</v>
      </c>
    </row>
    <row r="52092" spans="1:10" x14ac:dyDescent="0.25">
      <c r="A52092">
        <v>122.7729089</v>
      </c>
      <c r="B52092">
        <v>114.0667909</v>
      </c>
      <c r="C52092">
        <v>265</v>
      </c>
      <c r="D52092">
        <v>629.71317380000005</v>
      </c>
      <c r="E52092" s="6">
        <v>667.9056746</v>
      </c>
      <c r="F52092">
        <v>6.6424060000000003</v>
      </c>
      <c r="G52092">
        <v>325.2840167</v>
      </c>
      <c r="H52092">
        <v>78.240039429999996</v>
      </c>
      <c r="I52092">
        <v>43077.974999999999</v>
      </c>
      <c r="J52092" t="s">
        <v>19</v>
      </c>
    </row>
    <row r="52093" spans="1:10" x14ac:dyDescent="0.25">
      <c r="A52093">
        <v>123.0299618</v>
      </c>
      <c r="B52093">
        <v>118.0151</v>
      </c>
      <c r="C52093">
        <v>265</v>
      </c>
      <c r="D52093">
        <v>645.2456899</v>
      </c>
      <c r="E52093" s="6">
        <v>667.90684710000005</v>
      </c>
      <c r="F52093">
        <v>0</v>
      </c>
      <c r="G52093">
        <v>325.28049850000002</v>
      </c>
      <c r="H52093">
        <v>78.239010359999995</v>
      </c>
      <c r="I52093">
        <v>43077.974999999999</v>
      </c>
      <c r="J52093" t="s">
        <v>19</v>
      </c>
    </row>
    <row r="52094" spans="1:10" x14ac:dyDescent="0.25">
      <c r="A52094">
        <v>123.08026700000001</v>
      </c>
      <c r="B52094">
        <v>116.533464</v>
      </c>
      <c r="C52094">
        <v>265</v>
      </c>
      <c r="D52094">
        <v>648.28539999999998</v>
      </c>
      <c r="E52094" s="6">
        <v>667.90707650000002</v>
      </c>
      <c r="F52094">
        <v>3.599290361</v>
      </c>
      <c r="G52094">
        <v>325.27980989999998</v>
      </c>
      <c r="H52094">
        <v>78.238808969999994</v>
      </c>
      <c r="I52094">
        <v>43077.974999999999</v>
      </c>
      <c r="J52094" t="s">
        <v>19</v>
      </c>
    </row>
    <row r="52095" spans="1:10" x14ac:dyDescent="0.25">
      <c r="A52095">
        <v>123.130956</v>
      </c>
      <c r="B52095">
        <v>115.0405236</v>
      </c>
      <c r="C52095">
        <v>265</v>
      </c>
      <c r="D52095">
        <v>624.02779999999996</v>
      </c>
      <c r="E52095" s="6">
        <v>667.90730780000001</v>
      </c>
      <c r="F52095">
        <v>7.2260419999999996</v>
      </c>
      <c r="G52095">
        <v>325.27911619999998</v>
      </c>
      <c r="H52095">
        <v>78.238606039999993</v>
      </c>
      <c r="I52095">
        <v>43077.974999999999</v>
      </c>
      <c r="J52095" t="s">
        <v>19</v>
      </c>
    </row>
    <row r="52096" spans="1:10" x14ac:dyDescent="0.25">
      <c r="A52096">
        <v>123.1836409</v>
      </c>
      <c r="B52096">
        <v>113.4888</v>
      </c>
      <c r="C52096">
        <v>265</v>
      </c>
      <c r="D52096">
        <v>629.73038580000002</v>
      </c>
      <c r="E52096" s="6">
        <v>667.90754809999999</v>
      </c>
      <c r="F52096">
        <v>6.2991531050000003</v>
      </c>
      <c r="G52096">
        <v>325.27839510000001</v>
      </c>
      <c r="H52096">
        <v>78.238395120000007</v>
      </c>
      <c r="I52096">
        <v>43077.974999999999</v>
      </c>
      <c r="J52096" t="s">
        <v>19</v>
      </c>
    </row>
    <row r="52097" spans="1:10" x14ac:dyDescent="0.25">
      <c r="A52097">
        <v>123.2339461</v>
      </c>
      <c r="B52097">
        <v>114.1181426</v>
      </c>
      <c r="C52097">
        <v>265</v>
      </c>
      <c r="D52097">
        <v>635.17539999999997</v>
      </c>
      <c r="E52097" s="6">
        <v>667.90777749999995</v>
      </c>
      <c r="F52097">
        <v>5.4141294870000003</v>
      </c>
      <c r="G52097">
        <v>325.27770659999999</v>
      </c>
      <c r="H52097">
        <v>78.238193730000006</v>
      </c>
      <c r="I52097">
        <v>43077.974999999999</v>
      </c>
      <c r="J52097" t="s">
        <v>19</v>
      </c>
    </row>
    <row r="52098" spans="1:10" x14ac:dyDescent="0.25">
      <c r="A52098">
        <v>123.28422569999999</v>
      </c>
      <c r="B52098">
        <v>114.7471651</v>
      </c>
      <c r="C52098">
        <v>265</v>
      </c>
      <c r="D52098">
        <v>624.65570000000002</v>
      </c>
      <c r="E52098" s="6">
        <v>667.90800690000003</v>
      </c>
      <c r="F52098">
        <v>4.5295561089999996</v>
      </c>
      <c r="G52098">
        <v>325.27701839999997</v>
      </c>
      <c r="H52098">
        <v>78.237992449999993</v>
      </c>
      <c r="I52098">
        <v>43077.974999999999</v>
      </c>
      <c r="J52098" t="s">
        <v>19</v>
      </c>
    </row>
    <row r="52099" spans="1:10" x14ac:dyDescent="0.25">
      <c r="A52099">
        <v>123.3373199</v>
      </c>
      <c r="B52099">
        <v>115.4114</v>
      </c>
      <c r="C52099">
        <v>265</v>
      </c>
      <c r="D52099">
        <v>635.80330000000004</v>
      </c>
      <c r="E52099" s="6">
        <v>667.90824910000003</v>
      </c>
      <c r="F52099">
        <v>3.595464566</v>
      </c>
      <c r="G52099">
        <v>325.2762917</v>
      </c>
      <c r="H52099">
        <v>78.237779889999999</v>
      </c>
      <c r="I52099">
        <v>43077.974999999999</v>
      </c>
      <c r="J52099" t="s">
        <v>19</v>
      </c>
    </row>
    <row r="52100" spans="1:10" x14ac:dyDescent="0.25">
      <c r="A52100">
        <v>123.4379047</v>
      </c>
      <c r="B52100">
        <v>116.66976510000001</v>
      </c>
      <c r="C52100">
        <v>265</v>
      </c>
      <c r="D52100">
        <v>624.96979999999996</v>
      </c>
      <c r="E52100" s="6">
        <v>667.90870789999997</v>
      </c>
      <c r="F52100">
        <v>1.82586757</v>
      </c>
      <c r="G52100">
        <v>325.27491500000002</v>
      </c>
      <c r="H52100">
        <v>78.237377219999999</v>
      </c>
      <c r="I52100">
        <v>43077.974999999999</v>
      </c>
      <c r="J52100" t="s">
        <v>19</v>
      </c>
    </row>
    <row r="52101" spans="1:10" x14ac:dyDescent="0.25">
      <c r="A52101">
        <v>123.490999</v>
      </c>
      <c r="B52101">
        <v>117.334</v>
      </c>
      <c r="C52101">
        <v>265</v>
      </c>
      <c r="D52101">
        <v>632.31932129999996</v>
      </c>
      <c r="E52101" s="6">
        <v>667.90895009999997</v>
      </c>
      <c r="F52101">
        <v>0.89177602600000005</v>
      </c>
      <c r="G52101">
        <v>325.27418829999999</v>
      </c>
      <c r="H52101">
        <v>78.237164660000005</v>
      </c>
      <c r="I52101">
        <v>43077.974999999999</v>
      </c>
      <c r="J52101" t="s">
        <v>19</v>
      </c>
    </row>
    <row r="52102" spans="1:10" x14ac:dyDescent="0.25">
      <c r="A52102">
        <v>123.54168799999999</v>
      </c>
      <c r="B52102">
        <v>111.1377</v>
      </c>
      <c r="C52102">
        <v>265</v>
      </c>
      <c r="D52102">
        <v>639.33590000000004</v>
      </c>
      <c r="E52102" s="6">
        <v>667.9091813</v>
      </c>
      <c r="F52102">
        <v>0</v>
      </c>
      <c r="G52102">
        <v>325.27349459999999</v>
      </c>
      <c r="H52102">
        <v>78.236961730000004</v>
      </c>
      <c r="I52102">
        <v>43077.974999999999</v>
      </c>
      <c r="J52102" t="s">
        <v>19</v>
      </c>
    </row>
    <row r="52103" spans="1:10" x14ac:dyDescent="0.25">
      <c r="A52103">
        <v>123.5915838</v>
      </c>
      <c r="B52103">
        <v>113.4749794</v>
      </c>
      <c r="C52103">
        <v>265</v>
      </c>
      <c r="D52103">
        <v>626.61829999999998</v>
      </c>
      <c r="E52103" s="6">
        <v>667.90940890000002</v>
      </c>
      <c r="F52103">
        <v>6.5355129999999999</v>
      </c>
      <c r="G52103">
        <v>325.27281160000001</v>
      </c>
      <c r="H52103">
        <v>78.236761979999997</v>
      </c>
      <c r="I52103">
        <v>43077.974999999999</v>
      </c>
      <c r="J52103" t="s">
        <v>19</v>
      </c>
    </row>
    <row r="52104" spans="1:10" x14ac:dyDescent="0.25">
      <c r="A52104">
        <v>123.64708330000001</v>
      </c>
      <c r="B52104">
        <v>116.0747532</v>
      </c>
      <c r="C52104">
        <v>265</v>
      </c>
      <c r="D52104">
        <v>639.02200000000005</v>
      </c>
      <c r="E52104" s="6">
        <v>667.90966200000003</v>
      </c>
      <c r="F52104">
        <v>0</v>
      </c>
      <c r="G52104">
        <v>325.27205199999997</v>
      </c>
      <c r="H52104">
        <v>78.236539800000003</v>
      </c>
      <c r="I52104">
        <v>43077.974999999999</v>
      </c>
      <c r="J52104" t="s">
        <v>19</v>
      </c>
    </row>
    <row r="52105" spans="1:10" x14ac:dyDescent="0.25">
      <c r="A52105">
        <v>123.6949832</v>
      </c>
      <c r="B52105">
        <v>118.3185414</v>
      </c>
      <c r="C52105">
        <v>265</v>
      </c>
      <c r="D52105">
        <v>632.66407939999999</v>
      </c>
      <c r="E52105" s="6">
        <v>667.90988049999999</v>
      </c>
      <c r="F52105">
        <v>6.3256329999999998</v>
      </c>
      <c r="G52105">
        <v>325.27139640000001</v>
      </c>
      <c r="H52105">
        <v>78.236348039999996</v>
      </c>
      <c r="I52105">
        <v>43077.974999999999</v>
      </c>
      <c r="J52105" t="s">
        <v>19</v>
      </c>
    </row>
    <row r="52106" spans="1:10" x14ac:dyDescent="0.25">
      <c r="A52106">
        <v>123.74526280000001</v>
      </c>
      <c r="B52106">
        <v>120.6738</v>
      </c>
      <c r="C52106">
        <v>265</v>
      </c>
      <c r="D52106">
        <v>625.99030000000005</v>
      </c>
      <c r="E52106" s="6">
        <v>667.91010989999995</v>
      </c>
      <c r="F52106">
        <v>5.6333539860000004</v>
      </c>
      <c r="G52106">
        <v>325.27070830000002</v>
      </c>
      <c r="H52106">
        <v>78.236146750000003</v>
      </c>
      <c r="I52106">
        <v>43077.974999999999</v>
      </c>
      <c r="J52106" t="s">
        <v>19</v>
      </c>
    </row>
    <row r="52107" spans="1:10" x14ac:dyDescent="0.25">
      <c r="A52107">
        <v>123.8007623</v>
      </c>
      <c r="B52107">
        <v>119.39245940000001</v>
      </c>
      <c r="C52107">
        <v>265</v>
      </c>
      <c r="D52107">
        <v>647.65740000000005</v>
      </c>
      <c r="E52107" s="6">
        <v>667.91036299999996</v>
      </c>
      <c r="F52107">
        <v>4.8692048750000003</v>
      </c>
      <c r="G52107">
        <v>325.26994869999999</v>
      </c>
      <c r="H52107">
        <v>78.235924569999995</v>
      </c>
      <c r="I52107">
        <v>43077.974999999999</v>
      </c>
      <c r="J52107" t="s">
        <v>19</v>
      </c>
    </row>
    <row r="52108" spans="1:10" x14ac:dyDescent="0.25">
      <c r="A52108">
        <v>123.8474597</v>
      </c>
      <c r="B52108">
        <v>118.31433730000001</v>
      </c>
      <c r="C52108">
        <v>265</v>
      </c>
      <c r="D52108">
        <v>635.17539999999997</v>
      </c>
      <c r="E52108" s="6">
        <v>667.91057599999999</v>
      </c>
      <c r="F52108">
        <v>4.2262485720000003</v>
      </c>
      <c r="G52108">
        <v>325.26930950000002</v>
      </c>
      <c r="H52108">
        <v>78.235737619999995</v>
      </c>
      <c r="I52108">
        <v>43077.975694444445</v>
      </c>
      <c r="J52108" t="s">
        <v>19</v>
      </c>
    </row>
    <row r="52109" spans="1:10" x14ac:dyDescent="0.25">
      <c r="A52109">
        <v>123.9001445</v>
      </c>
      <c r="B52109">
        <v>117.09797930000001</v>
      </c>
      <c r="C52109">
        <v>265</v>
      </c>
      <c r="D52109">
        <v>624.81269999999995</v>
      </c>
      <c r="E52109" s="6">
        <v>667.91081640000004</v>
      </c>
      <c r="F52109">
        <v>3.500852954</v>
      </c>
      <c r="G52109">
        <v>325.2685884</v>
      </c>
      <c r="H52109">
        <v>78.235526710000002</v>
      </c>
      <c r="I52109">
        <v>43077.975694444445</v>
      </c>
      <c r="J52109" t="s">
        <v>19</v>
      </c>
    </row>
    <row r="52110" spans="1:10" x14ac:dyDescent="0.25">
      <c r="A52110">
        <v>123.9508335</v>
      </c>
      <c r="B52110">
        <v>115.9277</v>
      </c>
      <c r="C52110">
        <v>265</v>
      </c>
      <c r="D52110">
        <v>636.82389999999998</v>
      </c>
      <c r="E52110" s="6">
        <v>667.91104759999996</v>
      </c>
      <c r="F52110">
        <v>2.8029371350000001</v>
      </c>
      <c r="G52110">
        <v>325.2678947</v>
      </c>
      <c r="H52110">
        <v>78.235323780000002</v>
      </c>
      <c r="I52110">
        <v>43077.975694444445</v>
      </c>
      <c r="J52110" t="s">
        <v>19</v>
      </c>
    </row>
    <row r="52111" spans="1:10" x14ac:dyDescent="0.25">
      <c r="A52111">
        <v>124.0007293</v>
      </c>
      <c r="B52111">
        <v>116.4231995</v>
      </c>
      <c r="C52111">
        <v>265</v>
      </c>
      <c r="D52111">
        <v>648.04989999999998</v>
      </c>
      <c r="E52111" s="6">
        <v>667.91127519999998</v>
      </c>
      <c r="F52111">
        <v>2.11594273</v>
      </c>
      <c r="G52111">
        <v>325.26721170000002</v>
      </c>
      <c r="H52111">
        <v>78.235124029999994</v>
      </c>
      <c r="I52111">
        <v>43077.975694444445</v>
      </c>
      <c r="J52111" t="s">
        <v>19</v>
      </c>
    </row>
    <row r="52112" spans="1:10" x14ac:dyDescent="0.25">
      <c r="A52112">
        <v>124.0538236</v>
      </c>
      <c r="B52112">
        <v>116.95046170000001</v>
      </c>
      <c r="C52112">
        <v>265</v>
      </c>
      <c r="D52112">
        <v>620.80909999999994</v>
      </c>
      <c r="E52112" s="6">
        <v>667.91151730000001</v>
      </c>
      <c r="F52112">
        <v>1.3849102230000001</v>
      </c>
      <c r="G52112">
        <v>325.26648499999999</v>
      </c>
      <c r="H52112">
        <v>78.234911479999994</v>
      </c>
      <c r="I52112">
        <v>43077.975694444445</v>
      </c>
      <c r="J52112" t="s">
        <v>19</v>
      </c>
    </row>
    <row r="52113" spans="1:10" x14ac:dyDescent="0.25">
      <c r="A52113">
        <v>124.15440839999999</v>
      </c>
      <c r="B52113">
        <v>117.9493378</v>
      </c>
      <c r="C52113">
        <v>265</v>
      </c>
      <c r="D52113">
        <v>631.34236080000005</v>
      </c>
      <c r="E52113" s="6">
        <v>667.91197620000003</v>
      </c>
      <c r="F52113">
        <v>0</v>
      </c>
      <c r="G52113">
        <v>325.26510839999997</v>
      </c>
      <c r="H52113">
        <v>78.2345088</v>
      </c>
      <c r="I52113">
        <v>43077.975694444445</v>
      </c>
      <c r="J52113" t="s">
        <v>19</v>
      </c>
    </row>
    <row r="52114" spans="1:10" x14ac:dyDescent="0.25">
      <c r="A52114">
        <v>124.2075026</v>
      </c>
      <c r="B52114">
        <v>118.4766</v>
      </c>
      <c r="C52114">
        <v>265</v>
      </c>
      <c r="D52114">
        <v>636.90239999999994</v>
      </c>
      <c r="E52114" s="6">
        <v>667.91221829999995</v>
      </c>
      <c r="F52114">
        <v>3.6152839229999998</v>
      </c>
      <c r="G52114">
        <v>325.2643817</v>
      </c>
      <c r="H52114">
        <v>78.234296240000006</v>
      </c>
      <c r="I52114">
        <v>43077.975694444445</v>
      </c>
      <c r="J52114" t="s">
        <v>19</v>
      </c>
    </row>
    <row r="52115" spans="1:10" x14ac:dyDescent="0.25">
      <c r="A52115">
        <v>124.25780779999999</v>
      </c>
      <c r="B52115">
        <v>114.9829</v>
      </c>
      <c r="C52115">
        <v>265</v>
      </c>
      <c r="D52115">
        <v>625.04819999999995</v>
      </c>
      <c r="E52115" s="6">
        <v>667.9124478</v>
      </c>
      <c r="F52115">
        <v>7.0406570000000004</v>
      </c>
      <c r="G52115">
        <v>325.26369319999998</v>
      </c>
      <c r="H52115">
        <v>78.234094850000005</v>
      </c>
      <c r="I52115">
        <v>43077.975694444445</v>
      </c>
      <c r="J52115" t="s">
        <v>19</v>
      </c>
    </row>
    <row r="52116" spans="1:10" x14ac:dyDescent="0.25">
      <c r="A52116">
        <v>124.4617665</v>
      </c>
      <c r="B52116">
        <v>114.9954388</v>
      </c>
      <c r="C52116">
        <v>265</v>
      </c>
      <c r="D52116">
        <v>645.53779999999995</v>
      </c>
      <c r="E52116" s="6">
        <v>667.91337810000005</v>
      </c>
      <c r="F52116">
        <v>1.4972871619999999</v>
      </c>
      <c r="G52116">
        <v>325.26090160000001</v>
      </c>
      <c r="H52116">
        <v>78.233278339999998</v>
      </c>
      <c r="I52116">
        <v>43077.975694444445</v>
      </c>
      <c r="J52116" t="s">
        <v>19</v>
      </c>
    </row>
    <row r="52117" spans="1:10" x14ac:dyDescent="0.25">
      <c r="A52117">
        <v>124.5168566</v>
      </c>
      <c r="B52117">
        <v>114.9988256</v>
      </c>
      <c r="C52117">
        <v>265</v>
      </c>
      <c r="D52117">
        <v>626.46140000000003</v>
      </c>
      <c r="E52117" s="6">
        <v>667.91362939999999</v>
      </c>
      <c r="F52117">
        <v>0</v>
      </c>
      <c r="G52117">
        <v>325.26014759999998</v>
      </c>
      <c r="H52117">
        <v>78.233057790000004</v>
      </c>
      <c r="I52117">
        <v>43077.975694444445</v>
      </c>
      <c r="J52117" t="s">
        <v>19</v>
      </c>
    </row>
    <row r="52118" spans="1:10" x14ac:dyDescent="0.25">
      <c r="A52118">
        <v>124.565166</v>
      </c>
      <c r="B52118">
        <v>115.00179559999999</v>
      </c>
      <c r="C52118">
        <v>265</v>
      </c>
      <c r="D52118">
        <v>629.36608890000002</v>
      </c>
      <c r="E52118" s="6">
        <v>667.91384979999998</v>
      </c>
      <c r="F52118">
        <v>6.3336870000000003</v>
      </c>
      <c r="G52118">
        <v>325.25948640000001</v>
      </c>
      <c r="H52118">
        <v>78.232864390000003</v>
      </c>
      <c r="I52118">
        <v>43077.975694444445</v>
      </c>
      <c r="J52118" t="s">
        <v>19</v>
      </c>
    </row>
    <row r="52119" spans="1:10" x14ac:dyDescent="0.25">
      <c r="A52119">
        <v>124.7192288</v>
      </c>
      <c r="B52119">
        <v>115.011267</v>
      </c>
      <c r="C52119">
        <v>265</v>
      </c>
      <c r="D52119">
        <v>638.62940000000003</v>
      </c>
      <c r="E52119" s="6">
        <v>667.91455250000001</v>
      </c>
      <c r="F52119">
        <v>4.5975099459999997</v>
      </c>
      <c r="G52119">
        <v>325.25737779999997</v>
      </c>
      <c r="H52119">
        <v>78.232247619999995</v>
      </c>
      <c r="I52119">
        <v>43077.975694444445</v>
      </c>
      <c r="J52119" t="s">
        <v>19</v>
      </c>
    </row>
    <row r="52120" spans="1:10" x14ac:dyDescent="0.25">
      <c r="A52120">
        <v>124.7699434</v>
      </c>
      <c r="B52120">
        <v>115.0143848</v>
      </c>
      <c r="C52120">
        <v>265</v>
      </c>
      <c r="D52120">
        <v>640.04429930000003</v>
      </c>
      <c r="E52120" s="6">
        <v>667.91478389999997</v>
      </c>
      <c r="F52120">
        <v>4.0259930600000002</v>
      </c>
      <c r="G52120">
        <v>325.25668359999997</v>
      </c>
      <c r="H52120">
        <v>78.232044599999995</v>
      </c>
      <c r="I52120">
        <v>43077.975694444445</v>
      </c>
      <c r="J52120" t="s">
        <v>19</v>
      </c>
    </row>
    <row r="52121" spans="1:10" x14ac:dyDescent="0.25">
      <c r="A52121">
        <v>124.9232131</v>
      </c>
      <c r="B52121">
        <v>115.0238074</v>
      </c>
      <c r="C52121">
        <v>270</v>
      </c>
      <c r="D52121">
        <v>644.32040740000002</v>
      </c>
      <c r="E52121" s="6">
        <v>667.91548299999999</v>
      </c>
      <c r="F52121">
        <v>2.2987549390000002</v>
      </c>
      <c r="G52121">
        <v>325.2545859</v>
      </c>
      <c r="H52121">
        <v>78.231431000000001</v>
      </c>
      <c r="I52121">
        <v>43077.975694444445</v>
      </c>
      <c r="J52121" t="s">
        <v>19</v>
      </c>
    </row>
    <row r="52122" spans="1:10" x14ac:dyDescent="0.25">
      <c r="A52122">
        <v>124.97351829999999</v>
      </c>
      <c r="B52122">
        <v>115.0269</v>
      </c>
      <c r="C52122">
        <v>270</v>
      </c>
      <c r="D52122">
        <v>645.72388450000005</v>
      </c>
      <c r="E52122" s="6">
        <v>667.91571250000004</v>
      </c>
      <c r="F52122">
        <v>1.731851789</v>
      </c>
      <c r="G52122">
        <v>325.25389730000001</v>
      </c>
      <c r="H52122">
        <v>78.23122961</v>
      </c>
      <c r="I52122">
        <v>43077.975694444445</v>
      </c>
      <c r="J52122" t="s">
        <v>19</v>
      </c>
    </row>
    <row r="52123" spans="1:10" x14ac:dyDescent="0.25">
      <c r="A52123">
        <v>125.0285828</v>
      </c>
      <c r="B52123">
        <v>120.4102</v>
      </c>
      <c r="C52123">
        <v>270</v>
      </c>
      <c r="D52123">
        <v>647.26014259999999</v>
      </c>
      <c r="E52123" s="6">
        <v>667.91596360000005</v>
      </c>
      <c r="F52123">
        <v>1.1113147670000001</v>
      </c>
      <c r="G52123">
        <v>325.25314370000001</v>
      </c>
      <c r="H52123">
        <v>78.231009169999993</v>
      </c>
      <c r="I52123">
        <v>43077.975694444445</v>
      </c>
      <c r="J52123" t="s">
        <v>19</v>
      </c>
    </row>
    <row r="52124" spans="1:10" x14ac:dyDescent="0.25">
      <c r="A52124">
        <v>125.1271974</v>
      </c>
      <c r="B52124">
        <v>115.94970000000001</v>
      </c>
      <c r="C52124">
        <v>270</v>
      </c>
      <c r="D52124">
        <v>650.01141470000005</v>
      </c>
      <c r="E52124" s="6">
        <v>667.91641349999998</v>
      </c>
      <c r="F52124">
        <v>0</v>
      </c>
      <c r="G52124">
        <v>325.25179400000002</v>
      </c>
      <c r="H52124">
        <v>78.230614380000006</v>
      </c>
      <c r="I52124">
        <v>43077.975694444445</v>
      </c>
      <c r="J52124" t="s">
        <v>19</v>
      </c>
    </row>
    <row r="52125" spans="1:10" x14ac:dyDescent="0.25">
      <c r="A52125">
        <v>125.17788640000001</v>
      </c>
      <c r="B52125">
        <v>117.0364044</v>
      </c>
      <c r="C52125">
        <v>270</v>
      </c>
      <c r="D52125">
        <v>651.42560000000003</v>
      </c>
      <c r="E52125" s="6">
        <v>667.91664470000001</v>
      </c>
      <c r="F52125">
        <v>6.4325029999999996</v>
      </c>
      <c r="G52125">
        <v>325.2511002</v>
      </c>
      <c r="H52125">
        <v>78.230411459999999</v>
      </c>
      <c r="I52125">
        <v>43077.975694444445</v>
      </c>
      <c r="J52125" t="s">
        <v>19</v>
      </c>
    </row>
    <row r="52126" spans="1:10" x14ac:dyDescent="0.25">
      <c r="A52126">
        <v>125.2305712</v>
      </c>
      <c r="B52126">
        <v>118.1658967</v>
      </c>
      <c r="C52126">
        <v>270</v>
      </c>
      <c r="D52126">
        <v>640.12109999999996</v>
      </c>
      <c r="E52126" s="6">
        <v>667.91688499999998</v>
      </c>
      <c r="F52126">
        <v>3.141938165</v>
      </c>
      <c r="G52126">
        <v>325.25037909999998</v>
      </c>
      <c r="H52126">
        <v>78.230200539999998</v>
      </c>
      <c r="I52126">
        <v>43077.975694444445</v>
      </c>
      <c r="J52126" t="s">
        <v>19</v>
      </c>
    </row>
    <row r="52127" spans="1:10" x14ac:dyDescent="0.25">
      <c r="A52127">
        <v>125.2808764</v>
      </c>
      <c r="B52127">
        <v>119.2443727</v>
      </c>
      <c r="C52127">
        <v>270</v>
      </c>
      <c r="D52127">
        <v>638.36438859999998</v>
      </c>
      <c r="E52127" s="6">
        <v>667.91711439999995</v>
      </c>
      <c r="F52127">
        <v>0</v>
      </c>
      <c r="G52127">
        <v>325.24969060000001</v>
      </c>
      <c r="H52127">
        <v>78.229999149999998</v>
      </c>
      <c r="I52127">
        <v>43077.975694444445</v>
      </c>
      <c r="J52127" t="s">
        <v>19</v>
      </c>
    </row>
    <row r="52128" spans="1:10" x14ac:dyDescent="0.25">
      <c r="A52128">
        <v>125.33115599999999</v>
      </c>
      <c r="B52128">
        <v>120.3223</v>
      </c>
      <c r="C52128">
        <v>270</v>
      </c>
      <c r="D52128">
        <v>636.60857080000005</v>
      </c>
      <c r="E52128" s="6">
        <v>667.91734380000003</v>
      </c>
      <c r="F52128">
        <v>7.039161</v>
      </c>
      <c r="G52128">
        <v>325.24900239999999</v>
      </c>
      <c r="H52128">
        <v>78.229797860000005</v>
      </c>
      <c r="I52128">
        <v>43077.975694444445</v>
      </c>
      <c r="J52128" t="s">
        <v>19</v>
      </c>
    </row>
    <row r="52129" spans="1:10" x14ac:dyDescent="0.25">
      <c r="A52129">
        <v>125.3826638</v>
      </c>
      <c r="B52129">
        <v>115.4883</v>
      </c>
      <c r="C52129">
        <v>270</v>
      </c>
      <c r="D52129">
        <v>634.80986280000002</v>
      </c>
      <c r="E52129" s="6">
        <v>667.91757870000004</v>
      </c>
      <c r="F52129">
        <v>6.0288343629999996</v>
      </c>
      <c r="G52129">
        <v>325.24829740000001</v>
      </c>
      <c r="H52129">
        <v>78.229591659999997</v>
      </c>
      <c r="I52129">
        <v>43077.976388888892</v>
      </c>
      <c r="J52129" t="s">
        <v>19</v>
      </c>
    </row>
    <row r="52130" spans="1:10" x14ac:dyDescent="0.25">
      <c r="A52130">
        <v>125.6397168</v>
      </c>
      <c r="B52130">
        <v>122.51949999999999</v>
      </c>
      <c r="C52130">
        <v>270</v>
      </c>
      <c r="D52130">
        <v>625.83330000000001</v>
      </c>
      <c r="E52130" s="6">
        <v>667.91875130000005</v>
      </c>
      <c r="F52130">
        <v>0.98673732599999997</v>
      </c>
      <c r="G52130">
        <v>325.24477919999998</v>
      </c>
      <c r="H52130">
        <v>78.228562589999996</v>
      </c>
      <c r="I52130">
        <v>43077.976388888892</v>
      </c>
      <c r="J52130" t="s">
        <v>19</v>
      </c>
    </row>
    <row r="52131" spans="1:10" x14ac:dyDescent="0.25">
      <c r="A52131">
        <v>125.690022</v>
      </c>
      <c r="B52131">
        <v>113.9282</v>
      </c>
      <c r="C52131">
        <v>270</v>
      </c>
      <c r="D52131">
        <v>635.84023079999997</v>
      </c>
      <c r="E52131" s="6">
        <v>667.91898070000002</v>
      </c>
      <c r="F52131">
        <v>0</v>
      </c>
      <c r="G52131">
        <v>325.24409070000002</v>
      </c>
      <c r="H52131">
        <v>78.228361199999995</v>
      </c>
      <c r="I52131">
        <v>43077.976388888892</v>
      </c>
      <c r="J52131" t="s">
        <v>19</v>
      </c>
    </row>
    <row r="52132" spans="1:10" x14ac:dyDescent="0.25">
      <c r="A52132">
        <v>125.7450865</v>
      </c>
      <c r="B52132">
        <v>118.2568</v>
      </c>
      <c r="C52132">
        <v>270</v>
      </c>
      <c r="D52132">
        <v>646.79390000000001</v>
      </c>
      <c r="E52132" s="6">
        <v>667.9192319</v>
      </c>
      <c r="F52132">
        <v>6.9410619999999996</v>
      </c>
      <c r="G52132">
        <v>325.243337</v>
      </c>
      <c r="H52132">
        <v>78.228140749999994</v>
      </c>
      <c r="I52132">
        <v>43077.976388888892</v>
      </c>
      <c r="J52132" t="s">
        <v>19</v>
      </c>
    </row>
    <row r="52133" spans="1:10" x14ac:dyDescent="0.25">
      <c r="A52133">
        <v>125.89439</v>
      </c>
      <c r="B52133">
        <v>118.938</v>
      </c>
      <c r="C52133">
        <v>270</v>
      </c>
      <c r="D52133">
        <v>629.20899999999995</v>
      </c>
      <c r="E52133" s="6">
        <v>667.91991289999999</v>
      </c>
      <c r="F52133">
        <v>4.6696752669999997</v>
      </c>
      <c r="G52133">
        <v>325.24129349999998</v>
      </c>
      <c r="H52133">
        <v>78.22754304</v>
      </c>
      <c r="I52133">
        <v>43077.976388888892</v>
      </c>
      <c r="J52133" t="s">
        <v>19</v>
      </c>
    </row>
    <row r="52134" spans="1:10" x14ac:dyDescent="0.25">
      <c r="A52134">
        <v>126.0476597</v>
      </c>
      <c r="B52134">
        <v>120.9942077</v>
      </c>
      <c r="C52134">
        <v>270</v>
      </c>
      <c r="D52134">
        <v>656.21439999999996</v>
      </c>
      <c r="E52134" s="6">
        <v>667.92061209999997</v>
      </c>
      <c r="F52134">
        <v>2.3379517949999999</v>
      </c>
      <c r="G52134">
        <v>325.2391958</v>
      </c>
      <c r="H52134">
        <v>78.22692945</v>
      </c>
      <c r="I52134">
        <v>43077.976388888892</v>
      </c>
      <c r="J52134" t="s">
        <v>19</v>
      </c>
    </row>
    <row r="52135" spans="1:10" x14ac:dyDescent="0.25">
      <c r="A52135">
        <v>126.1007539</v>
      </c>
      <c r="B52135">
        <v>121.70650000000001</v>
      </c>
      <c r="C52135">
        <v>270</v>
      </c>
      <c r="D52135">
        <v>645.85170000000005</v>
      </c>
      <c r="E52135" s="6">
        <v>667.92085429999997</v>
      </c>
      <c r="F52135">
        <v>1.5302178529999999</v>
      </c>
      <c r="G52135">
        <v>325.23846909999997</v>
      </c>
      <c r="H52135">
        <v>78.226716890000006</v>
      </c>
      <c r="I52135">
        <v>43077.976388888892</v>
      </c>
      <c r="J52135" t="s">
        <v>19</v>
      </c>
    </row>
    <row r="52136" spans="1:10" x14ac:dyDescent="0.25">
      <c r="A52136">
        <v>126.2013388</v>
      </c>
      <c r="B52136">
        <v>116.21339999999999</v>
      </c>
      <c r="C52136">
        <v>270</v>
      </c>
      <c r="D52136">
        <v>614.21469999999999</v>
      </c>
      <c r="E52136" s="6">
        <v>667.92131310000002</v>
      </c>
      <c r="F52136">
        <v>0</v>
      </c>
      <c r="G52136">
        <v>325.23709239999999</v>
      </c>
      <c r="H52136">
        <v>78.226314220000006</v>
      </c>
      <c r="I52136">
        <v>43077.976388888892</v>
      </c>
      <c r="J52136" t="s">
        <v>19</v>
      </c>
    </row>
    <row r="52137" spans="1:10" x14ac:dyDescent="0.25">
      <c r="A52137">
        <v>126.25443300000001</v>
      </c>
      <c r="B52137">
        <v>117.6857744</v>
      </c>
      <c r="C52137">
        <v>270</v>
      </c>
      <c r="D52137">
        <v>642.86869999999999</v>
      </c>
      <c r="E52137" s="6">
        <v>667.92155519999994</v>
      </c>
      <c r="F52137">
        <v>6.9425369999999997</v>
      </c>
      <c r="G52137">
        <v>325.23636570000002</v>
      </c>
      <c r="H52137">
        <v>78.226101659999998</v>
      </c>
      <c r="I52137">
        <v>43077.976388888892</v>
      </c>
      <c r="J52137" t="s">
        <v>19</v>
      </c>
    </row>
    <row r="52138" spans="1:10" x14ac:dyDescent="0.25">
      <c r="A52138">
        <v>126.4105173</v>
      </c>
      <c r="B52138">
        <v>122.0142</v>
      </c>
      <c r="C52138">
        <v>270</v>
      </c>
      <c r="D52138">
        <v>636.32514300000003</v>
      </c>
      <c r="E52138" s="6">
        <v>667.92226719999996</v>
      </c>
      <c r="F52138">
        <v>1.6302595719999999</v>
      </c>
      <c r="G52138">
        <v>325.2342294</v>
      </c>
      <c r="H52138">
        <v>78.225476799999996</v>
      </c>
      <c r="I52138">
        <v>43077.976388888892</v>
      </c>
      <c r="J52138" t="s">
        <v>19</v>
      </c>
    </row>
    <row r="52139" spans="1:10" x14ac:dyDescent="0.25">
      <c r="A52139">
        <v>126.45841729999999</v>
      </c>
      <c r="B52139">
        <v>118.7874515</v>
      </c>
      <c r="C52139">
        <v>270</v>
      </c>
      <c r="D52139">
        <v>634.31702199999995</v>
      </c>
      <c r="E52139" s="6">
        <v>667.92248570000004</v>
      </c>
      <c r="F52139">
        <v>0</v>
      </c>
      <c r="G52139">
        <v>325.23357379999999</v>
      </c>
      <c r="H52139">
        <v>78.225285040000003</v>
      </c>
      <c r="I52139">
        <v>43077.976388888892</v>
      </c>
      <c r="J52139" t="s">
        <v>19</v>
      </c>
    </row>
    <row r="52140" spans="1:10" x14ac:dyDescent="0.25">
      <c r="A52140">
        <v>126.5086969</v>
      </c>
      <c r="B52140">
        <v>115.4004</v>
      </c>
      <c r="C52140">
        <v>270</v>
      </c>
      <c r="D52140">
        <v>632.20913849999999</v>
      </c>
      <c r="E52140" s="6">
        <v>667.9227151</v>
      </c>
      <c r="F52140">
        <v>7.4179839999999997</v>
      </c>
      <c r="G52140">
        <v>325.23288559999997</v>
      </c>
      <c r="H52140">
        <v>78.225083749999996</v>
      </c>
      <c r="I52140">
        <v>43077.976388888892</v>
      </c>
      <c r="J52140" t="s">
        <v>19</v>
      </c>
    </row>
    <row r="52141" spans="1:10" x14ac:dyDescent="0.25">
      <c r="A52141">
        <v>126.6120963</v>
      </c>
      <c r="B52141">
        <v>118.861079</v>
      </c>
      <c r="C52141">
        <v>270</v>
      </c>
      <c r="D52141">
        <v>627.87429999999995</v>
      </c>
      <c r="E52141" s="6">
        <v>667.92318669999997</v>
      </c>
      <c r="F52141">
        <v>5.2757647309999998</v>
      </c>
      <c r="G52141">
        <v>325.23147039999998</v>
      </c>
      <c r="H52141">
        <v>78.224669809999995</v>
      </c>
      <c r="I52141">
        <v>43077.976388888892</v>
      </c>
      <c r="J52141" t="s">
        <v>19</v>
      </c>
    </row>
    <row r="52142" spans="1:10" x14ac:dyDescent="0.25">
      <c r="A52142">
        <v>126.6623759</v>
      </c>
      <c r="B52142">
        <v>120.5438886</v>
      </c>
      <c r="C52142">
        <v>270</v>
      </c>
      <c r="D52142">
        <v>641.37710000000004</v>
      </c>
      <c r="E52142" s="6">
        <v>667.92341599999997</v>
      </c>
      <c r="F52142">
        <v>4.2340768950000003</v>
      </c>
      <c r="G52142">
        <v>325.23078220000002</v>
      </c>
      <c r="H52142">
        <v>78.224468520000002</v>
      </c>
      <c r="I52142">
        <v>43077.976388888892</v>
      </c>
      <c r="J52142" t="s">
        <v>19</v>
      </c>
    </row>
    <row r="52143" spans="1:10" x14ac:dyDescent="0.25">
      <c r="A52143">
        <v>126.717466</v>
      </c>
      <c r="B52143">
        <v>122.3877</v>
      </c>
      <c r="C52143">
        <v>270</v>
      </c>
      <c r="D52143">
        <v>629.99400000000003</v>
      </c>
      <c r="E52143" s="6">
        <v>667.92366730000003</v>
      </c>
      <c r="F52143">
        <v>3.0927261929999998</v>
      </c>
      <c r="G52143">
        <v>325.23002819999999</v>
      </c>
      <c r="H52143">
        <v>78.224247980000001</v>
      </c>
      <c r="I52143">
        <v>43077.976388888892</v>
      </c>
      <c r="J52143" t="s">
        <v>19</v>
      </c>
    </row>
    <row r="52144" spans="1:10" x14ac:dyDescent="0.25">
      <c r="A52144">
        <v>126.81605500000001</v>
      </c>
      <c r="B52144">
        <v>121.4289692</v>
      </c>
      <c r="C52144">
        <v>270</v>
      </c>
      <c r="D52144">
        <v>609.5829</v>
      </c>
      <c r="E52144" s="6">
        <v>667.92411700000002</v>
      </c>
      <c r="F52144">
        <v>1.05016979</v>
      </c>
      <c r="G52144">
        <v>325.22867889999998</v>
      </c>
      <c r="H52144">
        <v>78.223853289999994</v>
      </c>
      <c r="I52144">
        <v>43077.976388888892</v>
      </c>
      <c r="J52144" t="s">
        <v>19</v>
      </c>
    </row>
    <row r="52145" spans="1:10" x14ac:dyDescent="0.25">
      <c r="A52145">
        <v>126.866744</v>
      </c>
      <c r="B52145">
        <v>120.9360427</v>
      </c>
      <c r="C52145">
        <v>270</v>
      </c>
      <c r="D52145">
        <v>632.5847</v>
      </c>
      <c r="E52145" s="6">
        <v>667.92434830000002</v>
      </c>
      <c r="F52145">
        <v>0</v>
      </c>
      <c r="G52145">
        <v>325.22798510000001</v>
      </c>
      <c r="H52145">
        <v>78.223650359999993</v>
      </c>
      <c r="I52145">
        <v>43077.976388888892</v>
      </c>
      <c r="J52145" t="s">
        <v>19</v>
      </c>
    </row>
    <row r="52146" spans="1:10" x14ac:dyDescent="0.25">
      <c r="A52146">
        <v>126.9705273</v>
      </c>
      <c r="B52146">
        <v>119.9268</v>
      </c>
      <c r="C52146">
        <v>270</v>
      </c>
      <c r="D52146">
        <v>620.42695700000002</v>
      </c>
      <c r="E52146" s="6">
        <v>667.92482170000005</v>
      </c>
      <c r="F52146">
        <v>6.7356160000000003</v>
      </c>
      <c r="G52146">
        <v>325.22656460000002</v>
      </c>
      <c r="H52146">
        <v>78.223234880000007</v>
      </c>
      <c r="I52146">
        <v>43077.977083333331</v>
      </c>
      <c r="J52146" t="s">
        <v>19</v>
      </c>
    </row>
    <row r="52147" spans="1:10" x14ac:dyDescent="0.25">
      <c r="A52147">
        <v>127.0208325</v>
      </c>
      <c r="B52147">
        <v>115.7959</v>
      </c>
      <c r="C52147">
        <v>270</v>
      </c>
      <c r="D52147">
        <v>614.5339285</v>
      </c>
      <c r="E52147" s="6">
        <v>667.92505110000002</v>
      </c>
      <c r="F52147">
        <v>4.5307839149999998</v>
      </c>
      <c r="G52147">
        <v>325.22587609999999</v>
      </c>
      <c r="H52147">
        <v>78.223033490000006</v>
      </c>
      <c r="I52147">
        <v>43077.977083333331</v>
      </c>
      <c r="J52147" t="s">
        <v>19</v>
      </c>
    </row>
    <row r="52148" spans="1:10" x14ac:dyDescent="0.25">
      <c r="A52148">
        <v>127.07113769999999</v>
      </c>
      <c r="B52148">
        <v>116.46670020000001</v>
      </c>
      <c r="C52148">
        <v>270</v>
      </c>
      <c r="D52148">
        <v>608.64089999999999</v>
      </c>
      <c r="E52148" s="6">
        <v>667.92528059999995</v>
      </c>
      <c r="F52148">
        <v>2.3259518300000002</v>
      </c>
      <c r="G52148">
        <v>325.22518760000003</v>
      </c>
      <c r="H52148">
        <v>78.222832100000005</v>
      </c>
      <c r="I52148">
        <v>43077.977083333331</v>
      </c>
      <c r="J52148" t="s">
        <v>19</v>
      </c>
    </row>
    <row r="52149" spans="1:10" x14ac:dyDescent="0.25">
      <c r="A52149">
        <v>127.1242063</v>
      </c>
      <c r="B52149">
        <v>117.1743499</v>
      </c>
      <c r="C52149">
        <v>270</v>
      </c>
      <c r="D52149">
        <v>630.15110000000004</v>
      </c>
      <c r="E52149" s="6">
        <v>667.92552260000002</v>
      </c>
      <c r="F52149">
        <v>0</v>
      </c>
      <c r="G52149">
        <v>325.22446120000001</v>
      </c>
      <c r="H52149">
        <v>78.222619649999999</v>
      </c>
      <c r="I52149">
        <v>43077.977083333331</v>
      </c>
      <c r="J52149" t="s">
        <v>19</v>
      </c>
    </row>
    <row r="52150" spans="1:10" x14ac:dyDescent="0.25">
      <c r="A52150">
        <v>127.22481670000001</v>
      </c>
      <c r="B52150">
        <v>118.51595020000001</v>
      </c>
      <c r="C52150">
        <v>270</v>
      </c>
      <c r="D52150">
        <v>638.57976010000004</v>
      </c>
      <c r="E52150" s="6">
        <v>667.9259816</v>
      </c>
      <c r="F52150">
        <v>6.8408449999999998</v>
      </c>
      <c r="G52150">
        <v>325.22308420000002</v>
      </c>
      <c r="H52150">
        <v>78.222216869999997</v>
      </c>
      <c r="I52150">
        <v>43077.977083333331</v>
      </c>
      <c r="J52150" t="s">
        <v>19</v>
      </c>
    </row>
    <row r="52151" spans="1:10" x14ac:dyDescent="0.25">
      <c r="A52151">
        <v>127.2778854</v>
      </c>
      <c r="B52151">
        <v>119.2236</v>
      </c>
      <c r="C52151">
        <v>270</v>
      </c>
      <c r="D52151">
        <v>643.02560000000005</v>
      </c>
      <c r="E52151" s="6">
        <v>667.92622359999996</v>
      </c>
      <c r="F52151">
        <v>5.8402869400000004</v>
      </c>
      <c r="G52151">
        <v>325.22235790000002</v>
      </c>
      <c r="H52151">
        <v>78.222004420000005</v>
      </c>
      <c r="I52151">
        <v>43077.977083333331</v>
      </c>
      <c r="J52151" t="s">
        <v>19</v>
      </c>
    </row>
    <row r="52152" spans="1:10" x14ac:dyDescent="0.25">
      <c r="A52152">
        <v>127.32859999999999</v>
      </c>
      <c r="B52152">
        <v>119.5863773</v>
      </c>
      <c r="C52152">
        <v>270</v>
      </c>
      <c r="D52152">
        <v>625.44079999999997</v>
      </c>
      <c r="E52152" s="6">
        <v>667.92645500000003</v>
      </c>
      <c r="F52152">
        <v>4.8841124789999997</v>
      </c>
      <c r="G52152">
        <v>325.22166370000002</v>
      </c>
      <c r="H52152">
        <v>78.221801389999996</v>
      </c>
      <c r="I52152">
        <v>43077.977083333331</v>
      </c>
      <c r="J52152" t="s">
        <v>19</v>
      </c>
    </row>
    <row r="52153" spans="1:10" x14ac:dyDescent="0.25">
      <c r="A52153">
        <v>127.4818696</v>
      </c>
      <c r="B52153">
        <v>120.68276299999999</v>
      </c>
      <c r="C52153">
        <v>270</v>
      </c>
      <c r="D52153">
        <v>643.10419999999999</v>
      </c>
      <c r="E52153" s="6">
        <v>667.92715410000005</v>
      </c>
      <c r="F52153">
        <v>1.9943620259999999</v>
      </c>
      <c r="G52153">
        <v>325.21956599999999</v>
      </c>
      <c r="H52153">
        <v>78.221187799999996</v>
      </c>
      <c r="I52153">
        <v>43077.977083333331</v>
      </c>
      <c r="J52153" t="s">
        <v>19</v>
      </c>
    </row>
    <row r="52154" spans="1:10" x14ac:dyDescent="0.25">
      <c r="A52154">
        <v>127.53217480000001</v>
      </c>
      <c r="B52154">
        <v>121.0426118</v>
      </c>
      <c r="C52154">
        <v>270</v>
      </c>
      <c r="D52154">
        <v>659.51149999999996</v>
      </c>
      <c r="E52154" s="6">
        <v>667.92738359999998</v>
      </c>
      <c r="F52154">
        <v>1.0459063310000001</v>
      </c>
      <c r="G52154">
        <v>325.21887750000002</v>
      </c>
      <c r="H52154">
        <v>78.220986409999995</v>
      </c>
      <c r="I52154">
        <v>43077.977083333331</v>
      </c>
      <c r="J52154" t="s">
        <v>19</v>
      </c>
    </row>
    <row r="52155" spans="1:10" x14ac:dyDescent="0.25">
      <c r="A52155">
        <v>127.5876487</v>
      </c>
      <c r="B52155">
        <v>121.4394338</v>
      </c>
      <c r="C52155">
        <v>270</v>
      </c>
      <c r="D52155">
        <v>636.3528</v>
      </c>
      <c r="E52155" s="6">
        <v>667.92763660000003</v>
      </c>
      <c r="F52155">
        <v>0</v>
      </c>
      <c r="G52155">
        <v>325.21811819999999</v>
      </c>
      <c r="H52155">
        <v>78.220764329999994</v>
      </c>
      <c r="I52155">
        <v>43077.977083333331</v>
      </c>
      <c r="J52155" t="s">
        <v>19</v>
      </c>
    </row>
    <row r="52156" spans="1:10" x14ac:dyDescent="0.25">
      <c r="A52156">
        <v>127.6858539</v>
      </c>
      <c r="B52156">
        <v>122.141926</v>
      </c>
      <c r="C52156">
        <v>270</v>
      </c>
      <c r="D52156">
        <v>625.44079999999997</v>
      </c>
      <c r="E52156" s="6">
        <v>667.92808460000003</v>
      </c>
      <c r="F52156">
        <v>6.430453</v>
      </c>
      <c r="G52156">
        <v>325.21677410000001</v>
      </c>
      <c r="H52156">
        <v>78.220371180000001</v>
      </c>
      <c r="I52156">
        <v>43077.977083333331</v>
      </c>
      <c r="J52156" t="s">
        <v>19</v>
      </c>
    </row>
    <row r="52157" spans="1:10" x14ac:dyDescent="0.25">
      <c r="A52157">
        <v>127.78922780000001</v>
      </c>
      <c r="B52157">
        <v>122.88139150000001</v>
      </c>
      <c r="C52157">
        <v>270</v>
      </c>
      <c r="D52157">
        <v>650.32650000000001</v>
      </c>
      <c r="E52157" s="6">
        <v>667.92855610000004</v>
      </c>
      <c r="F52157">
        <v>3.177788681</v>
      </c>
      <c r="G52157">
        <v>325.21535920000002</v>
      </c>
      <c r="H52157">
        <v>78.219957339999993</v>
      </c>
      <c r="I52157">
        <v>43077.977083333331</v>
      </c>
      <c r="J52157" t="s">
        <v>19</v>
      </c>
    </row>
    <row r="52158" spans="1:10" x14ac:dyDescent="0.25">
      <c r="A52158">
        <v>127.89022199999999</v>
      </c>
      <c r="B52158">
        <v>123.6038346</v>
      </c>
      <c r="C52158">
        <v>270</v>
      </c>
      <c r="D52158">
        <v>635.31357360000004</v>
      </c>
      <c r="E52158" s="6">
        <v>667.9290168</v>
      </c>
      <c r="F52158">
        <v>0</v>
      </c>
      <c r="G52158">
        <v>325.21397689999998</v>
      </c>
      <c r="H52158">
        <v>78.219553020000006</v>
      </c>
      <c r="I52158">
        <v>43077.977083333331</v>
      </c>
      <c r="J52158" t="s">
        <v>19</v>
      </c>
    </row>
    <row r="52159" spans="1:10" x14ac:dyDescent="0.25">
      <c r="A52159">
        <v>127.9429068</v>
      </c>
      <c r="B52159">
        <v>123.9807057</v>
      </c>
      <c r="C52159">
        <v>270</v>
      </c>
      <c r="D52159">
        <v>627.4819</v>
      </c>
      <c r="E52159" s="6">
        <v>667.92925709999997</v>
      </c>
      <c r="F52159">
        <v>3.3842473759999998</v>
      </c>
      <c r="G52159">
        <v>325.21325580000001</v>
      </c>
      <c r="H52159">
        <v>78.219342100000006</v>
      </c>
      <c r="I52159">
        <v>43077.977083333331</v>
      </c>
      <c r="J52159" t="s">
        <v>19</v>
      </c>
    </row>
    <row r="52160" spans="1:10" x14ac:dyDescent="0.25">
      <c r="A52160">
        <v>127.99359579999999</v>
      </c>
      <c r="B52160">
        <v>124.3433</v>
      </c>
      <c r="C52160">
        <v>270</v>
      </c>
      <c r="D52160">
        <v>634.87988410000003</v>
      </c>
      <c r="E52160" s="6">
        <v>667.9294883</v>
      </c>
      <c r="F52160">
        <v>6.6402910000000004</v>
      </c>
      <c r="G52160">
        <v>325.21256210000001</v>
      </c>
      <c r="H52160">
        <v>78.219139179999999</v>
      </c>
      <c r="I52160">
        <v>43077.977083333331</v>
      </c>
      <c r="J52160" t="s">
        <v>19</v>
      </c>
    </row>
    <row r="52161" spans="1:10" x14ac:dyDescent="0.25">
      <c r="A52161">
        <v>128.04349160000001</v>
      </c>
      <c r="B52161">
        <v>124.0151182</v>
      </c>
      <c r="C52161">
        <v>270</v>
      </c>
      <c r="D52161">
        <v>642.16210000000001</v>
      </c>
      <c r="E52161" s="6">
        <v>667.92971590000002</v>
      </c>
      <c r="F52161">
        <v>5.3494358919999998</v>
      </c>
      <c r="G52161">
        <v>325.21187909999998</v>
      </c>
      <c r="H52161">
        <v>78.218939430000006</v>
      </c>
      <c r="I52161">
        <v>43077.977083333331</v>
      </c>
      <c r="J52161" t="s">
        <v>19</v>
      </c>
    </row>
    <row r="52162" spans="1:10" x14ac:dyDescent="0.25">
      <c r="A52162">
        <v>128.14727490000001</v>
      </c>
      <c r="B52162">
        <v>123.3325</v>
      </c>
      <c r="C52162">
        <v>270</v>
      </c>
      <c r="D52162">
        <v>634.4786378</v>
      </c>
      <c r="E52162" s="6">
        <v>667.93018930000005</v>
      </c>
      <c r="F52162">
        <v>2.6644573359999999</v>
      </c>
      <c r="G52162">
        <v>325.2104587</v>
      </c>
      <c r="H52162">
        <v>78.218523950000005</v>
      </c>
      <c r="I52162">
        <v>43077.977083333331</v>
      </c>
      <c r="J52162" t="s">
        <v>19</v>
      </c>
    </row>
    <row r="52163" spans="1:10" x14ac:dyDescent="0.25">
      <c r="A52163">
        <v>128.19717069999999</v>
      </c>
      <c r="B52163">
        <v>117.35599999999999</v>
      </c>
      <c r="C52163">
        <v>270</v>
      </c>
      <c r="D52163">
        <v>630.78466539999999</v>
      </c>
      <c r="E52163" s="6">
        <v>667.93041689999995</v>
      </c>
      <c r="F52163">
        <v>1.373602228</v>
      </c>
      <c r="G52163">
        <v>325.20977579999999</v>
      </c>
      <c r="H52163">
        <v>78.218324199999998</v>
      </c>
      <c r="I52163">
        <v>43077.977083333331</v>
      </c>
      <c r="J52163" t="s">
        <v>19</v>
      </c>
    </row>
    <row r="52164" spans="1:10" x14ac:dyDescent="0.25">
      <c r="A52164">
        <v>128.25026489999999</v>
      </c>
      <c r="B52164">
        <v>120.72828440000001</v>
      </c>
      <c r="C52164">
        <v>270</v>
      </c>
      <c r="D52164">
        <v>626.85389999999995</v>
      </c>
      <c r="E52164" s="6">
        <v>667.93065909999996</v>
      </c>
      <c r="F52164">
        <v>0</v>
      </c>
      <c r="G52164">
        <v>325.20904910000002</v>
      </c>
      <c r="H52164">
        <v>78.218111640000004</v>
      </c>
      <c r="I52164">
        <v>43077.977083333331</v>
      </c>
      <c r="J52164" t="s">
        <v>19</v>
      </c>
    </row>
    <row r="52165" spans="1:10" x14ac:dyDescent="0.25">
      <c r="A52165">
        <v>128.30095399999999</v>
      </c>
      <c r="B52165">
        <v>123.9478</v>
      </c>
      <c r="C52165">
        <v>270</v>
      </c>
      <c r="D52165">
        <v>643.88919999999996</v>
      </c>
      <c r="E52165" s="6">
        <v>667.93089029999999</v>
      </c>
      <c r="F52165">
        <v>6.3276469999999998</v>
      </c>
      <c r="G52165">
        <v>325.20835529999999</v>
      </c>
      <c r="H52165">
        <v>78.217908719999997</v>
      </c>
      <c r="I52165">
        <v>43077.977083333331</v>
      </c>
      <c r="J52165" t="s">
        <v>19</v>
      </c>
    </row>
    <row r="52166" spans="1:10" x14ac:dyDescent="0.25">
      <c r="A52166">
        <v>128.35084979999999</v>
      </c>
      <c r="B52166">
        <v>119.0698</v>
      </c>
      <c r="C52166">
        <v>270</v>
      </c>
      <c r="D52166">
        <v>620.18100000000004</v>
      </c>
      <c r="E52166" s="6">
        <v>667.9311179</v>
      </c>
      <c r="F52166">
        <v>4.7889374509999998</v>
      </c>
      <c r="G52166">
        <v>325.20767239999998</v>
      </c>
      <c r="H52166">
        <v>78.217708959999996</v>
      </c>
      <c r="I52166">
        <v>43077.977083333331</v>
      </c>
      <c r="J52166" t="s">
        <v>19</v>
      </c>
    </row>
    <row r="52167" spans="1:10" x14ac:dyDescent="0.25">
      <c r="A52167">
        <v>128.40634919999999</v>
      </c>
      <c r="B52167">
        <v>121.30119809999999</v>
      </c>
      <c r="C52167">
        <v>270</v>
      </c>
      <c r="D52167">
        <v>645.30229999999995</v>
      </c>
      <c r="E52167" s="6">
        <v>667.93137100000001</v>
      </c>
      <c r="F52167">
        <v>3.0774190969999999</v>
      </c>
      <c r="G52167">
        <v>325.2069128</v>
      </c>
      <c r="H52167">
        <v>78.217486780000002</v>
      </c>
      <c r="I52167">
        <v>43077.977083333331</v>
      </c>
      <c r="J52167" t="s">
        <v>19</v>
      </c>
    </row>
    <row r="52168" spans="1:10" x14ac:dyDescent="0.25">
      <c r="A52168">
        <v>128.45304659999999</v>
      </c>
      <c r="B52168">
        <v>123.17870000000001</v>
      </c>
      <c r="C52168">
        <v>270</v>
      </c>
      <c r="D52168">
        <v>634.68566659999999</v>
      </c>
      <c r="E52168" s="6">
        <v>667.93158400000004</v>
      </c>
      <c r="F52168">
        <v>1.637344774</v>
      </c>
      <c r="G52168">
        <v>325.20627359999997</v>
      </c>
      <c r="H52168">
        <v>78.217299830000002</v>
      </c>
      <c r="I52168">
        <v>43077.977777777778</v>
      </c>
      <c r="J52168" t="s">
        <v>19</v>
      </c>
    </row>
    <row r="52169" spans="1:10" x14ac:dyDescent="0.25">
      <c r="A52169">
        <v>128.5061408</v>
      </c>
      <c r="B52169">
        <v>119.5222314</v>
      </c>
      <c r="C52169">
        <v>270</v>
      </c>
      <c r="D52169">
        <v>622.61469999999997</v>
      </c>
      <c r="E52169" s="6">
        <v>667.93182620000005</v>
      </c>
      <c r="F52169">
        <v>0</v>
      </c>
      <c r="G52169">
        <v>325.2055469</v>
      </c>
      <c r="H52169">
        <v>78.217087280000001</v>
      </c>
      <c r="I52169">
        <v>43077.977777777778</v>
      </c>
      <c r="J52169" t="s">
        <v>19</v>
      </c>
    </row>
    <row r="52170" spans="1:10" x14ac:dyDescent="0.25">
      <c r="A52170">
        <v>128.55642040000001</v>
      </c>
      <c r="B52170">
        <v>116.0596</v>
      </c>
      <c r="C52170">
        <v>270</v>
      </c>
      <c r="D52170">
        <v>632.22593059999997</v>
      </c>
      <c r="E52170" s="6">
        <v>667.93205560000001</v>
      </c>
      <c r="F52170">
        <v>3.3723222599999998</v>
      </c>
      <c r="G52170">
        <v>325.20485880000001</v>
      </c>
      <c r="H52170">
        <v>78.216885989999994</v>
      </c>
      <c r="I52170">
        <v>43077.977777777778</v>
      </c>
      <c r="J52170" t="s">
        <v>19</v>
      </c>
    </row>
    <row r="52171" spans="1:10" x14ac:dyDescent="0.25">
      <c r="A52171">
        <v>128.6067256</v>
      </c>
      <c r="B52171">
        <v>118.41873459999999</v>
      </c>
      <c r="C52171">
        <v>270</v>
      </c>
      <c r="D52171">
        <v>641.84205310000004</v>
      </c>
      <c r="E52171" s="6">
        <v>667.93228499999998</v>
      </c>
      <c r="F52171">
        <v>6.7463610000000003</v>
      </c>
      <c r="G52171">
        <v>325.20417029999999</v>
      </c>
      <c r="H52171">
        <v>78.216684599999994</v>
      </c>
      <c r="I52171">
        <v>43077.977777777778</v>
      </c>
      <c r="J52171" t="s">
        <v>19</v>
      </c>
    </row>
    <row r="52172" spans="1:10" x14ac:dyDescent="0.25">
      <c r="A52172">
        <v>128.66219950000001</v>
      </c>
      <c r="B52172">
        <v>121.02026239999999</v>
      </c>
      <c r="C52172">
        <v>270</v>
      </c>
      <c r="D52172">
        <v>652.44619999999998</v>
      </c>
      <c r="E52172" s="6">
        <v>667.93253809999999</v>
      </c>
      <c r="F52172">
        <v>6.1379284260000002</v>
      </c>
      <c r="G52172">
        <v>325.20341100000002</v>
      </c>
      <c r="H52172">
        <v>78.216462519999993</v>
      </c>
      <c r="I52172">
        <v>43077.977777777778</v>
      </c>
      <c r="J52172" t="s">
        <v>19</v>
      </c>
    </row>
    <row r="52173" spans="1:10" x14ac:dyDescent="0.25">
      <c r="A52173">
        <v>128.71009950000001</v>
      </c>
      <c r="B52173">
        <v>123.2666</v>
      </c>
      <c r="C52173">
        <v>270</v>
      </c>
      <c r="D52173">
        <v>630.77909999999997</v>
      </c>
      <c r="E52173" s="6">
        <v>667.93275659999995</v>
      </c>
      <c r="F52173">
        <v>5.6125659829999996</v>
      </c>
      <c r="G52173">
        <v>325.2027554</v>
      </c>
      <c r="H52173">
        <v>78.21627076</v>
      </c>
      <c r="I52173">
        <v>43077.977777777778</v>
      </c>
      <c r="J52173" t="s">
        <v>19</v>
      </c>
    </row>
    <row r="52174" spans="1:10" x14ac:dyDescent="0.25">
      <c r="A52174">
        <v>128.76040470000001</v>
      </c>
      <c r="B52174">
        <v>120.5608324</v>
      </c>
      <c r="C52174">
        <v>270</v>
      </c>
      <c r="D52174">
        <v>641.37710000000004</v>
      </c>
      <c r="E52174" s="6">
        <v>667.93298600000003</v>
      </c>
      <c r="F52174">
        <v>5.0608231999999997</v>
      </c>
      <c r="G52174">
        <v>325.20206689999998</v>
      </c>
      <c r="H52174">
        <v>78.21606937</v>
      </c>
      <c r="I52174">
        <v>43077.977777777778</v>
      </c>
      <c r="J52174" t="s">
        <v>19</v>
      </c>
    </row>
    <row r="52175" spans="1:10" x14ac:dyDescent="0.25">
      <c r="A52175">
        <v>128.81549480000001</v>
      </c>
      <c r="B52175">
        <v>117.5977</v>
      </c>
      <c r="C52175">
        <v>270</v>
      </c>
      <c r="D52175">
        <v>627.01089999999999</v>
      </c>
      <c r="E52175" s="6">
        <v>667.93323729999997</v>
      </c>
      <c r="F52175">
        <v>4.4566002229999997</v>
      </c>
      <c r="G52175">
        <v>325.2013129</v>
      </c>
      <c r="H52175">
        <v>78.215848829999999</v>
      </c>
      <c r="I52175">
        <v>43077.977777777778</v>
      </c>
      <c r="J52175" t="s">
        <v>19</v>
      </c>
    </row>
    <row r="52176" spans="1:10" x14ac:dyDescent="0.25">
      <c r="A52176">
        <v>128.91408379999999</v>
      </c>
      <c r="B52176">
        <v>124.12350000000001</v>
      </c>
      <c r="C52176">
        <v>270</v>
      </c>
      <c r="D52176">
        <v>643.12678100000005</v>
      </c>
      <c r="E52176" s="6">
        <v>667.93368699999996</v>
      </c>
      <c r="F52176">
        <v>3.3752853319999998</v>
      </c>
      <c r="G52176">
        <v>325.19996350000002</v>
      </c>
      <c r="H52176">
        <v>78.215454140000006</v>
      </c>
      <c r="I52176">
        <v>43077.977777777778</v>
      </c>
      <c r="J52176" t="s">
        <v>19</v>
      </c>
    </row>
    <row r="52177" spans="1:10" x14ac:dyDescent="0.25">
      <c r="A52177">
        <v>128.96917379999999</v>
      </c>
      <c r="B52177">
        <v>123.19845599999999</v>
      </c>
      <c r="C52177">
        <v>270</v>
      </c>
      <c r="D52177">
        <v>652.13210000000004</v>
      </c>
      <c r="E52177" s="6">
        <v>667.93393830000002</v>
      </c>
      <c r="F52177">
        <v>2.7710623550000002</v>
      </c>
      <c r="G52177">
        <v>325.19920949999999</v>
      </c>
      <c r="H52177">
        <v>78.215233600000005</v>
      </c>
      <c r="I52177">
        <v>43077.977777777778</v>
      </c>
      <c r="J52177" t="s">
        <v>19</v>
      </c>
    </row>
    <row r="52178" spans="1:10" x14ac:dyDescent="0.25">
      <c r="A52178">
        <v>129.0174576</v>
      </c>
      <c r="B52178">
        <v>122.3877</v>
      </c>
      <c r="C52178">
        <v>270</v>
      </c>
      <c r="D52178">
        <v>646.90689810000003</v>
      </c>
      <c r="E52178" s="6">
        <v>667.93415860000005</v>
      </c>
      <c r="F52178">
        <v>2.2414903150000001</v>
      </c>
      <c r="G52178">
        <v>325.19854859999998</v>
      </c>
      <c r="H52178">
        <v>78.215040299999998</v>
      </c>
      <c r="I52178">
        <v>43077.977777777778</v>
      </c>
      <c r="J52178" t="s">
        <v>19</v>
      </c>
    </row>
    <row r="52179" spans="1:10" x14ac:dyDescent="0.25">
      <c r="A52179">
        <v>129.068556</v>
      </c>
      <c r="B52179">
        <v>125.1224876</v>
      </c>
      <c r="C52179">
        <v>270</v>
      </c>
      <c r="D52179">
        <v>641.37710000000004</v>
      </c>
      <c r="E52179" s="6">
        <v>667.93439160000003</v>
      </c>
      <c r="F52179">
        <v>1.6810475810000001</v>
      </c>
      <c r="G52179">
        <v>325.19784929999997</v>
      </c>
      <c r="H52179">
        <v>78.214835730000004</v>
      </c>
      <c r="I52179">
        <v>43077.977777777778</v>
      </c>
      <c r="J52179" t="s">
        <v>19</v>
      </c>
    </row>
    <row r="52180" spans="1:10" x14ac:dyDescent="0.25">
      <c r="A52180">
        <v>129.11804240000001</v>
      </c>
      <c r="B52180">
        <v>127.771</v>
      </c>
      <c r="C52180">
        <v>270</v>
      </c>
      <c r="D52180">
        <v>638.10738079999999</v>
      </c>
      <c r="E52180" s="6">
        <v>667.93461739999998</v>
      </c>
      <c r="F52180">
        <v>1.138285303</v>
      </c>
      <c r="G52180">
        <v>325.19717200000002</v>
      </c>
      <c r="H52180">
        <v>78.214637620000005</v>
      </c>
      <c r="I52180">
        <v>43077.977777777778</v>
      </c>
      <c r="J52180" t="s">
        <v>19</v>
      </c>
    </row>
    <row r="52181" spans="1:10" x14ac:dyDescent="0.25">
      <c r="A52181">
        <v>129.22182570000001</v>
      </c>
      <c r="B52181">
        <v>121.2568182</v>
      </c>
      <c r="C52181">
        <v>270</v>
      </c>
      <c r="D52181">
        <v>631.25009999999997</v>
      </c>
      <c r="E52181" s="6">
        <v>667.93509080000001</v>
      </c>
      <c r="F52181">
        <v>0</v>
      </c>
      <c r="G52181">
        <v>325.19575149999997</v>
      </c>
      <c r="H52181">
        <v>78.214222140000004</v>
      </c>
      <c r="I52181">
        <v>43077.977777777778</v>
      </c>
      <c r="J52181" t="s">
        <v>19</v>
      </c>
    </row>
    <row r="52182" spans="1:10" x14ac:dyDescent="0.25">
      <c r="A52182">
        <v>129.27172150000001</v>
      </c>
      <c r="B52182">
        <v>118.125</v>
      </c>
      <c r="C52182">
        <v>270</v>
      </c>
      <c r="D52182">
        <v>639.61736829999995</v>
      </c>
      <c r="E52182" s="6">
        <v>667.93531840000003</v>
      </c>
      <c r="F52182">
        <v>3.0662187599999999</v>
      </c>
      <c r="G52182">
        <v>325.19506860000001</v>
      </c>
      <c r="H52182">
        <v>78.214022389999997</v>
      </c>
      <c r="I52182">
        <v>43077.977777777778</v>
      </c>
      <c r="J52182" t="s">
        <v>19</v>
      </c>
    </row>
    <row r="52183" spans="1:10" x14ac:dyDescent="0.25">
      <c r="A52183">
        <v>129.32481569999999</v>
      </c>
      <c r="B52183">
        <v>121.3174101</v>
      </c>
      <c r="C52183">
        <v>270</v>
      </c>
      <c r="D52183">
        <v>648.52099999999996</v>
      </c>
      <c r="E52183" s="6">
        <v>667.93556049999995</v>
      </c>
      <c r="F52183">
        <v>6.3289900000000001</v>
      </c>
      <c r="G52183">
        <v>325.19434189999998</v>
      </c>
      <c r="H52183">
        <v>78.213809839999996</v>
      </c>
      <c r="I52183">
        <v>43077.977777777778</v>
      </c>
      <c r="J52183" t="s">
        <v>19</v>
      </c>
    </row>
    <row r="52184" spans="1:10" x14ac:dyDescent="0.25">
      <c r="A52184">
        <v>129.37550469999999</v>
      </c>
      <c r="B52184">
        <v>124.3652</v>
      </c>
      <c r="C52184">
        <v>270</v>
      </c>
      <c r="D52184">
        <v>641.89223649999997</v>
      </c>
      <c r="E52184" s="6">
        <v>667.93579179999995</v>
      </c>
      <c r="F52184">
        <v>4.2414560730000002</v>
      </c>
      <c r="G52184">
        <v>325.19364810000002</v>
      </c>
      <c r="H52184">
        <v>78.213606909999996</v>
      </c>
      <c r="I52184">
        <v>43077.977777777778</v>
      </c>
      <c r="J52184" t="s">
        <v>19</v>
      </c>
    </row>
    <row r="52185" spans="1:10" x14ac:dyDescent="0.25">
      <c r="A52185">
        <v>129.42540049999999</v>
      </c>
      <c r="B52185">
        <v>115.9277</v>
      </c>
      <c r="C52185">
        <v>270</v>
      </c>
      <c r="D52185">
        <v>635.36720390000005</v>
      </c>
      <c r="E52185" s="6">
        <v>667.93601939999996</v>
      </c>
      <c r="F52185">
        <v>2.186589154</v>
      </c>
      <c r="G52185">
        <v>325.1929652</v>
      </c>
      <c r="H52185">
        <v>78.213407160000003</v>
      </c>
      <c r="I52185">
        <v>43077.977777777778</v>
      </c>
      <c r="J52185" t="s">
        <v>19</v>
      </c>
    </row>
    <row r="52186" spans="1:10" x14ac:dyDescent="0.25">
      <c r="A52186">
        <v>129.47849479999999</v>
      </c>
      <c r="B52186">
        <v>124.563</v>
      </c>
      <c r="C52186">
        <v>270</v>
      </c>
      <c r="D52186">
        <v>628.4239</v>
      </c>
      <c r="E52186" s="6">
        <v>667.9362615</v>
      </c>
      <c r="F52186">
        <v>0</v>
      </c>
      <c r="G52186">
        <v>325.19223849999997</v>
      </c>
      <c r="H52186">
        <v>78.213194599999994</v>
      </c>
      <c r="I52186">
        <v>43077.977777777778</v>
      </c>
      <c r="J52186" t="s">
        <v>19</v>
      </c>
    </row>
    <row r="52187" spans="1:10" x14ac:dyDescent="0.25">
      <c r="A52187">
        <v>129.52879999999999</v>
      </c>
      <c r="B52187">
        <v>126.80477019999999</v>
      </c>
      <c r="C52187">
        <v>270</v>
      </c>
      <c r="D52187">
        <v>636.15851740000005</v>
      </c>
      <c r="E52187" s="6">
        <v>667.93649100000005</v>
      </c>
      <c r="F52187">
        <v>7.5975450000000002</v>
      </c>
      <c r="G52187">
        <v>325.19155000000001</v>
      </c>
      <c r="H52187">
        <v>78.212993209999993</v>
      </c>
      <c r="I52187">
        <v>43077.977777777778</v>
      </c>
      <c r="J52187" t="s">
        <v>19</v>
      </c>
    </row>
    <row r="52188" spans="1:10" x14ac:dyDescent="0.25">
      <c r="A52188">
        <v>123.32498029999999</v>
      </c>
      <c r="B52188">
        <v>129.0454</v>
      </c>
      <c r="C52188">
        <v>270</v>
      </c>
      <c r="D52188">
        <v>643.88919999999996</v>
      </c>
      <c r="E52188" s="6">
        <v>667.93672040000001</v>
      </c>
      <c r="F52188">
        <v>7.0643982479999998</v>
      </c>
      <c r="G52188">
        <v>325.19086179999999</v>
      </c>
      <c r="H52188">
        <v>78.212791929999995</v>
      </c>
      <c r="I52188">
        <v>43077.977777777778</v>
      </c>
      <c r="J52188" t="s">
        <v>19</v>
      </c>
    </row>
    <row r="52189" spans="1:10" x14ac:dyDescent="0.25">
      <c r="A52189">
        <v>116.47709999999999</v>
      </c>
      <c r="B52189">
        <v>124.51900000000001</v>
      </c>
      <c r="C52189">
        <v>270</v>
      </c>
      <c r="D52189">
        <v>635.63916370000004</v>
      </c>
      <c r="E52189" s="6">
        <v>667.93697350000002</v>
      </c>
      <c r="F52189">
        <v>6.475901908</v>
      </c>
      <c r="G52189">
        <v>325.19010220000001</v>
      </c>
      <c r="H52189">
        <v>78.212569740000006</v>
      </c>
      <c r="I52189">
        <v>43077.977777777778</v>
      </c>
      <c r="J52189" t="s">
        <v>19</v>
      </c>
    </row>
    <row r="52190" spans="1:10" x14ac:dyDescent="0.25">
      <c r="A52190">
        <v>115.8676619</v>
      </c>
      <c r="B52190">
        <v>125.5142919</v>
      </c>
      <c r="C52190">
        <v>270</v>
      </c>
      <c r="D52190">
        <v>621.04470000000003</v>
      </c>
      <c r="E52190" s="6">
        <v>667.93742129999998</v>
      </c>
      <c r="F52190">
        <v>5.4348412230000003</v>
      </c>
      <c r="G52190">
        <v>325.18875839999998</v>
      </c>
      <c r="H52190">
        <v>78.212176700000001</v>
      </c>
      <c r="I52190">
        <v>43077.977777777778</v>
      </c>
      <c r="J52190" t="s">
        <v>19</v>
      </c>
    </row>
    <row r="52191" spans="1:10" x14ac:dyDescent="0.25">
      <c r="A52191">
        <v>115.2258222</v>
      </c>
      <c r="B52191">
        <v>126.5625</v>
      </c>
      <c r="C52191">
        <v>270</v>
      </c>
      <c r="D52191">
        <v>635.72479999999996</v>
      </c>
      <c r="E52191" s="6">
        <v>667.93789300000003</v>
      </c>
      <c r="F52191">
        <v>4.3384310140000002</v>
      </c>
      <c r="G52191">
        <v>325.18734319999999</v>
      </c>
      <c r="H52191">
        <v>78.211762750000005</v>
      </c>
      <c r="I52191">
        <v>43077.977777777778</v>
      </c>
      <c r="J52191" t="s">
        <v>19</v>
      </c>
    </row>
    <row r="52192" spans="1:10" x14ac:dyDescent="0.25">
      <c r="A52192">
        <v>114.9137175</v>
      </c>
      <c r="B52192">
        <v>122.0361</v>
      </c>
      <c r="C52192">
        <v>270</v>
      </c>
      <c r="D52192">
        <v>625.67629999999997</v>
      </c>
      <c r="E52192" s="6">
        <v>667.93812230000003</v>
      </c>
      <c r="F52192">
        <v>3.8052841970000002</v>
      </c>
      <c r="G52192">
        <v>325.1866551</v>
      </c>
      <c r="H52192">
        <v>78.211561459999999</v>
      </c>
      <c r="I52192">
        <v>43077.977777777778</v>
      </c>
      <c r="J52192" t="s">
        <v>19</v>
      </c>
    </row>
    <row r="52193" spans="1:10" x14ac:dyDescent="0.25">
      <c r="A52193">
        <v>114.57175239999999</v>
      </c>
      <c r="B52193">
        <v>124.45310000000001</v>
      </c>
      <c r="C52193">
        <v>270</v>
      </c>
      <c r="D52193">
        <v>645.06669999999997</v>
      </c>
      <c r="E52193" s="6">
        <v>667.93837359999998</v>
      </c>
      <c r="F52193">
        <v>3.2211290099999998</v>
      </c>
      <c r="G52193">
        <v>325.18590110000002</v>
      </c>
      <c r="H52193">
        <v>78.211340919999998</v>
      </c>
      <c r="I52193">
        <v>43077.977777777778</v>
      </c>
      <c r="J52193" t="s">
        <v>19</v>
      </c>
    </row>
    <row r="52194" spans="1:10" x14ac:dyDescent="0.25">
      <c r="A52194">
        <v>114.28188419999999</v>
      </c>
      <c r="B52194">
        <v>119.28959999999999</v>
      </c>
      <c r="C52194">
        <v>270</v>
      </c>
      <c r="D52194">
        <v>631.64250000000004</v>
      </c>
      <c r="E52194" s="6">
        <v>667.93858660000001</v>
      </c>
      <c r="F52194">
        <v>2.7259672340000001</v>
      </c>
      <c r="G52194">
        <v>325.1852619</v>
      </c>
      <c r="H52194">
        <v>78.211153969999998</v>
      </c>
      <c r="I52194">
        <v>43077.978472222225</v>
      </c>
      <c r="J52194" t="s">
        <v>19</v>
      </c>
    </row>
    <row r="52195" spans="1:10" x14ac:dyDescent="0.25">
      <c r="A52195">
        <v>113.3279397</v>
      </c>
      <c r="B52195">
        <v>123.4204</v>
      </c>
      <c r="C52195">
        <v>270</v>
      </c>
      <c r="D52195">
        <v>617.90440000000001</v>
      </c>
      <c r="E52195" s="6">
        <v>667.93928759999994</v>
      </c>
      <c r="F52195">
        <v>1.0964102090000001</v>
      </c>
      <c r="G52195">
        <v>325.18315849999999</v>
      </c>
      <c r="H52195">
        <v>78.210538740000004</v>
      </c>
      <c r="I52195">
        <v>43077.978472222225</v>
      </c>
      <c r="J52195" t="s">
        <v>19</v>
      </c>
    </row>
    <row r="52196" spans="1:10" x14ac:dyDescent="0.25">
      <c r="A52196">
        <v>112.9834333</v>
      </c>
      <c r="B52196">
        <v>121.17010569999999</v>
      </c>
      <c r="C52196">
        <v>270</v>
      </c>
      <c r="D52196">
        <v>646.00890000000004</v>
      </c>
      <c r="E52196" s="6">
        <v>667.93954080000003</v>
      </c>
      <c r="F52196">
        <v>0.50791386900000002</v>
      </c>
      <c r="G52196">
        <v>325.18239890000001</v>
      </c>
      <c r="H52196">
        <v>78.210316559999995</v>
      </c>
      <c r="I52196">
        <v>43077.978472222225</v>
      </c>
      <c r="J52196" t="s">
        <v>19</v>
      </c>
    </row>
    <row r="52197" spans="1:10" x14ac:dyDescent="0.25">
      <c r="A52197">
        <v>112.6861</v>
      </c>
      <c r="B52197">
        <v>119.2279429</v>
      </c>
      <c r="C52197">
        <v>270</v>
      </c>
      <c r="D52197">
        <v>642.1428118</v>
      </c>
      <c r="E52197" s="6">
        <v>667.93975929999999</v>
      </c>
      <c r="F52197">
        <v>0</v>
      </c>
      <c r="G52197">
        <v>325.18174329999999</v>
      </c>
      <c r="H52197">
        <v>78.210124800000003</v>
      </c>
      <c r="I52197">
        <v>43077.978472222225</v>
      </c>
      <c r="J52197" t="s">
        <v>19</v>
      </c>
    </row>
    <row r="52198" spans="1:10" x14ac:dyDescent="0.25">
      <c r="A52198">
        <v>112.3739953</v>
      </c>
      <c r="B52198">
        <v>117.1892943</v>
      </c>
      <c r="C52198">
        <v>270</v>
      </c>
      <c r="D52198">
        <v>638.08465790000002</v>
      </c>
      <c r="E52198" s="6">
        <v>667.93998859999999</v>
      </c>
      <c r="F52198">
        <v>7.033925</v>
      </c>
      <c r="G52198">
        <v>325.1810552</v>
      </c>
      <c r="H52198">
        <v>78.209923509999996</v>
      </c>
      <c r="I52198">
        <v>43077.978472222225</v>
      </c>
      <c r="J52198" t="s">
        <v>19</v>
      </c>
    </row>
    <row r="52199" spans="1:10" x14ac:dyDescent="0.25">
      <c r="A52199">
        <v>112.0294889</v>
      </c>
      <c r="B52199">
        <v>114.93899999999999</v>
      </c>
      <c r="C52199">
        <v>270</v>
      </c>
      <c r="D52199">
        <v>633.60519999999997</v>
      </c>
      <c r="E52199" s="6">
        <v>667.94024179999997</v>
      </c>
      <c r="F52199">
        <v>4.493701358</v>
      </c>
      <c r="G52199">
        <v>325.1802955</v>
      </c>
      <c r="H52199">
        <v>78.209701330000001</v>
      </c>
      <c r="I52199">
        <v>43077.978472222225</v>
      </c>
      <c r="J52199" t="s">
        <v>19</v>
      </c>
    </row>
    <row r="52200" spans="1:10" x14ac:dyDescent="0.25">
      <c r="A52200">
        <v>111.7321556</v>
      </c>
      <c r="B52200">
        <v>116.1659703</v>
      </c>
      <c r="C52200">
        <v>270</v>
      </c>
      <c r="D52200">
        <v>621.35860000000002</v>
      </c>
      <c r="E52200" s="6">
        <v>667.94046030000004</v>
      </c>
      <c r="F52200">
        <v>2.3013091029999999</v>
      </c>
      <c r="G52200">
        <v>325.17963989999998</v>
      </c>
      <c r="H52200">
        <v>78.209509569999994</v>
      </c>
      <c r="I52200">
        <v>43077.978472222225</v>
      </c>
      <c r="J52200" t="s">
        <v>19</v>
      </c>
    </row>
    <row r="52201" spans="1:10" x14ac:dyDescent="0.25">
      <c r="A52201">
        <v>111.42005090000001</v>
      </c>
      <c r="B52201">
        <v>117.4538958</v>
      </c>
      <c r="C52201">
        <v>270</v>
      </c>
      <c r="D52201">
        <v>640.59199999999998</v>
      </c>
      <c r="E52201" s="6">
        <v>667.94068960000004</v>
      </c>
      <c r="F52201">
        <v>0</v>
      </c>
      <c r="G52201">
        <v>325.17895179999999</v>
      </c>
      <c r="H52201">
        <v>78.209308280000002</v>
      </c>
      <c r="I52201">
        <v>43077.978472222225</v>
      </c>
      <c r="J52201" t="s">
        <v>19</v>
      </c>
    </row>
    <row r="52202" spans="1:10" x14ac:dyDescent="0.25">
      <c r="A52202">
        <v>110.77821109999999</v>
      </c>
      <c r="B52202">
        <v>120.10250000000001</v>
      </c>
      <c r="C52202">
        <v>270</v>
      </c>
      <c r="D52202">
        <v>629.82957439999996</v>
      </c>
      <c r="E52202" s="6">
        <v>667.94116129999998</v>
      </c>
      <c r="F52202">
        <v>4.2569614800000002</v>
      </c>
      <c r="G52202">
        <v>325.1775366</v>
      </c>
      <c r="H52202">
        <v>78.208894340000001</v>
      </c>
      <c r="I52202">
        <v>43077.978472222225</v>
      </c>
      <c r="J52202" t="s">
        <v>19</v>
      </c>
    </row>
    <row r="52203" spans="1:10" x14ac:dyDescent="0.25">
      <c r="A52203">
        <v>110.4661064</v>
      </c>
      <c r="B52203">
        <v>102.2388</v>
      </c>
      <c r="C52203">
        <v>270</v>
      </c>
      <c r="D52203">
        <v>624.59617560000004</v>
      </c>
      <c r="E52203" s="6">
        <v>667.94139059999998</v>
      </c>
      <c r="F52203">
        <v>6.3269760000000002</v>
      </c>
      <c r="G52203">
        <v>325.17684839999998</v>
      </c>
      <c r="H52203">
        <v>78.208693049999994</v>
      </c>
      <c r="I52203">
        <v>43077.978472222225</v>
      </c>
      <c r="J52203" t="s">
        <v>19</v>
      </c>
    </row>
    <row r="52204" spans="1:10" x14ac:dyDescent="0.25">
      <c r="A52204">
        <v>110.1513016</v>
      </c>
      <c r="B52204">
        <v>108.5883094</v>
      </c>
      <c r="C52204">
        <v>270</v>
      </c>
      <c r="D52204">
        <v>619.3175</v>
      </c>
      <c r="E52204" s="6">
        <v>667.94162189999997</v>
      </c>
      <c r="F52204">
        <v>4.244600213</v>
      </c>
      <c r="G52204">
        <v>325.17615430000001</v>
      </c>
      <c r="H52204">
        <v>78.208490019999999</v>
      </c>
      <c r="I52204">
        <v>43077.978472222225</v>
      </c>
      <c r="J52204" t="s">
        <v>19</v>
      </c>
    </row>
    <row r="52205" spans="1:10" x14ac:dyDescent="0.25">
      <c r="A52205">
        <v>109.8242667</v>
      </c>
      <c r="B52205">
        <v>115.1844947</v>
      </c>
      <c r="C52205">
        <v>270</v>
      </c>
      <c r="D52205">
        <v>636.19579999999996</v>
      </c>
      <c r="E52205" s="6">
        <v>667.94186230000003</v>
      </c>
      <c r="F52205">
        <v>2.0813249690000002</v>
      </c>
      <c r="G52205">
        <v>325.17543319999999</v>
      </c>
      <c r="H52205">
        <v>78.208279099999999</v>
      </c>
      <c r="I52205">
        <v>43077.978472222225</v>
      </c>
      <c r="J52205" t="s">
        <v>19</v>
      </c>
    </row>
    <row r="52206" spans="1:10" x14ac:dyDescent="0.25">
      <c r="A52206">
        <v>109.5096207</v>
      </c>
      <c r="B52206">
        <v>121.5308</v>
      </c>
      <c r="C52206">
        <v>270</v>
      </c>
      <c r="D52206">
        <v>626.14729999999997</v>
      </c>
      <c r="E52206" s="6">
        <v>667.94209350000006</v>
      </c>
      <c r="F52206">
        <v>0</v>
      </c>
      <c r="G52206">
        <v>325.17473940000002</v>
      </c>
      <c r="H52206">
        <v>78.208076180000006</v>
      </c>
      <c r="I52206">
        <v>43077.978472222225</v>
      </c>
      <c r="J52206" t="s">
        <v>19</v>
      </c>
    </row>
    <row r="52207" spans="1:10" x14ac:dyDescent="0.25">
      <c r="A52207">
        <v>109.1998984</v>
      </c>
      <c r="B52207">
        <v>116.01560000000001</v>
      </c>
      <c r="C52207">
        <v>270</v>
      </c>
      <c r="D52207">
        <v>648.20699999999999</v>
      </c>
      <c r="E52207" s="6">
        <v>667.94232109999996</v>
      </c>
      <c r="F52207">
        <v>2.123722764</v>
      </c>
      <c r="G52207">
        <v>325.17405650000001</v>
      </c>
      <c r="H52207">
        <v>78.207876429999999</v>
      </c>
      <c r="I52207">
        <v>43077.978472222225</v>
      </c>
      <c r="J52207" t="s">
        <v>19</v>
      </c>
    </row>
    <row r="52208" spans="1:10" x14ac:dyDescent="0.25">
      <c r="A52208">
        <v>108.8703222</v>
      </c>
      <c r="B52208">
        <v>117.77679329999999</v>
      </c>
      <c r="C52208">
        <v>270</v>
      </c>
      <c r="D52208">
        <v>636.27440000000001</v>
      </c>
      <c r="E52208" s="6">
        <v>667.94256329999996</v>
      </c>
      <c r="F52208">
        <v>4.3835813400000001</v>
      </c>
      <c r="G52208">
        <v>325.17332979999998</v>
      </c>
      <c r="H52208">
        <v>78.207663870000005</v>
      </c>
      <c r="I52208">
        <v>43077.978472222225</v>
      </c>
      <c r="J52208" t="s">
        <v>19</v>
      </c>
    </row>
    <row r="52209" spans="1:10" x14ac:dyDescent="0.25">
      <c r="A52209">
        <v>108.55567619999999</v>
      </c>
      <c r="B52209">
        <v>119.4582027</v>
      </c>
      <c r="C52209">
        <v>270</v>
      </c>
      <c r="D52209">
        <v>648.04989999999998</v>
      </c>
      <c r="E52209" s="6">
        <v>667.94279449999999</v>
      </c>
      <c r="F52209">
        <v>6.5410659999999998</v>
      </c>
      <c r="G52209">
        <v>325.17263600000001</v>
      </c>
      <c r="H52209">
        <v>78.207460949999998</v>
      </c>
      <c r="I52209">
        <v>43077.978472222225</v>
      </c>
      <c r="J52209" t="s">
        <v>19</v>
      </c>
    </row>
    <row r="52210" spans="1:10" x14ac:dyDescent="0.25">
      <c r="A52210">
        <v>108.245954</v>
      </c>
      <c r="B52210">
        <v>121.1133</v>
      </c>
      <c r="C52210">
        <v>270</v>
      </c>
      <c r="D52210">
        <v>641.28003330000001</v>
      </c>
      <c r="E52210" s="6">
        <v>667.94302210000001</v>
      </c>
      <c r="F52210">
        <v>5.6275093780000001</v>
      </c>
      <c r="G52210">
        <v>325.1719531</v>
      </c>
      <c r="H52210">
        <v>78.207261200000005</v>
      </c>
      <c r="I52210">
        <v>43077.978472222225</v>
      </c>
      <c r="J52210" t="s">
        <v>19</v>
      </c>
    </row>
    <row r="52211" spans="1:10" x14ac:dyDescent="0.25">
      <c r="A52211">
        <v>107.91637780000001</v>
      </c>
      <c r="B52211">
        <v>120.4452647</v>
      </c>
      <c r="C52211">
        <v>270</v>
      </c>
      <c r="D52211">
        <v>634.07619999999997</v>
      </c>
      <c r="E52211" s="6">
        <v>667.94326430000001</v>
      </c>
      <c r="F52211">
        <v>4.6553913180000004</v>
      </c>
      <c r="G52211">
        <v>325.17122640000002</v>
      </c>
      <c r="H52211">
        <v>78.207048639999996</v>
      </c>
      <c r="I52211">
        <v>43077.978472222225</v>
      </c>
      <c r="J52211" t="s">
        <v>19</v>
      </c>
    </row>
    <row r="52212" spans="1:10" x14ac:dyDescent="0.25">
      <c r="A52212">
        <v>107.6042731</v>
      </c>
      <c r="B52212">
        <v>119.8126433</v>
      </c>
      <c r="C52212">
        <v>270</v>
      </c>
      <c r="D52212">
        <v>644.90989999999999</v>
      </c>
      <c r="E52212" s="6">
        <v>667.94349360000001</v>
      </c>
      <c r="F52212">
        <v>3.7348071759999999</v>
      </c>
      <c r="G52212">
        <v>325.17053829999998</v>
      </c>
      <c r="H52212">
        <v>78.206847350000004</v>
      </c>
      <c r="I52212">
        <v>43077.978472222225</v>
      </c>
      <c r="J52212" t="s">
        <v>19</v>
      </c>
    </row>
    <row r="52213" spans="1:10" x14ac:dyDescent="0.25">
      <c r="A52213">
        <v>107.2920096</v>
      </c>
      <c r="B52213">
        <v>119.1797</v>
      </c>
      <c r="C52213">
        <v>270</v>
      </c>
      <c r="D52213">
        <v>636.77106930000002</v>
      </c>
      <c r="E52213" s="6">
        <v>667.94372310000006</v>
      </c>
      <c r="F52213">
        <v>2.813754689</v>
      </c>
      <c r="G52213">
        <v>325.16984969999999</v>
      </c>
      <c r="H52213">
        <v>78.206645960000003</v>
      </c>
      <c r="I52213">
        <v>43077.978472222225</v>
      </c>
      <c r="J52213" t="s">
        <v>19</v>
      </c>
    </row>
    <row r="52214" spans="1:10" x14ac:dyDescent="0.25">
      <c r="A52214">
        <v>106.94766199999999</v>
      </c>
      <c r="B52214">
        <v>123.2227</v>
      </c>
      <c r="C52214">
        <v>270</v>
      </c>
      <c r="D52214">
        <v>627.79600000000005</v>
      </c>
      <c r="E52214" s="6">
        <v>667.94397609999999</v>
      </c>
      <c r="F52214">
        <v>1.798067031</v>
      </c>
      <c r="G52214">
        <v>325.16909049999998</v>
      </c>
      <c r="H52214">
        <v>78.206423880000003</v>
      </c>
      <c r="I52214">
        <v>43077.978472222225</v>
      </c>
      <c r="J52214" t="s">
        <v>19</v>
      </c>
    </row>
    <row r="52215" spans="1:10" x14ac:dyDescent="0.25">
      <c r="A52215">
        <v>106.6503287</v>
      </c>
      <c r="B52215">
        <v>119.9927</v>
      </c>
      <c r="C52215">
        <v>270</v>
      </c>
      <c r="D52215">
        <v>631.15496959999996</v>
      </c>
      <c r="E52215" s="6">
        <v>667.94419459999995</v>
      </c>
      <c r="F52215">
        <v>0.92105259799999994</v>
      </c>
      <c r="G52215">
        <v>325.16843490000002</v>
      </c>
      <c r="H52215">
        <v>78.206232119999996</v>
      </c>
      <c r="I52215">
        <v>43077.978472222225</v>
      </c>
      <c r="J52215" t="s">
        <v>19</v>
      </c>
    </row>
    <row r="52216" spans="1:10" x14ac:dyDescent="0.25">
      <c r="A52216">
        <v>106.33806509999999</v>
      </c>
      <c r="B52216">
        <v>120.4364044</v>
      </c>
      <c r="C52216">
        <v>270</v>
      </c>
      <c r="D52216">
        <v>634.68260559999999</v>
      </c>
      <c r="E52216" s="6">
        <v>667.94442409999999</v>
      </c>
      <c r="F52216">
        <v>0</v>
      </c>
      <c r="G52216">
        <v>325.1677464</v>
      </c>
      <c r="H52216">
        <v>78.206030729999995</v>
      </c>
      <c r="I52216">
        <v>43077.978472222225</v>
      </c>
      <c r="J52216" t="s">
        <v>19</v>
      </c>
    </row>
    <row r="52217" spans="1:10" x14ac:dyDescent="0.25">
      <c r="A52217">
        <v>105.9961</v>
      </c>
      <c r="B52217">
        <v>120.9223126</v>
      </c>
      <c r="C52217">
        <v>270</v>
      </c>
      <c r="D52217">
        <v>638.54577979999999</v>
      </c>
      <c r="E52217" s="6">
        <v>667.94467529999997</v>
      </c>
      <c r="F52217">
        <v>2.453053251</v>
      </c>
      <c r="G52217">
        <v>325.16699240000003</v>
      </c>
      <c r="H52217">
        <v>78.205810189999994</v>
      </c>
      <c r="I52217">
        <v>43077.978472222225</v>
      </c>
      <c r="J52217" t="s">
        <v>19</v>
      </c>
    </row>
    <row r="52218" spans="1:10" x14ac:dyDescent="0.25">
      <c r="A52218">
        <v>108.0889487</v>
      </c>
      <c r="B52218">
        <v>121.7918918</v>
      </c>
      <c r="C52218">
        <v>270</v>
      </c>
      <c r="D52218">
        <v>645.45929999999998</v>
      </c>
      <c r="E52218" s="6">
        <v>667.94512510000004</v>
      </c>
      <c r="F52218">
        <v>6.8430270000000002</v>
      </c>
      <c r="G52218">
        <v>325.16564299999999</v>
      </c>
      <c r="H52218">
        <v>78.205415500000001</v>
      </c>
      <c r="I52218">
        <v>43077.978472222225</v>
      </c>
      <c r="J52218" t="s">
        <v>19</v>
      </c>
    </row>
    <row r="52219" spans="1:10" x14ac:dyDescent="0.25">
      <c r="A52219">
        <v>109.2584018</v>
      </c>
      <c r="B52219">
        <v>122.2778</v>
      </c>
      <c r="C52219">
        <v>270</v>
      </c>
      <c r="D52219">
        <v>628.73789999999997</v>
      </c>
      <c r="E52219" s="6">
        <v>667.94537630000002</v>
      </c>
      <c r="F52219">
        <v>4.4090213230000002</v>
      </c>
      <c r="G52219">
        <v>325.16488900000002</v>
      </c>
      <c r="H52219">
        <v>78.20519496</v>
      </c>
      <c r="I52219">
        <v>43077.978472222225</v>
      </c>
      <c r="J52219" t="s">
        <v>19</v>
      </c>
    </row>
    <row r="52220" spans="1:10" x14ac:dyDescent="0.25">
      <c r="A52220">
        <v>111.37677979999999</v>
      </c>
      <c r="B52220">
        <v>121.0580756</v>
      </c>
      <c r="C52220">
        <v>270</v>
      </c>
      <c r="D52220">
        <v>631.33950830000003</v>
      </c>
      <c r="E52220" s="6">
        <v>667.94583150000005</v>
      </c>
      <c r="F52220">
        <v>0</v>
      </c>
      <c r="G52220">
        <v>325.16352319999999</v>
      </c>
      <c r="H52220">
        <v>78.20479546</v>
      </c>
      <c r="I52220">
        <v>43077.979166666664</v>
      </c>
      <c r="J52220" t="s">
        <v>19</v>
      </c>
    </row>
    <row r="52221" spans="1:10" x14ac:dyDescent="0.25">
      <c r="A52221">
        <v>112.4528071</v>
      </c>
      <c r="B52221">
        <v>120.4385182</v>
      </c>
      <c r="C52221">
        <v>270</v>
      </c>
      <c r="D52221">
        <v>632.66099180000003</v>
      </c>
      <c r="E52221" s="6">
        <v>667.94606269999997</v>
      </c>
      <c r="F52221">
        <v>6.844481</v>
      </c>
      <c r="G52221">
        <v>325.16282940000002</v>
      </c>
      <c r="H52221">
        <v>78.204592529999999</v>
      </c>
      <c r="I52221">
        <v>43077.979166666664</v>
      </c>
      <c r="J52221" t="s">
        <v>19</v>
      </c>
    </row>
    <row r="52222" spans="1:10" x14ac:dyDescent="0.25">
      <c r="A52222">
        <v>114.6390818</v>
      </c>
      <c r="B52222">
        <v>119.1797</v>
      </c>
      <c r="C52222">
        <v>270</v>
      </c>
      <c r="D52222">
        <v>635.34598500000004</v>
      </c>
      <c r="E52222" s="6">
        <v>667.94653249999999</v>
      </c>
      <c r="F52222">
        <v>5.6969869759999998</v>
      </c>
      <c r="G52222">
        <v>325.16141979999998</v>
      </c>
      <c r="H52222">
        <v>78.204180219999998</v>
      </c>
      <c r="I52222">
        <v>43077.979166666664</v>
      </c>
      <c r="J52222" t="s">
        <v>19</v>
      </c>
    </row>
    <row r="52223" spans="1:10" x14ac:dyDescent="0.25">
      <c r="A52223">
        <v>117.9518989</v>
      </c>
      <c r="B52223">
        <v>122.40763269999999</v>
      </c>
      <c r="C52223">
        <v>270</v>
      </c>
      <c r="D52223">
        <v>639.41449999999998</v>
      </c>
      <c r="E52223" s="6">
        <v>667.94724440000005</v>
      </c>
      <c r="F52223">
        <v>3.9582128499999998</v>
      </c>
      <c r="G52223">
        <v>325.15928380000003</v>
      </c>
      <c r="H52223">
        <v>78.203555469999998</v>
      </c>
      <c r="I52223">
        <v>43077.979166666664</v>
      </c>
      <c r="J52223" t="s">
        <v>19</v>
      </c>
    </row>
    <row r="52224" spans="1:10" x14ac:dyDescent="0.25">
      <c r="A52224">
        <v>118.96872020000001</v>
      </c>
      <c r="B52224">
        <v>123.3984</v>
      </c>
      <c r="C52224">
        <v>270</v>
      </c>
      <c r="D52224">
        <v>636.78702520000002</v>
      </c>
      <c r="E52224" s="6">
        <v>667.9474629</v>
      </c>
      <c r="F52224">
        <v>3.4245212380000001</v>
      </c>
      <c r="G52224">
        <v>325.15862820000001</v>
      </c>
      <c r="H52224">
        <v>78.203363710000005</v>
      </c>
      <c r="I52224">
        <v>43077.979166666664</v>
      </c>
      <c r="J52224" t="s">
        <v>19</v>
      </c>
    </row>
    <row r="52225" spans="1:10" x14ac:dyDescent="0.25">
      <c r="A52225">
        <v>120.03660000000001</v>
      </c>
      <c r="B52225">
        <v>119.1138</v>
      </c>
      <c r="C52225">
        <v>270</v>
      </c>
      <c r="D52225">
        <v>634.02761510000005</v>
      </c>
      <c r="E52225" s="6">
        <v>667.94769229999997</v>
      </c>
      <c r="F52225">
        <v>2.8640309799999999</v>
      </c>
      <c r="G52225">
        <v>325.15793969999999</v>
      </c>
      <c r="H52225">
        <v>78.203162320000004</v>
      </c>
      <c r="I52225">
        <v>43077.979166666664</v>
      </c>
      <c r="J52225" t="s">
        <v>19</v>
      </c>
    </row>
    <row r="52226" spans="1:10" x14ac:dyDescent="0.25">
      <c r="A52226">
        <v>119.5252028</v>
      </c>
      <c r="B52226">
        <v>120.14287210000001</v>
      </c>
      <c r="C52226">
        <v>270</v>
      </c>
      <c r="D52226">
        <v>625.59780000000001</v>
      </c>
      <c r="E52226" s="6">
        <v>667.94839330000002</v>
      </c>
      <c r="F52226">
        <v>1.1517703610000001</v>
      </c>
      <c r="G52226">
        <v>325.15583629999998</v>
      </c>
      <c r="H52226">
        <v>78.202547080000002</v>
      </c>
      <c r="I52226">
        <v>43077.979166666664</v>
      </c>
      <c r="J52226" t="s">
        <v>19</v>
      </c>
    </row>
    <row r="52227" spans="1:10" x14ac:dyDescent="0.25">
      <c r="A52227">
        <v>119.1812061</v>
      </c>
      <c r="B52227">
        <v>120.8350885</v>
      </c>
      <c r="C52227">
        <v>270</v>
      </c>
      <c r="D52227">
        <v>639.25739999999996</v>
      </c>
      <c r="E52227" s="6">
        <v>667.94886489999999</v>
      </c>
      <c r="F52227">
        <v>0</v>
      </c>
      <c r="G52227">
        <v>325.15442150000001</v>
      </c>
      <c r="H52227">
        <v>78.202133239999995</v>
      </c>
      <c r="I52227">
        <v>43077.979166666664</v>
      </c>
      <c r="J52227" t="s">
        <v>19</v>
      </c>
    </row>
    <row r="52228" spans="1:10" x14ac:dyDescent="0.25">
      <c r="A52228">
        <v>119.01380570000001</v>
      </c>
      <c r="B52228">
        <v>121.1719442</v>
      </c>
      <c r="C52228">
        <v>270</v>
      </c>
      <c r="D52228">
        <v>634.58050700000001</v>
      </c>
      <c r="E52228" s="6">
        <v>667.94909429999996</v>
      </c>
      <c r="F52228">
        <v>6.2122700000000002</v>
      </c>
      <c r="G52228">
        <v>325.15373290000002</v>
      </c>
      <c r="H52228">
        <v>78.201931849999994</v>
      </c>
      <c r="I52228">
        <v>43077.979166666664</v>
      </c>
      <c r="J52228" t="s">
        <v>19</v>
      </c>
    </row>
    <row r="52229" spans="1:10" x14ac:dyDescent="0.25">
      <c r="A52229">
        <v>118.8464053</v>
      </c>
      <c r="B52229">
        <v>121.50879999999999</v>
      </c>
      <c r="C52229">
        <v>270</v>
      </c>
      <c r="D52229">
        <v>629.90361350000001</v>
      </c>
      <c r="E52229" s="6">
        <v>667.9493238</v>
      </c>
      <c r="F52229">
        <v>4.6802425120000004</v>
      </c>
      <c r="G52229">
        <v>325.1530444</v>
      </c>
      <c r="H52229">
        <v>78.201730459999993</v>
      </c>
      <c r="I52229">
        <v>43077.979166666664</v>
      </c>
      <c r="J52229" t="s">
        <v>19</v>
      </c>
    </row>
    <row r="52230" spans="1:10" x14ac:dyDescent="0.25">
      <c r="A52230">
        <v>118.66980890000001</v>
      </c>
      <c r="B52230">
        <v>120.0747494</v>
      </c>
      <c r="C52230">
        <v>270</v>
      </c>
      <c r="D52230">
        <v>624.96979999999996</v>
      </c>
      <c r="E52230" s="6">
        <v>667.94956590000004</v>
      </c>
      <c r="F52230">
        <v>3.0640547890000001</v>
      </c>
      <c r="G52230">
        <v>325.1523181</v>
      </c>
      <c r="H52230">
        <v>78.201518010000001</v>
      </c>
      <c r="I52230">
        <v>43077.979166666664</v>
      </c>
      <c r="J52230" t="s">
        <v>19</v>
      </c>
    </row>
    <row r="52231" spans="1:10" x14ac:dyDescent="0.25">
      <c r="A52231">
        <v>118.3350081</v>
      </c>
      <c r="B52231">
        <v>117.35599999999999</v>
      </c>
      <c r="C52231">
        <v>270</v>
      </c>
      <c r="D52231">
        <v>634.37497910000002</v>
      </c>
      <c r="E52231" s="6">
        <v>667.95002480000005</v>
      </c>
      <c r="F52231">
        <v>0</v>
      </c>
      <c r="G52231">
        <v>325.15094110000001</v>
      </c>
      <c r="H52231">
        <v>78.201115229999999</v>
      </c>
      <c r="I52231">
        <v>43077.979166666664</v>
      </c>
      <c r="J52231" t="s">
        <v>19</v>
      </c>
    </row>
    <row r="52232" spans="1:10" x14ac:dyDescent="0.25">
      <c r="A52232">
        <v>118.1584117</v>
      </c>
      <c r="B52232">
        <v>120.445728</v>
      </c>
      <c r="C52232">
        <v>270</v>
      </c>
      <c r="D52232">
        <v>639.33590000000004</v>
      </c>
      <c r="E52232" s="6">
        <v>667.95026680000001</v>
      </c>
      <c r="F52232">
        <v>6.7427809999999999</v>
      </c>
      <c r="G52232">
        <v>325.15021469999999</v>
      </c>
      <c r="H52232">
        <v>78.200902780000007</v>
      </c>
      <c r="I52232">
        <v>43077.979166666664</v>
      </c>
      <c r="J52232" t="s">
        <v>19</v>
      </c>
    </row>
    <row r="52233" spans="1:10" x14ac:dyDescent="0.25">
      <c r="A52233">
        <v>117.98964890000001</v>
      </c>
      <c r="B52233">
        <v>123.3984</v>
      </c>
      <c r="C52233">
        <v>270</v>
      </c>
      <c r="D52233">
        <v>634.51505850000001</v>
      </c>
      <c r="E52233" s="6">
        <v>667.95049819999997</v>
      </c>
      <c r="F52233">
        <v>6.0042646120000001</v>
      </c>
      <c r="G52233">
        <v>325.14952060000002</v>
      </c>
      <c r="H52233">
        <v>78.200699749999998</v>
      </c>
      <c r="I52233">
        <v>43077.979166666664</v>
      </c>
      <c r="J52233" t="s">
        <v>19</v>
      </c>
    </row>
    <row r="52234" spans="1:10" x14ac:dyDescent="0.25">
      <c r="A52234">
        <v>117.6390107</v>
      </c>
      <c r="B52234">
        <v>119.37739999999999</v>
      </c>
      <c r="C52234">
        <v>270</v>
      </c>
      <c r="D52234">
        <v>624.49879999999996</v>
      </c>
      <c r="E52234" s="6">
        <v>667.95097880000003</v>
      </c>
      <c r="F52234">
        <v>4.4698497100000001</v>
      </c>
      <c r="G52234">
        <v>325.14807839999997</v>
      </c>
      <c r="H52234">
        <v>78.200277920000005</v>
      </c>
      <c r="I52234">
        <v>43077.979166666664</v>
      </c>
      <c r="J52234" t="s">
        <v>19</v>
      </c>
    </row>
    <row r="52235" spans="1:10" x14ac:dyDescent="0.25">
      <c r="A52235">
        <v>117.12897580000001</v>
      </c>
      <c r="B52235">
        <v>123.0688</v>
      </c>
      <c r="C52235">
        <v>270</v>
      </c>
      <c r="D52235">
        <v>644.51729999999998</v>
      </c>
      <c r="E52235" s="6">
        <v>667.95167790000005</v>
      </c>
      <c r="F52235">
        <v>2.2379057549999999</v>
      </c>
      <c r="G52235">
        <v>325.14598059999997</v>
      </c>
      <c r="H52235">
        <v>78.199664330000004</v>
      </c>
      <c r="I52235">
        <v>43077.979166666664</v>
      </c>
      <c r="J52235" t="s">
        <v>19</v>
      </c>
    </row>
    <row r="52236" spans="1:10" x14ac:dyDescent="0.25">
      <c r="A52236">
        <v>116.8008166</v>
      </c>
      <c r="B52236">
        <v>118.9819</v>
      </c>
      <c r="C52236">
        <v>270</v>
      </c>
      <c r="D52236">
        <v>635.14751160000003</v>
      </c>
      <c r="E52236" s="6">
        <v>667.95212779999997</v>
      </c>
      <c r="F52236">
        <v>0.80186040199999997</v>
      </c>
      <c r="G52236">
        <v>325.14463089999998</v>
      </c>
      <c r="H52236">
        <v>78.199269540000003</v>
      </c>
      <c r="I52236">
        <v>43077.979166666664</v>
      </c>
      <c r="J52236" t="s">
        <v>19</v>
      </c>
    </row>
    <row r="52237" spans="1:10" x14ac:dyDescent="0.25">
      <c r="A52237">
        <v>116.6175787</v>
      </c>
      <c r="B52237">
        <v>123.4204</v>
      </c>
      <c r="C52237">
        <v>270</v>
      </c>
      <c r="D52237">
        <v>629.91560000000004</v>
      </c>
      <c r="E52237" s="6">
        <v>667.95237889999999</v>
      </c>
      <c r="F52237">
        <v>0</v>
      </c>
      <c r="G52237">
        <v>325.14387729999999</v>
      </c>
      <c r="H52237">
        <v>78.199049099999996</v>
      </c>
      <c r="I52237">
        <v>43077.979166666664</v>
      </c>
      <c r="J52237" t="s">
        <v>19</v>
      </c>
    </row>
    <row r="52238" spans="1:10" x14ac:dyDescent="0.25">
      <c r="A52238">
        <v>116.2855026</v>
      </c>
      <c r="B52238">
        <v>118.938</v>
      </c>
      <c r="C52238">
        <v>270</v>
      </c>
      <c r="D52238">
        <v>642.14762270000006</v>
      </c>
      <c r="E52238" s="6">
        <v>667.95283410000002</v>
      </c>
      <c r="F52238">
        <v>6.218871</v>
      </c>
      <c r="G52238">
        <v>325.14251139999999</v>
      </c>
      <c r="H52238">
        <v>78.198649590000002</v>
      </c>
      <c r="I52238">
        <v>43077.979861111111</v>
      </c>
      <c r="J52238" t="s">
        <v>19</v>
      </c>
    </row>
    <row r="52239" spans="1:10" x14ac:dyDescent="0.25">
      <c r="A52239">
        <v>116.1167398</v>
      </c>
      <c r="B52239">
        <v>119.2570472</v>
      </c>
      <c r="C52239">
        <v>270</v>
      </c>
      <c r="D52239">
        <v>648.36400000000003</v>
      </c>
      <c r="E52239" s="6">
        <v>667.95306549999998</v>
      </c>
      <c r="F52239">
        <v>3.0841295789999998</v>
      </c>
      <c r="G52239">
        <v>325.14181730000001</v>
      </c>
      <c r="H52239">
        <v>78.198446570000002</v>
      </c>
      <c r="I52239">
        <v>43077.979861111111</v>
      </c>
      <c r="J52239" t="s">
        <v>19</v>
      </c>
    </row>
    <row r="52240" spans="1:10" x14ac:dyDescent="0.25">
      <c r="A52240">
        <v>115.9507018</v>
      </c>
      <c r="B52240">
        <v>119.5709433</v>
      </c>
      <c r="C52240">
        <v>270</v>
      </c>
      <c r="D52240">
        <v>636.98930780000001</v>
      </c>
      <c r="E52240" s="6">
        <v>667.95329300000003</v>
      </c>
      <c r="F52240">
        <v>0</v>
      </c>
      <c r="G52240">
        <v>325.1411344</v>
      </c>
      <c r="H52240">
        <v>78.198246819999994</v>
      </c>
      <c r="I52240">
        <v>43077.979861111111</v>
      </c>
      <c r="J52240" t="s">
        <v>19</v>
      </c>
    </row>
    <row r="52241" spans="1:10" x14ac:dyDescent="0.25">
      <c r="A52241">
        <v>115.7741054</v>
      </c>
      <c r="B52241">
        <v>119.90479999999999</v>
      </c>
      <c r="C52241">
        <v>270</v>
      </c>
      <c r="D52241">
        <v>624.8913</v>
      </c>
      <c r="E52241" s="6">
        <v>667.95353509999995</v>
      </c>
      <c r="F52241">
        <v>6.2195309999999999</v>
      </c>
      <c r="G52241">
        <v>325.14040799999998</v>
      </c>
      <c r="H52241">
        <v>78.198034359999994</v>
      </c>
      <c r="I52241">
        <v>43077.979861111111</v>
      </c>
      <c r="J52241" t="s">
        <v>19</v>
      </c>
    </row>
    <row r="52242" spans="1:10" x14ac:dyDescent="0.25">
      <c r="A52242">
        <v>115.60534269999999</v>
      </c>
      <c r="B52242">
        <v>132.16550000000001</v>
      </c>
      <c r="C52242">
        <v>270</v>
      </c>
      <c r="D52242">
        <v>631.46012759999996</v>
      </c>
      <c r="E52242" s="6">
        <v>667.95376639999995</v>
      </c>
      <c r="F52242">
        <v>5.7044204880000002</v>
      </c>
      <c r="G52242">
        <v>325.1397139</v>
      </c>
      <c r="H52242">
        <v>78.19783133</v>
      </c>
      <c r="I52242">
        <v>43077.979861111111</v>
      </c>
      <c r="J52242" t="s">
        <v>19</v>
      </c>
    </row>
    <row r="52243" spans="1:10" x14ac:dyDescent="0.25">
      <c r="A52243">
        <v>115.4393046</v>
      </c>
      <c r="B52243">
        <v>123.6621</v>
      </c>
      <c r="C52243">
        <v>270</v>
      </c>
      <c r="D52243">
        <v>637.92290000000003</v>
      </c>
      <c r="E52243" s="6">
        <v>667.95399399999997</v>
      </c>
      <c r="F52243">
        <v>5.1976265489999998</v>
      </c>
      <c r="G52243">
        <v>325.13903099999999</v>
      </c>
      <c r="H52243">
        <v>78.197631580000007</v>
      </c>
      <c r="I52243">
        <v>43077.979861111111</v>
      </c>
      <c r="J52243" t="s">
        <v>19</v>
      </c>
    </row>
    <row r="52244" spans="1:10" x14ac:dyDescent="0.25">
      <c r="A52244">
        <v>115.25470439999999</v>
      </c>
      <c r="B52244">
        <v>126.7603</v>
      </c>
      <c r="C52244">
        <v>270</v>
      </c>
      <c r="D52244">
        <v>643.64712740000004</v>
      </c>
      <c r="E52244" s="6">
        <v>667.95424709999998</v>
      </c>
      <c r="F52244">
        <v>4.6341756649999999</v>
      </c>
      <c r="G52244">
        <v>325.13827170000002</v>
      </c>
      <c r="H52244">
        <v>78.197409500000006</v>
      </c>
      <c r="I52244">
        <v>43077.979861111111</v>
      </c>
      <c r="J52244" t="s">
        <v>19</v>
      </c>
    </row>
    <row r="52245" spans="1:10" x14ac:dyDescent="0.25">
      <c r="A52245">
        <v>114.9279074</v>
      </c>
      <c r="B52245">
        <v>119.42140000000001</v>
      </c>
      <c r="C52245">
        <v>270</v>
      </c>
      <c r="D52245">
        <v>653.78070000000002</v>
      </c>
      <c r="E52245" s="6">
        <v>667.95469500000002</v>
      </c>
      <c r="F52245">
        <v>3.6367012449999998</v>
      </c>
      <c r="G52245">
        <v>325.13692759999998</v>
      </c>
      <c r="H52245">
        <v>78.197016349999998</v>
      </c>
      <c r="I52245">
        <v>43077.979861111111</v>
      </c>
      <c r="J52245" t="s">
        <v>19</v>
      </c>
    </row>
    <row r="52246" spans="1:10" x14ac:dyDescent="0.25">
      <c r="A52246">
        <v>114.74466959999999</v>
      </c>
      <c r="B52246">
        <v>121.4209</v>
      </c>
      <c r="C52246">
        <v>270</v>
      </c>
      <c r="D52246">
        <v>611.23149999999998</v>
      </c>
      <c r="E52246" s="6">
        <v>667.95494619999999</v>
      </c>
      <c r="F52246">
        <v>3.0774086789999999</v>
      </c>
      <c r="G52246">
        <v>325.13617399999998</v>
      </c>
      <c r="H52246">
        <v>78.196795910000006</v>
      </c>
      <c r="I52246">
        <v>43077.979861111111</v>
      </c>
      <c r="J52246" t="s">
        <v>19</v>
      </c>
    </row>
    <row r="52247" spans="1:10" x14ac:dyDescent="0.25">
      <c r="A52247">
        <v>114.5839107</v>
      </c>
      <c r="B52247">
        <v>116.87260000000001</v>
      </c>
      <c r="C52247">
        <v>270</v>
      </c>
      <c r="D52247">
        <v>634.86130000000003</v>
      </c>
      <c r="E52247" s="6">
        <v>667.95516659999998</v>
      </c>
      <c r="F52247">
        <v>2.5867281969999998</v>
      </c>
      <c r="G52247">
        <v>325.13551280000001</v>
      </c>
      <c r="H52247">
        <v>78.196602510000005</v>
      </c>
      <c r="I52247">
        <v>43077.979861111111</v>
      </c>
      <c r="J52247" t="s">
        <v>19</v>
      </c>
    </row>
    <row r="52248" spans="1:10" x14ac:dyDescent="0.25">
      <c r="A52248">
        <v>114.0725135</v>
      </c>
      <c r="B52248">
        <v>125.2441</v>
      </c>
      <c r="C52248">
        <v>270</v>
      </c>
      <c r="D52248">
        <v>649.85550000000001</v>
      </c>
      <c r="E52248" s="6">
        <v>667.95586760000003</v>
      </c>
      <c r="F52248">
        <v>1.025802893</v>
      </c>
      <c r="G52248">
        <v>325.13340940000001</v>
      </c>
      <c r="H52248">
        <v>78.195987279999997</v>
      </c>
      <c r="I52248">
        <v>43077.979861111111</v>
      </c>
      <c r="J52248" t="s">
        <v>19</v>
      </c>
    </row>
    <row r="52249" spans="1:10" x14ac:dyDescent="0.25">
      <c r="A52249">
        <v>113.90511309999999</v>
      </c>
      <c r="B52249">
        <v>121.83839999999999</v>
      </c>
      <c r="C52249">
        <v>270</v>
      </c>
      <c r="D52249">
        <v>637.68740000000003</v>
      </c>
      <c r="E52249" s="6">
        <v>667.956097</v>
      </c>
      <c r="F52249">
        <v>0.51485063600000003</v>
      </c>
      <c r="G52249">
        <v>325.13272089999998</v>
      </c>
      <c r="H52249">
        <v>78.195785889999996</v>
      </c>
      <c r="I52249">
        <v>43077.979861111111</v>
      </c>
      <c r="J52249" t="s">
        <v>19</v>
      </c>
    </row>
    <row r="52250" spans="1:10" x14ac:dyDescent="0.25">
      <c r="A52250">
        <v>113.7364355</v>
      </c>
      <c r="B52250">
        <v>123.2989627</v>
      </c>
      <c r="C52250">
        <v>270</v>
      </c>
      <c r="D52250">
        <v>632.43977930000005</v>
      </c>
      <c r="E52250" s="6">
        <v>667.95632820000003</v>
      </c>
      <c r="F52250">
        <v>0</v>
      </c>
      <c r="G52250">
        <v>325.13202710000002</v>
      </c>
      <c r="H52250">
        <v>78.195582959999996</v>
      </c>
      <c r="I52250">
        <v>43077.979861111111</v>
      </c>
      <c r="J52250" t="s">
        <v>19</v>
      </c>
    </row>
    <row r="52251" spans="1:10" x14ac:dyDescent="0.25">
      <c r="A52251">
        <v>113.5518352</v>
      </c>
      <c r="B52251">
        <v>124.8973979</v>
      </c>
      <c r="C52251">
        <v>270</v>
      </c>
      <c r="D52251">
        <v>626.69680000000005</v>
      </c>
      <c r="E52251" s="6">
        <v>667.95658130000004</v>
      </c>
      <c r="F52251">
        <v>6.5348179999999996</v>
      </c>
      <c r="G52251">
        <v>325.13126779999999</v>
      </c>
      <c r="H52251">
        <v>78.195360879999996</v>
      </c>
      <c r="I52251">
        <v>43077.979861111111</v>
      </c>
      <c r="J52251" t="s">
        <v>19</v>
      </c>
    </row>
    <row r="52252" spans="1:10" x14ac:dyDescent="0.25">
      <c r="A52252">
        <v>113.22503829999999</v>
      </c>
      <c r="B52252">
        <v>127.72709999999999</v>
      </c>
      <c r="C52252">
        <v>270</v>
      </c>
      <c r="D52252">
        <v>634.88136680000002</v>
      </c>
      <c r="E52252" s="6">
        <v>667.95702919999997</v>
      </c>
      <c r="F52252">
        <v>3.9870090189999998</v>
      </c>
      <c r="G52252">
        <v>325.12992370000001</v>
      </c>
      <c r="H52252">
        <v>78.194967730000002</v>
      </c>
      <c r="I52252">
        <v>43077.979861111111</v>
      </c>
      <c r="J52252" t="s">
        <v>19</v>
      </c>
    </row>
    <row r="52253" spans="1:10" x14ac:dyDescent="0.25">
      <c r="A52253">
        <v>112.88104149999999</v>
      </c>
      <c r="B52253">
        <v>118.5425</v>
      </c>
      <c r="C52253">
        <v>270</v>
      </c>
      <c r="D52253">
        <v>643.49670000000003</v>
      </c>
      <c r="E52253" s="6">
        <v>667.95750080000005</v>
      </c>
      <c r="F52253">
        <v>1.3051048940000001</v>
      </c>
      <c r="G52253">
        <v>325.12850889999999</v>
      </c>
      <c r="H52253">
        <v>78.194553889999995</v>
      </c>
      <c r="I52253">
        <v>43077.979861111111</v>
      </c>
      <c r="J52253" t="s">
        <v>19</v>
      </c>
    </row>
    <row r="52254" spans="1:10" x14ac:dyDescent="0.25">
      <c r="A52254">
        <v>112.7136411</v>
      </c>
      <c r="B52254">
        <v>120.1952028</v>
      </c>
      <c r="C52254">
        <v>270</v>
      </c>
      <c r="D52254">
        <v>618.53240000000005</v>
      </c>
      <c r="E52254" s="6">
        <v>667.95773020000001</v>
      </c>
      <c r="F52254">
        <v>0</v>
      </c>
      <c r="G52254">
        <v>325.1278203</v>
      </c>
      <c r="H52254">
        <v>78.194352499999994</v>
      </c>
      <c r="I52254">
        <v>43077.979861111111</v>
      </c>
      <c r="J52254" t="s">
        <v>19</v>
      </c>
    </row>
    <row r="52255" spans="1:10" x14ac:dyDescent="0.25">
      <c r="A52255">
        <v>112.5303181</v>
      </c>
      <c r="B52255">
        <v>122.00510540000001</v>
      </c>
      <c r="C52255">
        <v>270</v>
      </c>
      <c r="D52255">
        <v>640.59199999999998</v>
      </c>
      <c r="E52255" s="6">
        <v>667.95798149999996</v>
      </c>
      <c r="F52255">
        <v>3.3148684249999998</v>
      </c>
      <c r="G52255">
        <v>325.12706630000002</v>
      </c>
      <c r="H52255">
        <v>78.194131960000007</v>
      </c>
      <c r="I52255">
        <v>43077.979861111111</v>
      </c>
      <c r="J52255" t="s">
        <v>19</v>
      </c>
    </row>
    <row r="52256" spans="1:10" x14ac:dyDescent="0.25">
      <c r="A52256">
        <v>112.3696443</v>
      </c>
      <c r="B52256">
        <v>123.59139740000001</v>
      </c>
      <c r="C52256">
        <v>270</v>
      </c>
      <c r="D52256">
        <v>628.81650000000002</v>
      </c>
      <c r="E52256" s="6">
        <v>667.95820179999998</v>
      </c>
      <c r="F52256">
        <v>6.2201899999999997</v>
      </c>
      <c r="G52256">
        <v>325.12640549999998</v>
      </c>
      <c r="H52256">
        <v>78.193938660000001</v>
      </c>
      <c r="I52256">
        <v>43077.979861111111</v>
      </c>
      <c r="J52256" t="s">
        <v>19</v>
      </c>
    </row>
    <row r="52257" spans="1:10" x14ac:dyDescent="0.25">
      <c r="A52257">
        <v>112.2022439</v>
      </c>
      <c r="B52257">
        <v>125.2441</v>
      </c>
      <c r="C52257">
        <v>270</v>
      </c>
      <c r="D52257">
        <v>649.93399999999997</v>
      </c>
      <c r="E52257" s="6">
        <v>667.95843119999995</v>
      </c>
      <c r="F52257">
        <v>4.9953409820000001</v>
      </c>
      <c r="G52257">
        <v>325.12571700000001</v>
      </c>
      <c r="H52257">
        <v>78.19373727</v>
      </c>
      <c r="I52257">
        <v>43077.979861111111</v>
      </c>
      <c r="J52257" t="s">
        <v>19</v>
      </c>
    </row>
    <row r="52258" spans="1:10" x14ac:dyDescent="0.25">
      <c r="A52258">
        <v>111.8489661</v>
      </c>
      <c r="B52258">
        <v>122.21969730000001</v>
      </c>
      <c r="C52258">
        <v>270</v>
      </c>
      <c r="D52258">
        <v>630.15110000000004</v>
      </c>
      <c r="E52258" s="6">
        <v>667.95891549999999</v>
      </c>
      <c r="F52258">
        <v>2.4104482100000002</v>
      </c>
      <c r="G52258">
        <v>325.12426390000002</v>
      </c>
      <c r="H52258">
        <v>78.193312259999999</v>
      </c>
      <c r="I52258">
        <v>43077.979861111111</v>
      </c>
      <c r="J52258" t="s">
        <v>19</v>
      </c>
    </row>
    <row r="52259" spans="1:10" x14ac:dyDescent="0.25">
      <c r="A52259">
        <v>111.5195296</v>
      </c>
      <c r="B52259">
        <v>119.3994</v>
      </c>
      <c r="C52259">
        <v>270</v>
      </c>
      <c r="D52259">
        <v>640.51350000000002</v>
      </c>
      <c r="E52259" s="6">
        <v>667.95936710000001</v>
      </c>
      <c r="F52259">
        <v>0</v>
      </c>
      <c r="G52259">
        <v>325.12290899999999</v>
      </c>
      <c r="H52259">
        <v>78.192915940000006</v>
      </c>
      <c r="I52259">
        <v>43077.979861111111</v>
      </c>
      <c r="J52259" t="s">
        <v>19</v>
      </c>
    </row>
    <row r="52260" spans="1:10" x14ac:dyDescent="0.25">
      <c r="A52260">
        <v>111.3534915</v>
      </c>
      <c r="B52260">
        <v>120.4552442</v>
      </c>
      <c r="C52260">
        <v>270</v>
      </c>
      <c r="D52260">
        <v>628.10990000000004</v>
      </c>
      <c r="E52260" s="6">
        <v>667.95959459999995</v>
      </c>
      <c r="F52260">
        <v>2.4367334839999999</v>
      </c>
      <c r="G52260">
        <v>325.12222600000001</v>
      </c>
      <c r="H52260">
        <v>78.192716189999999</v>
      </c>
      <c r="I52260">
        <v>43077.980555555558</v>
      </c>
      <c r="J52260" t="s">
        <v>19</v>
      </c>
    </row>
    <row r="52261" spans="1:10" x14ac:dyDescent="0.25">
      <c r="A52261">
        <v>111.17681</v>
      </c>
      <c r="B52261">
        <v>121.57877070000001</v>
      </c>
      <c r="C52261">
        <v>270</v>
      </c>
      <c r="D52261">
        <v>643.81079999999997</v>
      </c>
      <c r="E52261" s="6">
        <v>667.95983679999995</v>
      </c>
      <c r="F52261">
        <v>5.0296678290000001</v>
      </c>
      <c r="G52261">
        <v>325.1214994</v>
      </c>
      <c r="H52261">
        <v>78.192503630000004</v>
      </c>
      <c r="I52261">
        <v>43077.980555555558</v>
      </c>
      <c r="J52261" t="s">
        <v>19</v>
      </c>
    </row>
    <row r="52262" spans="1:10" x14ac:dyDescent="0.25">
      <c r="A52262">
        <v>111.00813239999999</v>
      </c>
      <c r="B52262">
        <v>122.6514</v>
      </c>
      <c r="C52262">
        <v>270</v>
      </c>
      <c r="D52262">
        <v>635.85888179999995</v>
      </c>
      <c r="E52262" s="6">
        <v>667.96006799999998</v>
      </c>
      <c r="F52262">
        <v>7.5051389999999998</v>
      </c>
      <c r="G52262">
        <v>325.12080559999998</v>
      </c>
      <c r="H52262">
        <v>78.192300700000004</v>
      </c>
      <c r="I52262">
        <v>43077.980555555558</v>
      </c>
      <c r="J52262" t="s">
        <v>19</v>
      </c>
    </row>
    <row r="52263" spans="1:10" x14ac:dyDescent="0.25">
      <c r="A52263">
        <v>110.8420943</v>
      </c>
      <c r="B52263">
        <v>119.660124</v>
      </c>
      <c r="C52263">
        <v>270</v>
      </c>
      <c r="D52263">
        <v>628.03139999999996</v>
      </c>
      <c r="E52263" s="6">
        <v>667.96029559999999</v>
      </c>
      <c r="F52263">
        <v>6.0597047870000003</v>
      </c>
      <c r="G52263">
        <v>325.12012270000002</v>
      </c>
      <c r="H52263">
        <v>78.192100949999997</v>
      </c>
      <c r="I52263">
        <v>43077.980555555558</v>
      </c>
      <c r="J52263" t="s">
        <v>19</v>
      </c>
    </row>
    <row r="52264" spans="1:10" x14ac:dyDescent="0.25">
      <c r="A52264">
        <v>110.6654128</v>
      </c>
      <c r="B52264">
        <v>116.47709999999999</v>
      </c>
      <c r="C52264">
        <v>270</v>
      </c>
      <c r="D52264">
        <v>641.14149999999995</v>
      </c>
      <c r="E52264" s="6">
        <v>667.9605378</v>
      </c>
      <c r="F52264">
        <v>4.521614713</v>
      </c>
      <c r="G52264">
        <v>325.11939599999999</v>
      </c>
      <c r="H52264">
        <v>78.191888399999996</v>
      </c>
      <c r="I52264">
        <v>43077.980555555558</v>
      </c>
      <c r="J52264" t="s">
        <v>19</v>
      </c>
    </row>
    <row r="52265" spans="1:10" x14ac:dyDescent="0.25">
      <c r="A52265">
        <v>110.3306972</v>
      </c>
      <c r="B52265">
        <v>125.9473</v>
      </c>
      <c r="C52265">
        <v>270</v>
      </c>
      <c r="D52265">
        <v>648.12302030000001</v>
      </c>
      <c r="E52265" s="6">
        <v>667.96099660000004</v>
      </c>
      <c r="F52265">
        <v>1.6077676649999999</v>
      </c>
      <c r="G52265">
        <v>325.11801930000001</v>
      </c>
      <c r="H52265">
        <v>78.191485720000003</v>
      </c>
      <c r="I52265">
        <v>43077.980555555558</v>
      </c>
      <c r="J52265" t="s">
        <v>19</v>
      </c>
    </row>
    <row r="52266" spans="1:10" x14ac:dyDescent="0.25">
      <c r="A52266">
        <v>110.1460118</v>
      </c>
      <c r="B52266">
        <v>125.2013676</v>
      </c>
      <c r="C52266">
        <v>270</v>
      </c>
      <c r="D52266">
        <v>651.97519999999997</v>
      </c>
      <c r="E52266" s="6">
        <v>667.96124980000002</v>
      </c>
      <c r="F52266">
        <v>0</v>
      </c>
      <c r="G52266">
        <v>325.11725969999998</v>
      </c>
      <c r="H52266">
        <v>78.191263539999994</v>
      </c>
      <c r="I52266">
        <v>43077.980555555558</v>
      </c>
      <c r="J52266" t="s">
        <v>19</v>
      </c>
    </row>
    <row r="52267" spans="1:10" x14ac:dyDescent="0.25">
      <c r="A52267">
        <v>109.9866153</v>
      </c>
      <c r="B52267">
        <v>124.5575754</v>
      </c>
      <c r="C52267">
        <v>270</v>
      </c>
      <c r="D52267">
        <v>639.98713039999996</v>
      </c>
      <c r="E52267" s="6">
        <v>667.96146829999998</v>
      </c>
      <c r="F52267">
        <v>7.1275870000000001</v>
      </c>
      <c r="G52267">
        <v>325.11660410000002</v>
      </c>
      <c r="H52267">
        <v>78.191071780000001</v>
      </c>
      <c r="I52267">
        <v>43077.980555555558</v>
      </c>
      <c r="J52267" t="s">
        <v>19</v>
      </c>
    </row>
    <row r="52268" spans="1:10" x14ac:dyDescent="0.25">
      <c r="A52268">
        <v>109.8193</v>
      </c>
      <c r="B52268">
        <v>123.8818</v>
      </c>
      <c r="C52268">
        <v>270</v>
      </c>
      <c r="D52268">
        <v>627.40350000000001</v>
      </c>
      <c r="E52268" s="6">
        <v>667.96169759999998</v>
      </c>
      <c r="F52268">
        <v>5.3705040840000002</v>
      </c>
      <c r="G52268">
        <v>325.1159159</v>
      </c>
      <c r="H52268">
        <v>78.190870489999995</v>
      </c>
      <c r="I52268">
        <v>43077.980555555558</v>
      </c>
      <c r="J52268" t="s">
        <v>19</v>
      </c>
    </row>
    <row r="52269" spans="1:10" x14ac:dyDescent="0.25">
      <c r="A52269">
        <v>108.8610315</v>
      </c>
      <c r="B52269">
        <v>123.72799999999999</v>
      </c>
      <c r="C52269">
        <v>270</v>
      </c>
      <c r="D52269">
        <v>635.37912619999997</v>
      </c>
      <c r="E52269" s="6">
        <v>667.96216930000003</v>
      </c>
      <c r="F52269">
        <v>1.7570829160000001</v>
      </c>
      <c r="G52269">
        <v>325.11450070000001</v>
      </c>
      <c r="H52269">
        <v>78.190456549999993</v>
      </c>
      <c r="I52269">
        <v>43077.980555555558</v>
      </c>
      <c r="J52269" t="s">
        <v>19</v>
      </c>
    </row>
    <row r="52270" spans="1:10" x14ac:dyDescent="0.25">
      <c r="A52270">
        <v>108.3950584</v>
      </c>
      <c r="B52270">
        <v>122.54175239999999</v>
      </c>
      <c r="C52270">
        <v>270</v>
      </c>
      <c r="D52270">
        <v>639.25739999999996</v>
      </c>
      <c r="E52270" s="6">
        <v>667.96239860000003</v>
      </c>
      <c r="F52270">
        <v>0</v>
      </c>
      <c r="G52270">
        <v>325.11381249999999</v>
      </c>
      <c r="H52270">
        <v>78.190255260000001</v>
      </c>
      <c r="I52270">
        <v>43077.980555555558</v>
      </c>
      <c r="J52270" t="s">
        <v>19</v>
      </c>
    </row>
    <row r="52271" spans="1:10" x14ac:dyDescent="0.25">
      <c r="A52271">
        <v>107.8845036</v>
      </c>
      <c r="B52271">
        <v>121.2420113</v>
      </c>
      <c r="C52271">
        <v>270</v>
      </c>
      <c r="D52271">
        <v>636.94246520000002</v>
      </c>
      <c r="E52271" s="6">
        <v>667.96264989999997</v>
      </c>
      <c r="F52271">
        <v>6.3269760000000002</v>
      </c>
      <c r="G52271">
        <v>325.11305850000002</v>
      </c>
      <c r="H52271">
        <v>78.19003472</v>
      </c>
      <c r="I52271">
        <v>43077.980555555558</v>
      </c>
      <c r="J52271" t="s">
        <v>19</v>
      </c>
    </row>
    <row r="52272" spans="1:10" x14ac:dyDescent="0.25">
      <c r="A52272">
        <v>106.97081679999999</v>
      </c>
      <c r="B52272">
        <v>118.916</v>
      </c>
      <c r="C52272">
        <v>270</v>
      </c>
      <c r="D52272">
        <v>632.79966769999999</v>
      </c>
      <c r="E52272" s="6">
        <v>667.96309959999996</v>
      </c>
      <c r="F52272">
        <v>4.9609646740000004</v>
      </c>
      <c r="G52272">
        <v>325.11170909999998</v>
      </c>
      <c r="H52272">
        <v>78.189640030000007</v>
      </c>
      <c r="I52272">
        <v>43077.980555555558</v>
      </c>
      <c r="J52272" t="s">
        <v>19</v>
      </c>
    </row>
    <row r="52273" spans="1:10" x14ac:dyDescent="0.25">
      <c r="A52273">
        <v>106.50104949999999</v>
      </c>
      <c r="B52273">
        <v>123.5742</v>
      </c>
      <c r="C52273">
        <v>270</v>
      </c>
      <c r="D52273">
        <v>630.66966990000003</v>
      </c>
      <c r="E52273" s="6">
        <v>667.96333079999999</v>
      </c>
      <c r="F52273">
        <v>4.25863703</v>
      </c>
      <c r="G52273">
        <v>325.11101539999999</v>
      </c>
      <c r="H52273">
        <v>78.189437100000006</v>
      </c>
      <c r="I52273">
        <v>43077.980555555558</v>
      </c>
      <c r="J52273" t="s">
        <v>19</v>
      </c>
    </row>
    <row r="52274" spans="1:10" x14ac:dyDescent="0.25">
      <c r="A52274">
        <v>105.54278100000001</v>
      </c>
      <c r="B52274">
        <v>118.916</v>
      </c>
      <c r="C52274">
        <v>270</v>
      </c>
      <c r="D52274">
        <v>626.32473200000004</v>
      </c>
      <c r="E52274" s="6">
        <v>667.96380250000004</v>
      </c>
      <c r="F52274">
        <v>2.8259736379999998</v>
      </c>
      <c r="G52274">
        <v>325.10960019999999</v>
      </c>
      <c r="H52274">
        <v>78.189023160000005</v>
      </c>
      <c r="I52274">
        <v>43077.980555555558</v>
      </c>
      <c r="J52274" t="s">
        <v>19</v>
      </c>
    </row>
    <row r="52275" spans="1:10" x14ac:dyDescent="0.25">
      <c r="A52275">
        <v>104.1185394</v>
      </c>
      <c r="B52275">
        <v>121.6076499</v>
      </c>
      <c r="C52275">
        <v>270</v>
      </c>
      <c r="D52275">
        <v>619.86699999999996</v>
      </c>
      <c r="E52275" s="6">
        <v>667.96450349999998</v>
      </c>
      <c r="F52275">
        <v>0.69665520800000003</v>
      </c>
      <c r="G52275">
        <v>325.10749679999998</v>
      </c>
      <c r="H52275">
        <v>78.188407929999997</v>
      </c>
      <c r="I52275">
        <v>43077.980555555558</v>
      </c>
      <c r="J52275" t="s">
        <v>19</v>
      </c>
    </row>
    <row r="52276" spans="1:10" x14ac:dyDescent="0.25">
      <c r="A52276">
        <v>103.6525662</v>
      </c>
      <c r="B52276">
        <v>122.4882848</v>
      </c>
      <c r="C52276">
        <v>270</v>
      </c>
      <c r="D52276">
        <v>625.11142219999999</v>
      </c>
      <c r="E52276" s="6">
        <v>667.96473279999998</v>
      </c>
      <c r="F52276">
        <v>0</v>
      </c>
      <c r="G52276">
        <v>325.10680860000002</v>
      </c>
      <c r="H52276">
        <v>78.188206640000004</v>
      </c>
      <c r="I52276">
        <v>43077.980555555558</v>
      </c>
      <c r="J52276" t="s">
        <v>19</v>
      </c>
    </row>
    <row r="52277" spans="1:10" x14ac:dyDescent="0.25">
      <c r="A52277">
        <v>103.1420114</v>
      </c>
      <c r="B52277">
        <v>123.4531736</v>
      </c>
      <c r="C52277">
        <v>270</v>
      </c>
      <c r="D52277">
        <v>630.85760000000005</v>
      </c>
      <c r="E52277" s="6">
        <v>667.96498410000004</v>
      </c>
      <c r="F52277">
        <v>3.3129937859999998</v>
      </c>
      <c r="G52277">
        <v>325.10605459999999</v>
      </c>
      <c r="H52277">
        <v>78.187986089999995</v>
      </c>
      <c r="I52277">
        <v>43077.980555555558</v>
      </c>
      <c r="J52277" t="s">
        <v>19</v>
      </c>
    </row>
    <row r="52278" spans="1:10" x14ac:dyDescent="0.25">
      <c r="A52278">
        <v>102.6942978</v>
      </c>
      <c r="B52278">
        <v>124.2993</v>
      </c>
      <c r="C52278">
        <v>270</v>
      </c>
      <c r="D52278">
        <v>636.05070230000001</v>
      </c>
      <c r="E52278" s="6">
        <v>667.96520450000003</v>
      </c>
      <c r="F52278">
        <v>6.2182110000000002</v>
      </c>
      <c r="G52278">
        <v>325.10539340000003</v>
      </c>
      <c r="H52278">
        <v>78.187792700000003</v>
      </c>
      <c r="I52278">
        <v>43077.980555555558</v>
      </c>
      <c r="J52278" t="s">
        <v>19</v>
      </c>
    </row>
    <row r="52279" spans="1:10" x14ac:dyDescent="0.25">
      <c r="A52279">
        <v>102.22832459999999</v>
      </c>
      <c r="B52279">
        <v>121.8633746</v>
      </c>
      <c r="C52279">
        <v>270</v>
      </c>
      <c r="D52279">
        <v>641.4556</v>
      </c>
      <c r="E52279" s="6">
        <v>667.96543380000003</v>
      </c>
      <c r="F52279">
        <v>4.9924098719999996</v>
      </c>
      <c r="G52279">
        <v>325.10470520000001</v>
      </c>
      <c r="H52279">
        <v>78.187591409999996</v>
      </c>
      <c r="I52279">
        <v>43077.980555555558</v>
      </c>
      <c r="J52279" t="s">
        <v>19</v>
      </c>
    </row>
    <row r="52280" spans="1:10" x14ac:dyDescent="0.25">
      <c r="A52280">
        <v>101.2442083</v>
      </c>
      <c r="B52280">
        <v>116.7188</v>
      </c>
      <c r="C52280">
        <v>270</v>
      </c>
      <c r="D52280">
        <v>624.34180000000003</v>
      </c>
      <c r="E52280" s="6">
        <v>667.96591820000003</v>
      </c>
      <c r="F52280">
        <v>2.4035680859999999</v>
      </c>
      <c r="G52280">
        <v>325.10325189999998</v>
      </c>
      <c r="H52280">
        <v>78.187166300000001</v>
      </c>
      <c r="I52280">
        <v>43077.980555555558</v>
      </c>
      <c r="J52280" t="s">
        <v>19</v>
      </c>
    </row>
    <row r="52281" spans="1:10" x14ac:dyDescent="0.25">
      <c r="A52281">
        <v>100.7964947</v>
      </c>
      <c r="B52281">
        <v>121.1133</v>
      </c>
      <c r="C52281">
        <v>270</v>
      </c>
      <c r="D52281">
        <v>630.5661159</v>
      </c>
      <c r="E52281" s="6">
        <v>667.96613850000006</v>
      </c>
      <c r="F52281">
        <v>1.225800979</v>
      </c>
      <c r="G52281">
        <v>325.10259070000001</v>
      </c>
      <c r="H52281">
        <v>78.186972900000001</v>
      </c>
      <c r="I52281">
        <v>43077.980555555558</v>
      </c>
      <c r="J52281" t="s">
        <v>19</v>
      </c>
    </row>
    <row r="52282" spans="1:10" x14ac:dyDescent="0.25">
      <c r="A52282">
        <v>100.3305215</v>
      </c>
      <c r="B52282">
        <v>117.09229999999999</v>
      </c>
      <c r="C52282">
        <v>270</v>
      </c>
      <c r="D52282">
        <v>637.04428329999996</v>
      </c>
      <c r="E52282" s="6">
        <v>667.96636790000002</v>
      </c>
      <c r="F52282">
        <v>0</v>
      </c>
      <c r="G52282">
        <v>325.10190249999999</v>
      </c>
      <c r="H52282">
        <v>78.186771609999994</v>
      </c>
      <c r="I52282">
        <v>43077.980555555558</v>
      </c>
      <c r="J52282" t="s">
        <v>19</v>
      </c>
    </row>
    <row r="52283" spans="1:10" x14ac:dyDescent="0.25">
      <c r="A52283">
        <v>99.860754159999999</v>
      </c>
      <c r="B52283">
        <v>119.751</v>
      </c>
      <c r="C52283">
        <v>270</v>
      </c>
      <c r="D52283">
        <v>643.5752</v>
      </c>
      <c r="E52283" s="6">
        <v>667.96659910000005</v>
      </c>
      <c r="F52283">
        <v>3.0227412839999999</v>
      </c>
      <c r="G52283">
        <v>325.10120869999997</v>
      </c>
      <c r="H52283">
        <v>78.186568690000001</v>
      </c>
      <c r="I52283">
        <v>43077.981249999997</v>
      </c>
      <c r="J52283" t="s">
        <v>19</v>
      </c>
    </row>
    <row r="52284" spans="1:10" x14ac:dyDescent="0.25">
      <c r="A52284">
        <v>99.346405189999999</v>
      </c>
      <c r="B52284">
        <v>114.8511</v>
      </c>
      <c r="C52284">
        <v>270</v>
      </c>
      <c r="D52284">
        <v>635.66528419999997</v>
      </c>
      <c r="E52284" s="6">
        <v>667.96685230000003</v>
      </c>
      <c r="F52284">
        <v>6.3323450000000001</v>
      </c>
      <c r="G52284">
        <v>325.10044909999999</v>
      </c>
      <c r="H52284">
        <v>78.186346499999999</v>
      </c>
      <c r="I52284">
        <v>43077.981249999997</v>
      </c>
      <c r="J52284" t="s">
        <v>19</v>
      </c>
    </row>
    <row r="52285" spans="1:10" x14ac:dyDescent="0.25">
      <c r="A52285">
        <v>98.902485740000003</v>
      </c>
      <c r="B52285">
        <v>119.15770000000001</v>
      </c>
      <c r="C52285">
        <v>270</v>
      </c>
      <c r="D52285">
        <v>628.83846879999999</v>
      </c>
      <c r="E52285" s="6">
        <v>667.96707079999999</v>
      </c>
      <c r="F52285">
        <v>5.8347105739999998</v>
      </c>
      <c r="G52285">
        <v>325.09979349999998</v>
      </c>
      <c r="H52285">
        <v>78.186154740000006</v>
      </c>
      <c r="I52285">
        <v>43077.981249999997</v>
      </c>
      <c r="J52285" t="s">
        <v>19</v>
      </c>
    </row>
    <row r="52286" spans="1:10" x14ac:dyDescent="0.25">
      <c r="A52286">
        <v>98.436512550000003</v>
      </c>
      <c r="B52286">
        <v>117.2310772</v>
      </c>
      <c r="C52286">
        <v>270</v>
      </c>
      <c r="D52286">
        <v>621.67250000000001</v>
      </c>
      <c r="E52286" s="6">
        <v>667.96730009999999</v>
      </c>
      <c r="F52286">
        <v>5.3123538789999998</v>
      </c>
      <c r="G52286">
        <v>325.09910530000002</v>
      </c>
      <c r="H52286">
        <v>78.18595345</v>
      </c>
      <c r="I52286">
        <v>43077.981249999997</v>
      </c>
      <c r="J52286" t="s">
        <v>19</v>
      </c>
    </row>
    <row r="52287" spans="1:10" x14ac:dyDescent="0.25">
      <c r="A52287">
        <v>97.925957769999997</v>
      </c>
      <c r="B52287">
        <v>115.1201265</v>
      </c>
      <c r="C52287">
        <v>270</v>
      </c>
      <c r="D52287">
        <v>633.60519999999997</v>
      </c>
      <c r="E52287" s="6">
        <v>667.96755140000005</v>
      </c>
      <c r="F52287">
        <v>4.7400211490000004</v>
      </c>
      <c r="G52287">
        <v>325.09835129999999</v>
      </c>
      <c r="H52287">
        <v>78.185732909999999</v>
      </c>
      <c r="I52287">
        <v>43077.981249999997</v>
      </c>
      <c r="J52287" t="s">
        <v>19</v>
      </c>
    </row>
    <row r="52288" spans="1:10" x14ac:dyDescent="0.25">
      <c r="A52288">
        <v>97.478244119999999</v>
      </c>
      <c r="B52288">
        <v>113.26900000000001</v>
      </c>
      <c r="C52288">
        <v>270</v>
      </c>
      <c r="D52288">
        <v>639.25989000000004</v>
      </c>
      <c r="E52288" s="6">
        <v>667.96777180000004</v>
      </c>
      <c r="F52288">
        <v>4.2381334290000003</v>
      </c>
      <c r="G52288">
        <v>325.09769010000002</v>
      </c>
      <c r="H52288">
        <v>78.185539509999998</v>
      </c>
      <c r="I52288">
        <v>43077.981249999997</v>
      </c>
      <c r="J52288" t="s">
        <v>19</v>
      </c>
    </row>
    <row r="52289" spans="1:10" x14ac:dyDescent="0.25">
      <c r="A52289">
        <v>97.012270990000005</v>
      </c>
      <c r="B52289">
        <v>115.26777300000001</v>
      </c>
      <c r="C52289">
        <v>270</v>
      </c>
      <c r="D52289">
        <v>645.14520000000005</v>
      </c>
      <c r="E52289" s="6">
        <v>667.96800110000004</v>
      </c>
      <c r="F52289">
        <v>3.7157767970000002</v>
      </c>
      <c r="G52289">
        <v>325.09700199999997</v>
      </c>
      <c r="H52289">
        <v>78.185338220000006</v>
      </c>
      <c r="I52289">
        <v>43077.981249999997</v>
      </c>
      <c r="J52289" t="s">
        <v>19</v>
      </c>
    </row>
    <row r="52290" spans="1:10" x14ac:dyDescent="0.25">
      <c r="A52290">
        <v>96.501716160000001</v>
      </c>
      <c r="B52290">
        <v>117.4577774</v>
      </c>
      <c r="C52290">
        <v>270</v>
      </c>
      <c r="D52290">
        <v>625.59780000000001</v>
      </c>
      <c r="E52290" s="6">
        <v>667.96825239999998</v>
      </c>
      <c r="F52290">
        <v>3.143444004</v>
      </c>
      <c r="G52290">
        <v>325.09624789999998</v>
      </c>
      <c r="H52290">
        <v>78.185117680000005</v>
      </c>
      <c r="I52290">
        <v>43077.981249999997</v>
      </c>
      <c r="J52290" t="s">
        <v>19</v>
      </c>
    </row>
    <row r="52291" spans="1:10" x14ac:dyDescent="0.25">
      <c r="A52291">
        <v>96.054002510000004</v>
      </c>
      <c r="B52291">
        <v>119.378227</v>
      </c>
      <c r="C52291">
        <v>270</v>
      </c>
      <c r="D52291">
        <v>639.10050000000001</v>
      </c>
      <c r="E52291" s="6">
        <v>667.96847270000001</v>
      </c>
      <c r="F52291">
        <v>2.641556284</v>
      </c>
      <c r="G52291">
        <v>325.09558670000001</v>
      </c>
      <c r="H52291">
        <v>78.184924280000004</v>
      </c>
      <c r="I52291">
        <v>43077.981249999997</v>
      </c>
      <c r="J52291" t="s">
        <v>19</v>
      </c>
    </row>
    <row r="52292" spans="1:10" x14ac:dyDescent="0.25">
      <c r="A52292">
        <v>95.588029379999995</v>
      </c>
      <c r="B52292">
        <v>121.377</v>
      </c>
      <c r="C52292">
        <v>270</v>
      </c>
      <c r="D52292">
        <v>623.16409999999996</v>
      </c>
      <c r="E52292" s="6">
        <v>667.96870209999997</v>
      </c>
      <c r="F52292">
        <v>2.1191996519999998</v>
      </c>
      <c r="G52292">
        <v>325.09489860000002</v>
      </c>
      <c r="H52292">
        <v>78.184722989999997</v>
      </c>
      <c r="I52292">
        <v>43077.981249999997</v>
      </c>
      <c r="J52292" t="s">
        <v>19</v>
      </c>
    </row>
    <row r="52293" spans="1:10" x14ac:dyDescent="0.25">
      <c r="A52293">
        <v>95.121819070000001</v>
      </c>
      <c r="B52293">
        <v>119.1534399</v>
      </c>
      <c r="C52293">
        <v>270</v>
      </c>
      <c r="D52293">
        <v>640.27800000000002</v>
      </c>
      <c r="E52293" s="6">
        <v>667.96893160000002</v>
      </c>
      <c r="F52293">
        <v>1.5965771449999999</v>
      </c>
      <c r="G52293">
        <v>325.0942101</v>
      </c>
      <c r="H52293">
        <v>78.184521599999997</v>
      </c>
      <c r="I52293">
        <v>43077.981249999997</v>
      </c>
      <c r="J52293" t="s">
        <v>19</v>
      </c>
    </row>
    <row r="52294" spans="1:10" x14ac:dyDescent="0.25">
      <c r="A52294">
        <v>94.629760899999994</v>
      </c>
      <c r="B52294">
        <v>116.8066</v>
      </c>
      <c r="C52294">
        <v>270</v>
      </c>
      <c r="D52294">
        <v>635.964203</v>
      </c>
      <c r="E52294" s="6">
        <v>667.96917370000006</v>
      </c>
      <c r="F52294">
        <v>1.044979138</v>
      </c>
      <c r="G52294">
        <v>325.09348340000003</v>
      </c>
      <c r="H52294">
        <v>78.184309049999996</v>
      </c>
      <c r="I52294">
        <v>43077.981249999997</v>
      </c>
      <c r="J52294" t="s">
        <v>19</v>
      </c>
    </row>
    <row r="52295" spans="1:10" x14ac:dyDescent="0.25">
      <c r="A52295">
        <v>93.697577460000005</v>
      </c>
      <c r="B52295">
        <v>118.24772830000001</v>
      </c>
      <c r="C52295">
        <v>270</v>
      </c>
      <c r="D52295">
        <v>627.79189659999997</v>
      </c>
      <c r="E52295" s="6">
        <v>667.96963249999999</v>
      </c>
      <c r="F52295">
        <v>0</v>
      </c>
      <c r="G52295">
        <v>325.09210669999999</v>
      </c>
      <c r="H52295">
        <v>78.183906370000003</v>
      </c>
      <c r="I52295">
        <v>43077.981249999997</v>
      </c>
      <c r="J52295" t="s">
        <v>19</v>
      </c>
    </row>
    <row r="52296" spans="1:10" x14ac:dyDescent="0.25">
      <c r="A52296">
        <v>93.205519339999995</v>
      </c>
      <c r="B52296">
        <v>119.0084358</v>
      </c>
      <c r="C52296">
        <v>270</v>
      </c>
      <c r="D52296">
        <v>623.47810000000004</v>
      </c>
      <c r="E52296" s="6">
        <v>667.96987469999999</v>
      </c>
      <c r="F52296">
        <v>6.2215090000000002</v>
      </c>
      <c r="G52296">
        <v>325.09138000000002</v>
      </c>
      <c r="H52296">
        <v>78.183693820000002</v>
      </c>
      <c r="I52296">
        <v>43077.981249999997</v>
      </c>
      <c r="J52296" t="s">
        <v>19</v>
      </c>
    </row>
    <row r="52297" spans="1:10" x14ac:dyDescent="0.25">
      <c r="A52297">
        <v>92.273335900000006</v>
      </c>
      <c r="B52297">
        <v>120.4495641</v>
      </c>
      <c r="C52297">
        <v>270</v>
      </c>
      <c r="D52297">
        <v>644.12480000000005</v>
      </c>
      <c r="E52297" s="6">
        <v>667.97033350000004</v>
      </c>
      <c r="F52297">
        <v>3.7603283869999999</v>
      </c>
      <c r="G52297">
        <v>325.09000329999998</v>
      </c>
      <c r="H52297">
        <v>78.183291139999994</v>
      </c>
      <c r="I52297">
        <v>43077.981249999997</v>
      </c>
      <c r="J52297" t="s">
        <v>19</v>
      </c>
    </row>
    <row r="52298" spans="1:10" x14ac:dyDescent="0.25">
      <c r="A52298">
        <v>90.849094289999996</v>
      </c>
      <c r="B52298">
        <v>122.6514</v>
      </c>
      <c r="C52298">
        <v>270</v>
      </c>
      <c r="D52298">
        <v>631.95379600000001</v>
      </c>
      <c r="E52298" s="6">
        <v>667.97103449999997</v>
      </c>
      <c r="F52298">
        <v>0</v>
      </c>
      <c r="G52298">
        <v>325.08789990000002</v>
      </c>
      <c r="H52298">
        <v>78.18267591</v>
      </c>
      <c r="I52298">
        <v>43077.981249999997</v>
      </c>
      <c r="J52298" t="s">
        <v>19</v>
      </c>
    </row>
    <row r="52299" spans="1:10" x14ac:dyDescent="0.25">
      <c r="A52299">
        <v>90.334982440000005</v>
      </c>
      <c r="B52299">
        <v>117.8613</v>
      </c>
      <c r="C52299">
        <v>270</v>
      </c>
      <c r="D52299">
        <v>627.56039999999996</v>
      </c>
      <c r="E52299" s="6">
        <v>667.97128759999998</v>
      </c>
      <c r="F52299">
        <v>3.5664303039999998</v>
      </c>
      <c r="G52299">
        <v>325.08714070000002</v>
      </c>
      <c r="H52299">
        <v>78.18245383</v>
      </c>
      <c r="I52299">
        <v>43077.981249999997</v>
      </c>
      <c r="J52299" t="s">
        <v>19</v>
      </c>
    </row>
    <row r="52300" spans="1:10" x14ac:dyDescent="0.25">
      <c r="A52300">
        <v>89.891062980000001</v>
      </c>
      <c r="B52300">
        <v>120.2298335</v>
      </c>
      <c r="C52300">
        <v>270</v>
      </c>
      <c r="D52300">
        <v>634.50242319999995</v>
      </c>
      <c r="E52300" s="6">
        <v>667.97150610000006</v>
      </c>
      <c r="F52300">
        <v>6.645931</v>
      </c>
      <c r="G52300">
        <v>325.0864851</v>
      </c>
      <c r="H52300">
        <v>78.182262069999993</v>
      </c>
      <c r="I52300">
        <v>43077.981249999997</v>
      </c>
      <c r="J52300" t="s">
        <v>19</v>
      </c>
    </row>
    <row r="52301" spans="1:10" x14ac:dyDescent="0.25">
      <c r="A52301">
        <v>89.424852680000001</v>
      </c>
      <c r="B52301">
        <v>122.71729999999999</v>
      </c>
      <c r="C52301">
        <v>270</v>
      </c>
      <c r="D52301">
        <v>641.79303119999997</v>
      </c>
      <c r="E52301" s="6">
        <v>667.97173550000002</v>
      </c>
      <c r="F52301">
        <v>6.1006551130000002</v>
      </c>
      <c r="G52301">
        <v>325.08579650000001</v>
      </c>
      <c r="H52301">
        <v>78.182060680000006</v>
      </c>
      <c r="I52301">
        <v>43077.981249999997</v>
      </c>
      <c r="J52301" t="s">
        <v>19</v>
      </c>
    </row>
    <row r="52302" spans="1:10" x14ac:dyDescent="0.25">
      <c r="A52302">
        <v>88.914297840000003</v>
      </c>
      <c r="B52302">
        <v>117.5977</v>
      </c>
      <c r="C52302">
        <v>270</v>
      </c>
      <c r="D52302">
        <v>649.77710000000002</v>
      </c>
      <c r="E52302" s="6">
        <v>667.97198679999997</v>
      </c>
      <c r="F52302">
        <v>5.5035142170000002</v>
      </c>
      <c r="G52302">
        <v>325.08504249999999</v>
      </c>
      <c r="H52302">
        <v>78.181840129999998</v>
      </c>
      <c r="I52302">
        <v>43077.981249999997</v>
      </c>
      <c r="J52302" t="s">
        <v>19</v>
      </c>
    </row>
    <row r="52303" spans="1:10" x14ac:dyDescent="0.25">
      <c r="A52303">
        <v>88.000611059999997</v>
      </c>
      <c r="B52303">
        <v>122.4316</v>
      </c>
      <c r="C52303">
        <v>270</v>
      </c>
      <c r="D52303">
        <v>637.05752370000005</v>
      </c>
      <c r="E52303" s="6">
        <v>667.97243649999996</v>
      </c>
      <c r="F52303">
        <v>4.4348733899999999</v>
      </c>
      <c r="G52303">
        <v>325.08369320000003</v>
      </c>
      <c r="H52303">
        <v>78.181445440000005</v>
      </c>
      <c r="I52303">
        <v>43077.981249999997</v>
      </c>
      <c r="J52303" t="s">
        <v>19</v>
      </c>
    </row>
    <row r="52304" spans="1:10" x14ac:dyDescent="0.25">
      <c r="A52304">
        <v>87.527049550000001</v>
      </c>
      <c r="B52304">
        <v>116.34520000000001</v>
      </c>
      <c r="C52304">
        <v>270</v>
      </c>
      <c r="D52304">
        <v>630.46500000000003</v>
      </c>
      <c r="E52304" s="6">
        <v>667.97266960000002</v>
      </c>
      <c r="F52304">
        <v>3.8809995900000001</v>
      </c>
      <c r="G52304">
        <v>325.0829938</v>
      </c>
      <c r="H52304">
        <v>78.181240880000004</v>
      </c>
      <c r="I52304">
        <v>43077.981249999997</v>
      </c>
      <c r="J52304" t="s">
        <v>19</v>
      </c>
    </row>
    <row r="52305" spans="1:10" x14ac:dyDescent="0.25">
      <c r="A52305">
        <v>86.569018249999999</v>
      </c>
      <c r="B52305">
        <v>115.8586689</v>
      </c>
      <c r="C52305">
        <v>270</v>
      </c>
      <c r="D52305">
        <v>641.76959999999997</v>
      </c>
      <c r="E52305" s="6">
        <v>667.97314110000002</v>
      </c>
      <c r="F52305">
        <v>2.7604937540000001</v>
      </c>
      <c r="G52305">
        <v>325.08157890000001</v>
      </c>
      <c r="H52305">
        <v>78.180827039999997</v>
      </c>
      <c r="I52305">
        <v>43077.981249999997</v>
      </c>
      <c r="J52305" t="s">
        <v>19</v>
      </c>
    </row>
    <row r="52306" spans="1:10" x14ac:dyDescent="0.25">
      <c r="A52306">
        <v>86.099250920000003</v>
      </c>
      <c r="B52306">
        <v>115.62009999999999</v>
      </c>
      <c r="C52306">
        <v>270</v>
      </c>
      <c r="D52306">
        <v>636.20002590000001</v>
      </c>
      <c r="E52306" s="6">
        <v>667.97337240000002</v>
      </c>
      <c r="F52306">
        <v>2.2110576100000001</v>
      </c>
      <c r="G52306">
        <v>325.08088520000001</v>
      </c>
      <c r="H52306">
        <v>78.180624109999997</v>
      </c>
      <c r="I52306">
        <v>43077.981249999997</v>
      </c>
      <c r="J52306" t="s">
        <v>19</v>
      </c>
    </row>
    <row r="52307" spans="1:10" x14ac:dyDescent="0.25">
      <c r="A52307">
        <v>85.633040620000003</v>
      </c>
      <c r="B52307">
        <v>120.62990000000001</v>
      </c>
      <c r="C52307">
        <v>270</v>
      </c>
      <c r="D52307">
        <v>630.67262400000004</v>
      </c>
      <c r="E52307" s="6">
        <v>667.97360179999998</v>
      </c>
      <c r="F52307">
        <v>1.665781723</v>
      </c>
      <c r="G52307">
        <v>325.08019660000002</v>
      </c>
      <c r="H52307">
        <v>78.180422719999996</v>
      </c>
      <c r="I52307">
        <v>43077.981944444444</v>
      </c>
      <c r="J52307" t="s">
        <v>19</v>
      </c>
    </row>
    <row r="52308" spans="1:10" x14ac:dyDescent="0.25">
      <c r="A52308">
        <v>85.118928769999997</v>
      </c>
      <c r="B52308">
        <v>117.4438</v>
      </c>
      <c r="C52308">
        <v>270</v>
      </c>
      <c r="D52308">
        <v>624.57730000000004</v>
      </c>
      <c r="E52308" s="6">
        <v>667.97385489999999</v>
      </c>
      <c r="F52308">
        <v>1.064480571</v>
      </c>
      <c r="G52308">
        <v>325.07943740000002</v>
      </c>
      <c r="H52308">
        <v>78.180200639999995</v>
      </c>
      <c r="I52308">
        <v>43077.981944444444</v>
      </c>
      <c r="J52308" t="s">
        <v>19</v>
      </c>
    </row>
    <row r="52309" spans="1:10" x14ac:dyDescent="0.25">
      <c r="A52309">
        <v>84.675009309999993</v>
      </c>
      <c r="B52309">
        <v>119.58728379999999</v>
      </c>
      <c r="C52309">
        <v>270</v>
      </c>
      <c r="D52309">
        <v>636.27440000000001</v>
      </c>
      <c r="E52309" s="6">
        <v>667.97407329999999</v>
      </c>
      <c r="F52309">
        <v>0.54527588699999996</v>
      </c>
      <c r="G52309">
        <v>325.0787818</v>
      </c>
      <c r="H52309">
        <v>78.180008880000003</v>
      </c>
      <c r="I52309">
        <v>43077.981944444444</v>
      </c>
      <c r="J52309" t="s">
        <v>19</v>
      </c>
    </row>
    <row r="52310" spans="1:10" x14ac:dyDescent="0.25">
      <c r="A52310">
        <v>84.208798999999999</v>
      </c>
      <c r="B52310">
        <v>121.83839999999999</v>
      </c>
      <c r="C52310">
        <v>270</v>
      </c>
      <c r="D52310">
        <v>640.69436489999998</v>
      </c>
      <c r="E52310" s="6">
        <v>667.97430280000003</v>
      </c>
      <c r="F52310">
        <v>0</v>
      </c>
      <c r="G52310">
        <v>325.07809329999998</v>
      </c>
      <c r="H52310">
        <v>78.179807490000002</v>
      </c>
      <c r="I52310">
        <v>43077.981944444444</v>
      </c>
      <c r="J52310" t="s">
        <v>19</v>
      </c>
    </row>
    <row r="52311" spans="1:10" x14ac:dyDescent="0.25">
      <c r="A52311">
        <v>83.698244220000007</v>
      </c>
      <c r="B52311">
        <v>116.1914</v>
      </c>
      <c r="C52311">
        <v>270</v>
      </c>
      <c r="D52311">
        <v>645.53474300000005</v>
      </c>
      <c r="E52311" s="6">
        <v>667.97455409999998</v>
      </c>
      <c r="F52311">
        <v>6.6374680000000001</v>
      </c>
      <c r="G52311">
        <v>325.07733930000001</v>
      </c>
      <c r="H52311">
        <v>78.179586950000001</v>
      </c>
      <c r="I52311">
        <v>43077.981944444444</v>
      </c>
      <c r="J52311" t="s">
        <v>19</v>
      </c>
    </row>
    <row r="52312" spans="1:10" x14ac:dyDescent="0.25">
      <c r="A52312">
        <v>83.250767699999997</v>
      </c>
      <c r="B52312">
        <v>119.5488691</v>
      </c>
      <c r="C52312">
        <v>270</v>
      </c>
      <c r="D52312">
        <v>649.77710000000002</v>
      </c>
      <c r="E52312" s="6">
        <v>667.97477430000004</v>
      </c>
      <c r="F52312">
        <v>0</v>
      </c>
      <c r="G52312">
        <v>325.07667839999999</v>
      </c>
      <c r="H52312">
        <v>78.179393649999994</v>
      </c>
      <c r="I52312">
        <v>43077.981944444444</v>
      </c>
      <c r="J52312" t="s">
        <v>19</v>
      </c>
    </row>
    <row r="52313" spans="1:10" x14ac:dyDescent="0.25">
      <c r="A52313">
        <v>82.784557390000003</v>
      </c>
      <c r="B52313">
        <v>123.04689999999999</v>
      </c>
      <c r="C52313">
        <v>270</v>
      </c>
      <c r="D52313">
        <v>635.01386639999998</v>
      </c>
      <c r="E52313" s="6">
        <v>667.97500379999997</v>
      </c>
      <c r="F52313">
        <v>6.3263040000000004</v>
      </c>
      <c r="G52313">
        <v>325.07598990000002</v>
      </c>
      <c r="H52313">
        <v>78.179192259999994</v>
      </c>
      <c r="I52313">
        <v>43077.981944444444</v>
      </c>
      <c r="J52313" t="s">
        <v>19</v>
      </c>
    </row>
    <row r="52314" spans="1:10" x14ac:dyDescent="0.25">
      <c r="A52314">
        <v>82.274002609999997</v>
      </c>
      <c r="B52314">
        <v>119.13584779999999</v>
      </c>
      <c r="C52314">
        <v>270</v>
      </c>
      <c r="D52314">
        <v>618.84640000000002</v>
      </c>
      <c r="E52314" s="6">
        <v>667.97525510000003</v>
      </c>
      <c r="F52314">
        <v>2.9548852210000001</v>
      </c>
      <c r="G52314">
        <v>325.0752359</v>
      </c>
      <c r="H52314">
        <v>78.178971709999999</v>
      </c>
      <c r="I52314">
        <v>43077.981944444444</v>
      </c>
      <c r="J52314" t="s">
        <v>19</v>
      </c>
    </row>
    <row r="52315" spans="1:10" x14ac:dyDescent="0.25">
      <c r="A52315">
        <v>81.826526079999994</v>
      </c>
      <c r="B52315">
        <v>115.708</v>
      </c>
      <c r="C52315">
        <v>270</v>
      </c>
      <c r="D52315">
        <v>623.99835570000005</v>
      </c>
      <c r="E52315" s="6">
        <v>667.97547529999997</v>
      </c>
      <c r="F52315">
        <v>0</v>
      </c>
      <c r="G52315">
        <v>325.07457499999998</v>
      </c>
      <c r="H52315">
        <v>78.17877842</v>
      </c>
      <c r="I52315">
        <v>43077.981944444444</v>
      </c>
      <c r="J52315" t="s">
        <v>19</v>
      </c>
    </row>
    <row r="52316" spans="1:10" x14ac:dyDescent="0.25">
      <c r="A52316">
        <v>81.360315779999993</v>
      </c>
      <c r="B52316">
        <v>116.99464399999999</v>
      </c>
      <c r="C52316">
        <v>270</v>
      </c>
      <c r="D52316">
        <v>629.36599999999999</v>
      </c>
      <c r="E52316" s="6">
        <v>667.97570480000002</v>
      </c>
      <c r="F52316">
        <v>7.854609</v>
      </c>
      <c r="G52316">
        <v>325.07388650000001</v>
      </c>
      <c r="H52316">
        <v>78.17857703</v>
      </c>
      <c r="I52316">
        <v>43077.981944444444</v>
      </c>
      <c r="J52316" t="s">
        <v>19</v>
      </c>
    </row>
    <row r="52317" spans="1:10" x14ac:dyDescent="0.25">
      <c r="A52317">
        <v>80.849761000000001</v>
      </c>
      <c r="B52317">
        <v>118.40366950000001</v>
      </c>
      <c r="C52317">
        <v>270</v>
      </c>
      <c r="D52317">
        <v>646.16579999999999</v>
      </c>
      <c r="E52317" s="6">
        <v>667.97595609999996</v>
      </c>
      <c r="F52317">
        <v>7.0083834070000002</v>
      </c>
      <c r="G52317">
        <v>325.07313249999999</v>
      </c>
      <c r="H52317">
        <v>78.178356480000005</v>
      </c>
      <c r="I52317">
        <v>43077.981944444444</v>
      </c>
      <c r="J52317" t="s">
        <v>19</v>
      </c>
    </row>
    <row r="52318" spans="1:10" x14ac:dyDescent="0.25">
      <c r="A52318">
        <v>79.469863910000001</v>
      </c>
      <c r="B52318">
        <v>122.2119</v>
      </c>
      <c r="C52318">
        <v>270</v>
      </c>
      <c r="D52318">
        <v>624.02779999999996</v>
      </c>
      <c r="E52318" s="6">
        <v>667.9766353</v>
      </c>
      <c r="F52318">
        <v>4.7212552099999998</v>
      </c>
      <c r="G52318">
        <v>325.07109459999998</v>
      </c>
      <c r="H52318">
        <v>78.177760410000005</v>
      </c>
      <c r="I52318">
        <v>43077.981944444444</v>
      </c>
      <c r="J52318" t="s">
        <v>19</v>
      </c>
    </row>
    <row r="52319" spans="1:10" x14ac:dyDescent="0.25">
      <c r="A52319">
        <v>78.508038420000005</v>
      </c>
      <c r="B52319">
        <v>121.45084780000001</v>
      </c>
      <c r="C52319">
        <v>270</v>
      </c>
      <c r="D52319">
        <v>636.74540000000002</v>
      </c>
      <c r="E52319" s="6">
        <v>667.97710870000003</v>
      </c>
      <c r="F52319">
        <v>3.1270651530000002</v>
      </c>
      <c r="G52319">
        <v>325.06967409999999</v>
      </c>
      <c r="H52319">
        <v>78.177344930000004</v>
      </c>
      <c r="I52319">
        <v>43077.981944444444</v>
      </c>
      <c r="J52319" t="s">
        <v>19</v>
      </c>
    </row>
    <row r="52320" spans="1:10" x14ac:dyDescent="0.25">
      <c r="A52320">
        <v>77.553801300000003</v>
      </c>
      <c r="B52320">
        <v>120.69580000000001</v>
      </c>
      <c r="C52320">
        <v>270</v>
      </c>
      <c r="D52320">
        <v>624.43659330000003</v>
      </c>
      <c r="E52320" s="6">
        <v>667.9775783</v>
      </c>
      <c r="F52320">
        <v>1.5454525569999999</v>
      </c>
      <c r="G52320">
        <v>325.06826489999997</v>
      </c>
      <c r="H52320">
        <v>78.176932719999996</v>
      </c>
      <c r="I52320">
        <v>43077.981944444444</v>
      </c>
      <c r="J52320" t="s">
        <v>19</v>
      </c>
    </row>
    <row r="52321" spans="1:10" x14ac:dyDescent="0.25">
      <c r="A52321">
        <v>77.087590989999995</v>
      </c>
      <c r="B52321">
        <v>116.0376</v>
      </c>
      <c r="C52321">
        <v>270</v>
      </c>
      <c r="D52321">
        <v>618.42289670000002</v>
      </c>
      <c r="E52321" s="6">
        <v>667.97780780000005</v>
      </c>
      <c r="F52321">
        <v>0.77272627800000004</v>
      </c>
      <c r="G52321">
        <v>325.06757640000001</v>
      </c>
      <c r="H52321">
        <v>78.176731329999996</v>
      </c>
      <c r="I52321">
        <v>43077.981944444444</v>
      </c>
      <c r="J52321" t="s">
        <v>19</v>
      </c>
    </row>
    <row r="52322" spans="1:10" x14ac:dyDescent="0.25">
      <c r="A52322">
        <v>76.621380689999995</v>
      </c>
      <c r="B52322">
        <v>117.4464763</v>
      </c>
      <c r="C52322">
        <v>270</v>
      </c>
      <c r="D52322">
        <v>612.40920000000006</v>
      </c>
      <c r="E52322" s="6">
        <v>667.97803720000002</v>
      </c>
      <c r="F52322">
        <v>0</v>
      </c>
      <c r="G52322">
        <v>325.06688780000002</v>
      </c>
      <c r="H52322">
        <v>78.176529939999995</v>
      </c>
      <c r="I52322">
        <v>43077.981944444444</v>
      </c>
      <c r="J52322" t="s">
        <v>19</v>
      </c>
    </row>
    <row r="52323" spans="1:10" x14ac:dyDescent="0.25">
      <c r="A52323">
        <v>76.107268840000003</v>
      </c>
      <c r="B52323">
        <v>119.0001099</v>
      </c>
      <c r="C52323">
        <v>270</v>
      </c>
      <c r="D52323">
        <v>644.98829999999998</v>
      </c>
      <c r="E52323" s="6">
        <v>667.97829030000003</v>
      </c>
      <c r="F52323">
        <v>7.7677779999999998</v>
      </c>
      <c r="G52323">
        <v>325.06612860000001</v>
      </c>
      <c r="H52323">
        <v>78.176307859999994</v>
      </c>
      <c r="I52323">
        <v>43077.981944444444</v>
      </c>
      <c r="J52323" t="s">
        <v>19</v>
      </c>
    </row>
    <row r="52324" spans="1:10" x14ac:dyDescent="0.25">
      <c r="A52324">
        <v>75.66334938</v>
      </c>
      <c r="B52324">
        <v>120.3416237</v>
      </c>
      <c r="C52324">
        <v>270</v>
      </c>
      <c r="D52324">
        <v>629.44460000000004</v>
      </c>
      <c r="E52324" s="6">
        <v>667.97850879999999</v>
      </c>
      <c r="F52324">
        <v>5.9219693920000003</v>
      </c>
      <c r="G52324">
        <v>325.065473</v>
      </c>
      <c r="H52324">
        <v>78.176116100000002</v>
      </c>
      <c r="I52324">
        <v>43077.981944444444</v>
      </c>
      <c r="J52324" t="s">
        <v>19</v>
      </c>
    </row>
    <row r="52325" spans="1:10" x14ac:dyDescent="0.25">
      <c r="A52325">
        <v>75.197139070000006</v>
      </c>
      <c r="B52325">
        <v>121.7505</v>
      </c>
      <c r="C52325">
        <v>270</v>
      </c>
      <c r="D52325">
        <v>634.54173449999996</v>
      </c>
      <c r="E52325" s="6">
        <v>667.97873819999995</v>
      </c>
      <c r="F52325">
        <v>3.983475849</v>
      </c>
      <c r="G52325">
        <v>325.06478449999997</v>
      </c>
      <c r="H52325">
        <v>78.175914710000001</v>
      </c>
      <c r="I52325">
        <v>43077.981944444444</v>
      </c>
      <c r="J52325" t="s">
        <v>19</v>
      </c>
    </row>
    <row r="52326" spans="1:10" x14ac:dyDescent="0.25">
      <c r="A52326">
        <v>74.686821409999993</v>
      </c>
      <c r="B52326">
        <v>121.0340624</v>
      </c>
      <c r="C52326">
        <v>270</v>
      </c>
      <c r="D52326">
        <v>640.12109999999996</v>
      </c>
      <c r="E52326" s="6">
        <v>667.97898940000005</v>
      </c>
      <c r="F52326">
        <v>1.861584782</v>
      </c>
      <c r="G52326">
        <v>325.06403080000001</v>
      </c>
      <c r="H52326">
        <v>78.175694269999994</v>
      </c>
      <c r="I52326">
        <v>43077.981944444444</v>
      </c>
      <c r="J52326" t="s">
        <v>19</v>
      </c>
    </row>
    <row r="52327" spans="1:10" x14ac:dyDescent="0.25">
      <c r="A52327">
        <v>74.239107770000004</v>
      </c>
      <c r="B52327">
        <v>120.40551499999999</v>
      </c>
      <c r="C52327">
        <v>270</v>
      </c>
      <c r="D52327">
        <v>622.53610000000003</v>
      </c>
      <c r="E52327" s="6">
        <v>667.97920980000004</v>
      </c>
      <c r="F52327">
        <v>0</v>
      </c>
      <c r="G52327">
        <v>325.06336959999999</v>
      </c>
      <c r="H52327">
        <v>78.175500869999993</v>
      </c>
      <c r="I52327">
        <v>43077.981944444444</v>
      </c>
      <c r="J52327" t="s">
        <v>19</v>
      </c>
    </row>
    <row r="52328" spans="1:10" x14ac:dyDescent="0.25">
      <c r="A52328">
        <v>73.772897520000001</v>
      </c>
      <c r="B52328">
        <v>119.751</v>
      </c>
      <c r="C52328">
        <v>270</v>
      </c>
      <c r="D52328">
        <v>630.85168120000003</v>
      </c>
      <c r="E52328" s="6">
        <v>667.9794392</v>
      </c>
      <c r="F52328">
        <v>6.7442140000000004</v>
      </c>
      <c r="G52328">
        <v>325.06268110000002</v>
      </c>
      <c r="H52328">
        <v>78.175299480000007</v>
      </c>
      <c r="I52328">
        <v>43077.981944444444</v>
      </c>
      <c r="J52328" t="s">
        <v>19</v>
      </c>
    </row>
    <row r="52329" spans="1:10" x14ac:dyDescent="0.25">
      <c r="A52329">
        <v>73.291984740000004</v>
      </c>
      <c r="B52329">
        <v>121.90170980000001</v>
      </c>
      <c r="C52329">
        <v>270</v>
      </c>
      <c r="D52329">
        <v>639.42950459999997</v>
      </c>
      <c r="E52329" s="6">
        <v>667.97967589999996</v>
      </c>
      <c r="F52329">
        <v>0</v>
      </c>
      <c r="G52329">
        <v>325.06197090000001</v>
      </c>
      <c r="H52329">
        <v>78.175091739999999</v>
      </c>
      <c r="I52329">
        <v>43077.981944444444</v>
      </c>
      <c r="J52329" t="s">
        <v>19</v>
      </c>
    </row>
    <row r="52330" spans="1:10" x14ac:dyDescent="0.25">
      <c r="A52330">
        <v>72.829568620000003</v>
      </c>
      <c r="B52330">
        <v>123.9697</v>
      </c>
      <c r="C52330">
        <v>270</v>
      </c>
      <c r="D52330">
        <v>647.67741149999995</v>
      </c>
      <c r="E52330" s="6">
        <v>667.97990349999998</v>
      </c>
      <c r="F52330">
        <v>3.504664784</v>
      </c>
      <c r="G52330">
        <v>325.06128790000002</v>
      </c>
      <c r="H52330">
        <v>78.174891990000006</v>
      </c>
      <c r="I52330">
        <v>43077.981944444444</v>
      </c>
      <c r="J52330" t="s">
        <v>19</v>
      </c>
    </row>
    <row r="52331" spans="1:10" x14ac:dyDescent="0.25">
      <c r="A52331">
        <v>72.337747629999996</v>
      </c>
      <c r="B52331">
        <v>123.0147192</v>
      </c>
      <c r="C52331">
        <v>270</v>
      </c>
      <c r="D52331">
        <v>656.44979999999998</v>
      </c>
      <c r="E52331" s="6">
        <v>667.98014560000001</v>
      </c>
      <c r="F52331">
        <v>7.2321900000000001</v>
      </c>
      <c r="G52331">
        <v>325.06056160000003</v>
      </c>
      <c r="H52331">
        <v>78.17467954</v>
      </c>
      <c r="I52331">
        <v>43077.981944444444</v>
      </c>
      <c r="J52331" t="s">
        <v>19</v>
      </c>
    </row>
    <row r="52332" spans="1:10" x14ac:dyDescent="0.25">
      <c r="A52332">
        <v>71.867743129999994</v>
      </c>
      <c r="B52332">
        <v>122.10209999999999</v>
      </c>
      <c r="C52332">
        <v>270</v>
      </c>
      <c r="D52332">
        <v>639.72850000000005</v>
      </c>
      <c r="E52332" s="6">
        <v>667.98037690000001</v>
      </c>
      <c r="F52332">
        <v>6.4400701160000002</v>
      </c>
      <c r="G52332">
        <v>325.0598675</v>
      </c>
      <c r="H52332">
        <v>78.174476510000005</v>
      </c>
      <c r="I52332">
        <v>43077.981944444444</v>
      </c>
      <c r="J52332" t="s">
        <v>19</v>
      </c>
    </row>
    <row r="52333" spans="1:10" x14ac:dyDescent="0.25">
      <c r="A52333">
        <v>71.405327069999998</v>
      </c>
      <c r="B52333">
        <v>127.9688</v>
      </c>
      <c r="C52333">
        <v>270</v>
      </c>
      <c r="D52333">
        <v>628.58100000000002</v>
      </c>
      <c r="E52333" s="6">
        <v>667.98060450000003</v>
      </c>
      <c r="F52333">
        <v>5.660739371</v>
      </c>
      <c r="G52333">
        <v>325.05918459999998</v>
      </c>
      <c r="H52333">
        <v>78.174276759999998</v>
      </c>
      <c r="I52333">
        <v>43077.982638888891</v>
      </c>
      <c r="J52333" t="s">
        <v>19</v>
      </c>
    </row>
    <row r="52334" spans="1:10" x14ac:dyDescent="0.25">
      <c r="A52334">
        <v>70.891215160000002</v>
      </c>
      <c r="B52334">
        <v>119.3335</v>
      </c>
      <c r="C52334">
        <v>270</v>
      </c>
      <c r="D52334">
        <v>640.90610000000004</v>
      </c>
      <c r="E52334" s="6">
        <v>667.98085760000004</v>
      </c>
      <c r="F52334">
        <v>4.7942832720000004</v>
      </c>
      <c r="G52334">
        <v>325.05842530000001</v>
      </c>
      <c r="H52334">
        <v>78.174054679999998</v>
      </c>
      <c r="I52334">
        <v>43077.982638888891</v>
      </c>
      <c r="J52334" t="s">
        <v>19</v>
      </c>
    </row>
    <row r="52335" spans="1:10" x14ac:dyDescent="0.25">
      <c r="A52335">
        <v>70.447295710000006</v>
      </c>
      <c r="B52335">
        <v>122.6953</v>
      </c>
      <c r="C52335">
        <v>270</v>
      </c>
      <c r="D52335">
        <v>645.02872979999995</v>
      </c>
      <c r="E52335" s="6">
        <v>667.9810761</v>
      </c>
      <c r="F52335">
        <v>4.0461256929999996</v>
      </c>
      <c r="G52335">
        <v>325.05776969999999</v>
      </c>
      <c r="H52335">
        <v>78.173862920000005</v>
      </c>
      <c r="I52335">
        <v>43077.982638888891</v>
      </c>
      <c r="J52335" t="s">
        <v>19</v>
      </c>
    </row>
    <row r="52336" spans="1:10" x14ac:dyDescent="0.25">
      <c r="A52336">
        <v>69.981085449999995</v>
      </c>
      <c r="B52336">
        <v>118.49850000000001</v>
      </c>
      <c r="C52336">
        <v>270</v>
      </c>
      <c r="D52336">
        <v>649.35837160000005</v>
      </c>
      <c r="E52336" s="6">
        <v>667.98130549999996</v>
      </c>
      <c r="F52336">
        <v>3.2604004259999999</v>
      </c>
      <c r="G52336">
        <v>325.05708120000003</v>
      </c>
      <c r="H52336">
        <v>78.173661530000004</v>
      </c>
      <c r="I52336">
        <v>43077.982638888891</v>
      </c>
      <c r="J52336" t="s">
        <v>19</v>
      </c>
    </row>
    <row r="52337" spans="1:10" x14ac:dyDescent="0.25">
      <c r="A52337">
        <v>69.470767800000004</v>
      </c>
      <c r="B52337">
        <v>122.6074</v>
      </c>
      <c r="C52337">
        <v>270</v>
      </c>
      <c r="D52337">
        <v>654.09763399999997</v>
      </c>
      <c r="E52337" s="6">
        <v>667.98155670000006</v>
      </c>
      <c r="F52337">
        <v>2.4003389450000001</v>
      </c>
      <c r="G52337">
        <v>325.05632750000001</v>
      </c>
      <c r="H52337">
        <v>78.173441080000003</v>
      </c>
      <c r="I52337">
        <v>43077.982638888891</v>
      </c>
      <c r="J52337" t="s">
        <v>19</v>
      </c>
    </row>
    <row r="52338" spans="1:10" x14ac:dyDescent="0.25">
      <c r="A52338">
        <v>69.023054149999993</v>
      </c>
      <c r="B52338">
        <v>119.3994</v>
      </c>
      <c r="C52338">
        <v>270</v>
      </c>
      <c r="D52338">
        <v>658.25549999999998</v>
      </c>
      <c r="E52338" s="6">
        <v>667.98177710000004</v>
      </c>
      <c r="F52338">
        <v>1.645786843</v>
      </c>
      <c r="G52338">
        <v>325.05566629999998</v>
      </c>
      <c r="H52338">
        <v>78.173247689999997</v>
      </c>
      <c r="I52338">
        <v>43077.982638888891</v>
      </c>
      <c r="J52338" t="s">
        <v>19</v>
      </c>
    </row>
    <row r="52339" spans="1:10" x14ac:dyDescent="0.25">
      <c r="A52339">
        <v>68.556843839999999</v>
      </c>
      <c r="B52339">
        <v>119.31308060000001</v>
      </c>
      <c r="C52339">
        <v>270</v>
      </c>
      <c r="D52339">
        <v>636.43140000000005</v>
      </c>
      <c r="E52339" s="6">
        <v>667.98200650000001</v>
      </c>
      <c r="F52339">
        <v>0.86006148100000002</v>
      </c>
      <c r="G52339">
        <v>325.05497780000002</v>
      </c>
      <c r="H52339">
        <v>78.173046299999996</v>
      </c>
      <c r="I52339">
        <v>43077.982638888891</v>
      </c>
      <c r="J52339" t="s">
        <v>19</v>
      </c>
    </row>
    <row r="52340" spans="1:10" x14ac:dyDescent="0.25">
      <c r="A52340">
        <v>68.046526180000001</v>
      </c>
      <c r="B52340">
        <v>119.2185947</v>
      </c>
      <c r="C52340">
        <v>270</v>
      </c>
      <c r="D52340">
        <v>640.11183989999995</v>
      </c>
      <c r="E52340" s="6">
        <v>667.98225769999999</v>
      </c>
      <c r="F52340">
        <v>0</v>
      </c>
      <c r="G52340">
        <v>325.0542241</v>
      </c>
      <c r="H52340">
        <v>78.172825849999995</v>
      </c>
      <c r="I52340">
        <v>43077.982638888891</v>
      </c>
      <c r="J52340" t="s">
        <v>19</v>
      </c>
    </row>
    <row r="52341" spans="1:10" x14ac:dyDescent="0.25">
      <c r="A52341">
        <v>67.598812539999997</v>
      </c>
      <c r="B52341">
        <v>119.1357</v>
      </c>
      <c r="C52341">
        <v>270</v>
      </c>
      <c r="D52341">
        <v>643.34077620000005</v>
      </c>
      <c r="E52341" s="6">
        <v>667.98247800000001</v>
      </c>
      <c r="F52341">
        <v>6.4297700000000004</v>
      </c>
      <c r="G52341">
        <v>325.05356289999997</v>
      </c>
      <c r="H52341">
        <v>78.172632449999995</v>
      </c>
      <c r="I52341">
        <v>43077.982638888891</v>
      </c>
      <c r="J52341" t="s">
        <v>19</v>
      </c>
    </row>
    <row r="52342" spans="1:10" x14ac:dyDescent="0.25">
      <c r="A52342">
        <v>67.132602230000003</v>
      </c>
      <c r="B52342">
        <v>116.60890000000001</v>
      </c>
      <c r="C52342">
        <v>270</v>
      </c>
      <c r="D52342">
        <v>646.70311140000001</v>
      </c>
      <c r="E52342" s="6">
        <v>667.98270749999995</v>
      </c>
      <c r="F52342">
        <v>5.3868751660000003</v>
      </c>
      <c r="G52342">
        <v>325.05287440000001</v>
      </c>
      <c r="H52342">
        <v>78.172431059999994</v>
      </c>
      <c r="I52342">
        <v>43077.982638888891</v>
      </c>
      <c r="J52342" t="s">
        <v>19</v>
      </c>
    </row>
    <row r="52343" spans="1:10" x14ac:dyDescent="0.25">
      <c r="A52343">
        <v>66.662834910000001</v>
      </c>
      <c r="B52343">
        <v>118.5391329</v>
      </c>
      <c r="C52343">
        <v>270</v>
      </c>
      <c r="D52343">
        <v>650.09109999999998</v>
      </c>
      <c r="E52343" s="6">
        <v>667.98293869999998</v>
      </c>
      <c r="F52343">
        <v>4.3360234230000003</v>
      </c>
      <c r="G52343">
        <v>325.05218070000001</v>
      </c>
      <c r="H52343">
        <v>78.172228140000001</v>
      </c>
      <c r="I52343">
        <v>43077.982638888891</v>
      </c>
      <c r="J52343" t="s">
        <v>19</v>
      </c>
    </row>
    <row r="52344" spans="1:10" x14ac:dyDescent="0.25">
      <c r="A52344">
        <v>66.148723059999995</v>
      </c>
      <c r="B52344">
        <v>120.6515737</v>
      </c>
      <c r="C52344">
        <v>270</v>
      </c>
      <c r="D52344">
        <v>623.94920000000002</v>
      </c>
      <c r="E52344" s="6">
        <v>667.98319179999999</v>
      </c>
      <c r="F52344">
        <v>3.1859746489999998</v>
      </c>
      <c r="G52344">
        <v>325.05142139999998</v>
      </c>
      <c r="H52344">
        <v>78.172006060000001</v>
      </c>
      <c r="I52344">
        <v>43077.982638888891</v>
      </c>
      <c r="J52344" t="s">
        <v>19</v>
      </c>
    </row>
    <row r="52345" spans="1:10" x14ac:dyDescent="0.25">
      <c r="A52345">
        <v>65.704803600000005</v>
      </c>
      <c r="B52345">
        <v>122.4756</v>
      </c>
      <c r="C52345">
        <v>270</v>
      </c>
      <c r="D52345">
        <v>628.46355240000003</v>
      </c>
      <c r="E52345" s="6">
        <v>667.98341029999995</v>
      </c>
      <c r="F52345">
        <v>2.1929436080000002</v>
      </c>
      <c r="G52345">
        <v>325.05076580000002</v>
      </c>
      <c r="H52345">
        <v>78.171814299999994</v>
      </c>
      <c r="I52345">
        <v>43077.982638888891</v>
      </c>
      <c r="J52345" t="s">
        <v>19</v>
      </c>
    </row>
    <row r="52346" spans="1:10" x14ac:dyDescent="0.25">
      <c r="A52346">
        <v>64.724481440000005</v>
      </c>
      <c r="B52346">
        <v>120.34041449999999</v>
      </c>
      <c r="C52346">
        <v>270</v>
      </c>
      <c r="D52346">
        <v>638.43274759999997</v>
      </c>
      <c r="E52346" s="6">
        <v>667.98389280000004</v>
      </c>
      <c r="F52346">
        <v>0</v>
      </c>
      <c r="G52346">
        <v>325.04931800000003</v>
      </c>
      <c r="H52346">
        <v>78.171390830000007</v>
      </c>
      <c r="I52346">
        <v>43077.982638888891</v>
      </c>
      <c r="J52346" t="s">
        <v>19</v>
      </c>
    </row>
    <row r="52347" spans="1:10" x14ac:dyDescent="0.25">
      <c r="A52347">
        <v>64.280561989999995</v>
      </c>
      <c r="B52347">
        <v>119.3735381</v>
      </c>
      <c r="C52347">
        <v>270</v>
      </c>
      <c r="D52347">
        <v>642.94709999999998</v>
      </c>
      <c r="E52347" s="6">
        <v>667.98411120000003</v>
      </c>
      <c r="F52347">
        <v>3.1384786409999998</v>
      </c>
      <c r="G52347">
        <v>325.04866240000001</v>
      </c>
      <c r="H52347">
        <v>78.17119907</v>
      </c>
      <c r="I52347">
        <v>43077.982638888891</v>
      </c>
      <c r="J52347" t="s">
        <v>19</v>
      </c>
    </row>
    <row r="52348" spans="1:10" x14ac:dyDescent="0.25">
      <c r="A52348">
        <v>63.814351680000001</v>
      </c>
      <c r="B52348">
        <v>118.3581111</v>
      </c>
      <c r="C52348">
        <v>270</v>
      </c>
      <c r="D52348">
        <v>635.49061859999995</v>
      </c>
      <c r="E52348" s="6">
        <v>667.98434069999996</v>
      </c>
      <c r="F52348">
        <v>6.434552</v>
      </c>
      <c r="G52348">
        <v>325.04797389999999</v>
      </c>
      <c r="H52348">
        <v>78.170997679999999</v>
      </c>
      <c r="I52348">
        <v>43077.982638888891</v>
      </c>
      <c r="J52348" t="s">
        <v>19</v>
      </c>
    </row>
    <row r="52349" spans="1:10" x14ac:dyDescent="0.25">
      <c r="A52349">
        <v>63.303796900000002</v>
      </c>
      <c r="B52349">
        <v>117.2461</v>
      </c>
      <c r="C52349">
        <v>270</v>
      </c>
      <c r="D52349">
        <v>627.32489999999996</v>
      </c>
      <c r="E52349" s="6">
        <v>667.98459200000002</v>
      </c>
      <c r="F52349">
        <v>5.0555365050000001</v>
      </c>
      <c r="G52349">
        <v>325.04721990000002</v>
      </c>
      <c r="H52349">
        <v>78.170777130000005</v>
      </c>
      <c r="I52349">
        <v>43077.982638888891</v>
      </c>
      <c r="J52349" t="s">
        <v>19</v>
      </c>
    </row>
    <row r="52350" spans="1:10" x14ac:dyDescent="0.25">
      <c r="A52350">
        <v>62.390110069999999</v>
      </c>
      <c r="B52350">
        <v>108.99385220000001</v>
      </c>
      <c r="C52350">
        <v>270</v>
      </c>
      <c r="D52350">
        <v>612.95860000000005</v>
      </c>
      <c r="E52350" s="6">
        <v>667.98504170000001</v>
      </c>
      <c r="F52350">
        <v>2.5876557660000001</v>
      </c>
      <c r="G52350">
        <v>325.04587049999998</v>
      </c>
      <c r="H52350">
        <v>78.170382439999997</v>
      </c>
      <c r="I52350">
        <v>43077.982638888891</v>
      </c>
      <c r="J52350" t="s">
        <v>19</v>
      </c>
    </row>
    <row r="52351" spans="1:10" x14ac:dyDescent="0.25">
      <c r="A52351">
        <v>61.879555289999999</v>
      </c>
      <c r="B52351">
        <v>104.38261730000001</v>
      </c>
      <c r="C52351">
        <v>270</v>
      </c>
      <c r="D52351">
        <v>647.81449999999995</v>
      </c>
      <c r="E52351" s="6">
        <v>667.98529299999996</v>
      </c>
      <c r="F52351">
        <v>1.2086402709999999</v>
      </c>
      <c r="G52351">
        <v>325.04511650000001</v>
      </c>
      <c r="H52351">
        <v>78.170161899999997</v>
      </c>
      <c r="I52351">
        <v>43077.982638888891</v>
      </c>
      <c r="J52351" t="s">
        <v>19</v>
      </c>
    </row>
    <row r="52352" spans="1:10" x14ac:dyDescent="0.25">
      <c r="A52352">
        <v>61.432078760000003</v>
      </c>
      <c r="B52352">
        <v>100.34109340000001</v>
      </c>
      <c r="C52352">
        <v>270</v>
      </c>
      <c r="D52352">
        <v>635.33230000000003</v>
      </c>
      <c r="E52352" s="6">
        <v>667.98551320000001</v>
      </c>
      <c r="F52352">
        <v>0</v>
      </c>
      <c r="G52352">
        <v>325.04445570000001</v>
      </c>
      <c r="H52352">
        <v>78.169968600000004</v>
      </c>
      <c r="I52352">
        <v>43077.982638888891</v>
      </c>
      <c r="J52352" t="s">
        <v>19</v>
      </c>
    </row>
    <row r="52353" spans="1:10" x14ac:dyDescent="0.25">
      <c r="A52353">
        <v>60.96586851</v>
      </c>
      <c r="B52353">
        <v>96.130369999999999</v>
      </c>
      <c r="C52353">
        <v>270</v>
      </c>
      <c r="D52353">
        <v>638.62152530000003</v>
      </c>
      <c r="E52353" s="6">
        <v>667.98574269999995</v>
      </c>
      <c r="F52353">
        <v>3.456973852</v>
      </c>
      <c r="G52353">
        <v>325.04376710000003</v>
      </c>
      <c r="H52353">
        <v>78.169767210000003</v>
      </c>
      <c r="I52353">
        <v>43077.982638888891</v>
      </c>
      <c r="J52353" t="s">
        <v>19</v>
      </c>
    </row>
    <row r="52354" spans="1:10" x14ac:dyDescent="0.25">
      <c r="A52354">
        <v>60.49610113</v>
      </c>
      <c r="B52354">
        <v>107.0947</v>
      </c>
      <c r="C52354">
        <v>270</v>
      </c>
      <c r="D52354">
        <v>641.9358469</v>
      </c>
      <c r="E52354" s="6">
        <v>667.98597389999998</v>
      </c>
      <c r="F52354">
        <v>6.9403240000000004</v>
      </c>
      <c r="G52354">
        <v>325.04307340000003</v>
      </c>
      <c r="H52354">
        <v>78.169564289999997</v>
      </c>
      <c r="I52354">
        <v>43077.982638888891</v>
      </c>
      <c r="J52354" t="s">
        <v>19</v>
      </c>
    </row>
    <row r="52355" spans="1:10" x14ac:dyDescent="0.25">
      <c r="A52355">
        <v>59.071859519999997</v>
      </c>
      <c r="B52355">
        <v>119.2676</v>
      </c>
      <c r="C52355">
        <v>270</v>
      </c>
      <c r="D52355">
        <v>651.98421350000001</v>
      </c>
      <c r="E52355" s="6">
        <v>667.98667490000003</v>
      </c>
      <c r="F52355">
        <v>1.831415231</v>
      </c>
      <c r="G52355">
        <v>325.04097000000002</v>
      </c>
      <c r="H52355">
        <v>78.168949060000003</v>
      </c>
      <c r="I52355">
        <v>43077.982638888891</v>
      </c>
      <c r="J52355" t="s">
        <v>19</v>
      </c>
    </row>
    <row r="52356" spans="1:10" x14ac:dyDescent="0.25">
      <c r="A52356">
        <v>58.561304739999997</v>
      </c>
      <c r="B52356">
        <v>116.19962839999999</v>
      </c>
      <c r="C52356">
        <v>270</v>
      </c>
      <c r="D52356">
        <v>655.58630000000005</v>
      </c>
      <c r="E52356" s="6">
        <v>667.98692619999997</v>
      </c>
      <c r="F52356">
        <v>0</v>
      </c>
      <c r="G52356">
        <v>325.04021599999999</v>
      </c>
      <c r="H52356">
        <v>78.168728509999994</v>
      </c>
      <c r="I52356">
        <v>43077.982638888891</v>
      </c>
      <c r="J52356" t="s">
        <v>19</v>
      </c>
    </row>
    <row r="52357" spans="1:10" x14ac:dyDescent="0.25">
      <c r="A52357">
        <v>58.113828210000001</v>
      </c>
      <c r="B52357">
        <v>113.5107</v>
      </c>
      <c r="C52357">
        <v>270</v>
      </c>
      <c r="D52357">
        <v>641.14149999999995</v>
      </c>
      <c r="E52357" s="6">
        <v>667.98714640000003</v>
      </c>
      <c r="F52357">
        <v>1.535050367</v>
      </c>
      <c r="G52357">
        <v>325.03955509999997</v>
      </c>
      <c r="H52357">
        <v>78.168535210000002</v>
      </c>
      <c r="I52357">
        <v>43077.982638888891</v>
      </c>
      <c r="J52357" t="s">
        <v>19</v>
      </c>
    </row>
    <row r="52358" spans="1:10" x14ac:dyDescent="0.25">
      <c r="A52358">
        <v>57.647617959999998</v>
      </c>
      <c r="B52358">
        <v>118.76220000000001</v>
      </c>
      <c r="C52358">
        <v>270</v>
      </c>
      <c r="D52358">
        <v>644.16532359999997</v>
      </c>
      <c r="E52358" s="6">
        <v>667.98737589999996</v>
      </c>
      <c r="F52358">
        <v>3.1343660240000002</v>
      </c>
      <c r="G52358">
        <v>325.03886660000001</v>
      </c>
      <c r="H52358">
        <v>78.168333820000001</v>
      </c>
      <c r="I52358">
        <v>43077.982638888891</v>
      </c>
      <c r="J52358" t="s">
        <v>19</v>
      </c>
    </row>
    <row r="52359" spans="1:10" x14ac:dyDescent="0.25">
      <c r="A52359">
        <v>56.685792460000002</v>
      </c>
      <c r="B52359">
        <v>118.0815619</v>
      </c>
      <c r="C52359">
        <v>270</v>
      </c>
      <c r="D52359">
        <v>650.40369050000004</v>
      </c>
      <c r="E52359" s="6">
        <v>667.98784929999999</v>
      </c>
      <c r="F52359">
        <v>6.4338699999999998</v>
      </c>
      <c r="G52359">
        <v>325.03744610000001</v>
      </c>
      <c r="H52359">
        <v>78.16791834</v>
      </c>
      <c r="I52359">
        <v>43077.98333333333</v>
      </c>
      <c r="J52359" t="s">
        <v>19</v>
      </c>
    </row>
    <row r="52360" spans="1:10" x14ac:dyDescent="0.25">
      <c r="A52360">
        <v>55.75360903</v>
      </c>
      <c r="B52360">
        <v>117.42189999999999</v>
      </c>
      <c r="C52360">
        <v>270</v>
      </c>
      <c r="D52360">
        <v>656.44979999999998</v>
      </c>
      <c r="E52360" s="6">
        <v>667.98830810000004</v>
      </c>
      <c r="F52360">
        <v>2.2877155180000002</v>
      </c>
      <c r="G52360">
        <v>325.0360695</v>
      </c>
      <c r="H52360">
        <v>78.16751567</v>
      </c>
      <c r="I52360">
        <v>43077.98333333333</v>
      </c>
      <c r="J52360" t="s">
        <v>19</v>
      </c>
    </row>
    <row r="52361" spans="1:10" x14ac:dyDescent="0.25">
      <c r="A52361">
        <v>55.239260000000002</v>
      </c>
      <c r="B52361">
        <v>121.2312567</v>
      </c>
      <c r="C52361">
        <v>270</v>
      </c>
      <c r="D52361">
        <v>624.49879999999996</v>
      </c>
      <c r="E52361" s="6">
        <v>667.98856130000001</v>
      </c>
      <c r="F52361">
        <v>0</v>
      </c>
      <c r="G52361">
        <v>325.03530990000002</v>
      </c>
      <c r="H52361">
        <v>78.167293479999998</v>
      </c>
      <c r="I52361">
        <v>43077.98333333333</v>
      </c>
      <c r="J52361" t="s">
        <v>19</v>
      </c>
    </row>
    <row r="52362" spans="1:10" x14ac:dyDescent="0.25">
      <c r="A52362">
        <v>102.89790000000001</v>
      </c>
      <c r="B52362">
        <v>124.51900000000001</v>
      </c>
      <c r="C52362">
        <v>270</v>
      </c>
      <c r="D52362">
        <v>639.96410000000003</v>
      </c>
      <c r="E52362" s="6">
        <v>667.98877979999997</v>
      </c>
      <c r="F52362">
        <v>6.2162309999999996</v>
      </c>
      <c r="G52362">
        <v>325.0346543</v>
      </c>
      <c r="H52362">
        <v>78.167101720000005</v>
      </c>
      <c r="I52362">
        <v>43077.98333333333</v>
      </c>
      <c r="J52362" t="s">
        <v>19</v>
      </c>
    </row>
    <row r="52363" spans="1:10" x14ac:dyDescent="0.25">
      <c r="A52363">
        <v>119.0479</v>
      </c>
      <c r="B52363">
        <v>121.6794017</v>
      </c>
      <c r="C52363">
        <v>270</v>
      </c>
      <c r="D52363">
        <v>624.34180000000003</v>
      </c>
      <c r="E52363" s="6">
        <v>667.98900909999998</v>
      </c>
      <c r="F52363">
        <v>4.6897509199999998</v>
      </c>
      <c r="G52363">
        <v>325.03396609999999</v>
      </c>
      <c r="H52363">
        <v>78.166900429999998</v>
      </c>
      <c r="I52363">
        <v>43077.98333333333</v>
      </c>
      <c r="J52363" t="s">
        <v>19</v>
      </c>
    </row>
    <row r="52364" spans="1:10" x14ac:dyDescent="0.25">
      <c r="A52364">
        <v>111.94319040000001</v>
      </c>
      <c r="B52364">
        <v>115.8398</v>
      </c>
      <c r="C52364">
        <v>270</v>
      </c>
      <c r="D52364">
        <v>649.30600000000004</v>
      </c>
      <c r="E52364" s="6">
        <v>667.98948080000002</v>
      </c>
      <c r="F52364">
        <v>1.550561877</v>
      </c>
      <c r="G52364">
        <v>325.03255089999999</v>
      </c>
      <c r="H52364">
        <v>78.166486489999997</v>
      </c>
      <c r="I52364">
        <v>43077.98333333333</v>
      </c>
      <c r="J52364" t="s">
        <v>19</v>
      </c>
    </row>
    <row r="52365" spans="1:10" x14ac:dyDescent="0.25">
      <c r="A52365">
        <v>108.4339109</v>
      </c>
      <c r="B52365">
        <v>119.74652279999999</v>
      </c>
      <c r="C52365">
        <v>270</v>
      </c>
      <c r="D52365">
        <v>637.62436030000003</v>
      </c>
      <c r="E52365" s="6">
        <v>667.98971370000004</v>
      </c>
      <c r="F52365">
        <v>0</v>
      </c>
      <c r="G52365">
        <v>325.03185180000003</v>
      </c>
      <c r="H52365">
        <v>78.166282030000005</v>
      </c>
      <c r="I52365">
        <v>43077.98333333333</v>
      </c>
      <c r="J52365" t="s">
        <v>19</v>
      </c>
    </row>
    <row r="52366" spans="1:10" x14ac:dyDescent="0.25">
      <c r="A52366">
        <v>104.7031029</v>
      </c>
      <c r="B52366">
        <v>123.8998631</v>
      </c>
      <c r="C52366">
        <v>270</v>
      </c>
      <c r="D52366">
        <v>625.20529999999997</v>
      </c>
      <c r="E52366" s="6">
        <v>667.98996139999997</v>
      </c>
      <c r="F52366">
        <v>7.2321900000000001</v>
      </c>
      <c r="G52366">
        <v>325.0311087</v>
      </c>
      <c r="H52366">
        <v>78.166064660000004</v>
      </c>
      <c r="I52366">
        <v>43077.98333333333</v>
      </c>
      <c r="J52366" t="s">
        <v>19</v>
      </c>
    </row>
    <row r="52367" spans="1:10" x14ac:dyDescent="0.25">
      <c r="A52367">
        <v>101.38370430000001</v>
      </c>
      <c r="B52367">
        <v>127.59520000000001</v>
      </c>
      <c r="C52367">
        <v>270</v>
      </c>
      <c r="D52367">
        <v>637.21630000000005</v>
      </c>
      <c r="E52367" s="6">
        <v>667.99018179999996</v>
      </c>
      <c r="F52367">
        <v>5.5024745959999999</v>
      </c>
      <c r="G52367">
        <v>325.03044749999998</v>
      </c>
      <c r="H52367">
        <v>78.165871260000003</v>
      </c>
      <c r="I52367">
        <v>43077.98333333333</v>
      </c>
      <c r="J52367" t="s">
        <v>19</v>
      </c>
    </row>
    <row r="52368" spans="1:10" x14ac:dyDescent="0.25">
      <c r="A52368">
        <v>97.928927040000005</v>
      </c>
      <c r="B52368">
        <v>124.32213280000001</v>
      </c>
      <c r="C52368">
        <v>270</v>
      </c>
      <c r="D52368">
        <v>626.77530000000002</v>
      </c>
      <c r="E52368" s="6">
        <v>667.99041109999996</v>
      </c>
      <c r="F52368">
        <v>3.702214299</v>
      </c>
      <c r="G52368">
        <v>325.02975930000002</v>
      </c>
      <c r="H52368">
        <v>78.165669969999996</v>
      </c>
      <c r="I52368">
        <v>43077.98333333333</v>
      </c>
      <c r="J52368" t="s">
        <v>19</v>
      </c>
    </row>
    <row r="52369" spans="1:10" x14ac:dyDescent="0.25">
      <c r="A52369">
        <v>94.472391720000005</v>
      </c>
      <c r="B52369">
        <v>121.0474</v>
      </c>
      <c r="C52369">
        <v>270</v>
      </c>
      <c r="D52369">
        <v>639.65009999999995</v>
      </c>
      <c r="E52369" s="6">
        <v>667.99064060000001</v>
      </c>
      <c r="F52369">
        <v>1.9010379049999999</v>
      </c>
      <c r="G52369">
        <v>325.0290708</v>
      </c>
      <c r="H52369">
        <v>78.165468579999995</v>
      </c>
      <c r="I52369">
        <v>43077.98333333333</v>
      </c>
      <c r="J52369" t="s">
        <v>19</v>
      </c>
    </row>
    <row r="52370" spans="1:10" x14ac:dyDescent="0.25">
      <c r="A52370">
        <v>90.824217849999997</v>
      </c>
      <c r="B52370">
        <v>121.16883900000001</v>
      </c>
      <c r="C52370">
        <v>270</v>
      </c>
      <c r="D52370">
        <v>644.55920560000004</v>
      </c>
      <c r="E52370" s="6">
        <v>667.99088270000004</v>
      </c>
      <c r="F52370">
        <v>0</v>
      </c>
      <c r="G52370">
        <v>325.02834410000003</v>
      </c>
      <c r="H52370">
        <v>78.165256029999995</v>
      </c>
      <c r="I52370">
        <v>43077.98333333333</v>
      </c>
      <c r="J52370" t="s">
        <v>19</v>
      </c>
    </row>
    <row r="52371" spans="1:10" x14ac:dyDescent="0.25">
      <c r="A52371">
        <v>87.341309999999993</v>
      </c>
      <c r="B52371">
        <v>121.2847766</v>
      </c>
      <c r="C52371">
        <v>270</v>
      </c>
      <c r="D52371">
        <v>649.24592370000005</v>
      </c>
      <c r="E52371" s="6">
        <v>667.99111400000004</v>
      </c>
      <c r="F52371">
        <v>6.8401180000000004</v>
      </c>
      <c r="G52371">
        <v>325.0276503</v>
      </c>
      <c r="H52371">
        <v>78.165053099999994</v>
      </c>
      <c r="I52371">
        <v>43077.98333333333</v>
      </c>
      <c r="J52371" t="s">
        <v>19</v>
      </c>
    </row>
    <row r="52372" spans="1:10" x14ac:dyDescent="0.25">
      <c r="A52372">
        <v>99.931640000000002</v>
      </c>
      <c r="B52372">
        <v>121.3989</v>
      </c>
      <c r="C52372">
        <v>270</v>
      </c>
      <c r="D52372">
        <v>653.85929999999996</v>
      </c>
      <c r="E52372" s="6">
        <v>667.99134160000006</v>
      </c>
      <c r="F52372">
        <v>6.0991876090000003</v>
      </c>
      <c r="G52372">
        <v>325.02696739999999</v>
      </c>
      <c r="H52372">
        <v>78.164853350000001</v>
      </c>
      <c r="I52372">
        <v>43077.98333333333</v>
      </c>
      <c r="J52372" t="s">
        <v>19</v>
      </c>
    </row>
    <row r="52373" spans="1:10" x14ac:dyDescent="0.25">
      <c r="A52373">
        <v>101.5328669</v>
      </c>
      <c r="B52373">
        <v>127.39749999999999</v>
      </c>
      <c r="C52373">
        <v>270</v>
      </c>
      <c r="D52373">
        <v>629.75840000000005</v>
      </c>
      <c r="E52373" s="6">
        <v>667.99158369999998</v>
      </c>
      <c r="F52373">
        <v>5.3107615839999998</v>
      </c>
      <c r="G52373">
        <v>325.02624070000002</v>
      </c>
      <c r="H52373">
        <v>78.164640800000001</v>
      </c>
      <c r="I52373">
        <v>43077.98333333333</v>
      </c>
      <c r="J52373" t="s">
        <v>19</v>
      </c>
    </row>
    <row r="52374" spans="1:10" x14ac:dyDescent="0.25">
      <c r="A52374">
        <v>104.5663237</v>
      </c>
      <c r="B52374">
        <v>120.56399999999999</v>
      </c>
      <c r="C52374">
        <v>270</v>
      </c>
      <c r="D52374">
        <v>641.9526856</v>
      </c>
      <c r="E52374" s="6">
        <v>667.99204250000003</v>
      </c>
      <c r="F52374">
        <v>3.817121765</v>
      </c>
      <c r="G52374">
        <v>325.02486399999998</v>
      </c>
      <c r="H52374">
        <v>78.164238119999993</v>
      </c>
      <c r="I52374">
        <v>43077.98333333333</v>
      </c>
      <c r="J52374" t="s">
        <v>19</v>
      </c>
    </row>
    <row r="52375" spans="1:10" x14ac:dyDescent="0.25">
      <c r="A52375">
        <v>106.2393163</v>
      </c>
      <c r="B52375">
        <v>122.166736</v>
      </c>
      <c r="C52375">
        <v>270</v>
      </c>
      <c r="D52375">
        <v>648.678</v>
      </c>
      <c r="E52375" s="6">
        <v>667.99229560000003</v>
      </c>
      <c r="F52375">
        <v>2.9933590809999999</v>
      </c>
      <c r="G52375">
        <v>325.02410479999998</v>
      </c>
      <c r="H52375">
        <v>78.164016040000007</v>
      </c>
      <c r="I52375">
        <v>43077.98333333333</v>
      </c>
      <c r="J52375" t="s">
        <v>19</v>
      </c>
    </row>
    <row r="52376" spans="1:10" x14ac:dyDescent="0.25">
      <c r="A52376">
        <v>107.683893</v>
      </c>
      <c r="B52376">
        <v>123.5506482</v>
      </c>
      <c r="C52376">
        <v>270</v>
      </c>
      <c r="D52376">
        <v>637.84439999999995</v>
      </c>
      <c r="E52376" s="6">
        <v>667.99251409999999</v>
      </c>
      <c r="F52376">
        <v>2.2820658439999999</v>
      </c>
      <c r="G52376">
        <v>325.02344920000002</v>
      </c>
      <c r="H52376">
        <v>78.16382428</v>
      </c>
      <c r="I52376">
        <v>43077.98333333333</v>
      </c>
      <c r="J52376" t="s">
        <v>19</v>
      </c>
    </row>
    <row r="52377" spans="1:10" x14ac:dyDescent="0.25">
      <c r="A52377">
        <v>110.874</v>
      </c>
      <c r="B52377">
        <v>126.60678780000001</v>
      </c>
      <c r="C52377">
        <v>270</v>
      </c>
      <c r="D52377">
        <v>649.69849999999997</v>
      </c>
      <c r="E52377" s="6">
        <v>667.99299659999997</v>
      </c>
      <c r="F52377">
        <v>0.71129323700000002</v>
      </c>
      <c r="G52377">
        <v>325.02200140000002</v>
      </c>
      <c r="H52377">
        <v>78.163400809999999</v>
      </c>
      <c r="I52377">
        <v>43077.98333333333</v>
      </c>
      <c r="J52377" t="s">
        <v>19</v>
      </c>
    </row>
    <row r="52378" spans="1:10" x14ac:dyDescent="0.25">
      <c r="A52378">
        <v>111.116366</v>
      </c>
      <c r="B52378">
        <v>127.9907</v>
      </c>
      <c r="C52378">
        <v>270</v>
      </c>
      <c r="D52378">
        <v>616.56979999999999</v>
      </c>
      <c r="E52378" s="6">
        <v>667.99321510000004</v>
      </c>
      <c r="F52378">
        <v>0</v>
      </c>
      <c r="G52378">
        <v>325.02134580000001</v>
      </c>
      <c r="H52378">
        <v>78.163209050000006</v>
      </c>
      <c r="I52378">
        <v>43077.98333333333</v>
      </c>
      <c r="J52378" t="s">
        <v>19</v>
      </c>
    </row>
    <row r="52379" spans="1:10" x14ac:dyDescent="0.25">
      <c r="A52379">
        <v>111.3709021</v>
      </c>
      <c r="B52379">
        <v>122.6294</v>
      </c>
      <c r="C52379">
        <v>270</v>
      </c>
      <c r="D52379">
        <v>639.25739999999996</v>
      </c>
      <c r="E52379" s="6">
        <v>667.99344450000001</v>
      </c>
      <c r="F52379">
        <v>6.7434979999999998</v>
      </c>
      <c r="G52379">
        <v>325.02065729999998</v>
      </c>
      <c r="H52379">
        <v>78.163007660000005</v>
      </c>
      <c r="I52379">
        <v>43077.98333333333</v>
      </c>
      <c r="J52379" t="s">
        <v>19</v>
      </c>
    </row>
    <row r="52380" spans="1:10" x14ac:dyDescent="0.25">
      <c r="A52380">
        <v>111.6496489</v>
      </c>
      <c r="B52380">
        <v>122.1307453</v>
      </c>
      <c r="C52380">
        <v>270</v>
      </c>
      <c r="D52380">
        <v>655.74329999999998</v>
      </c>
      <c r="E52380" s="6">
        <v>667.99369579999995</v>
      </c>
      <c r="F52380">
        <v>4.9640212860000004</v>
      </c>
      <c r="G52380">
        <v>325.01990330000001</v>
      </c>
      <c r="H52380">
        <v>78.162787109999996</v>
      </c>
      <c r="I52380">
        <v>43077.98333333333</v>
      </c>
      <c r="J52380" t="s">
        <v>19</v>
      </c>
    </row>
    <row r="52381" spans="1:10" x14ac:dyDescent="0.25">
      <c r="A52381">
        <v>111.893957</v>
      </c>
      <c r="B52381">
        <v>121.6936986</v>
      </c>
      <c r="C52381">
        <v>270</v>
      </c>
      <c r="D52381">
        <v>635.09690000000001</v>
      </c>
      <c r="E52381" s="6">
        <v>667.99391609999998</v>
      </c>
      <c r="F52381">
        <v>3.404396158</v>
      </c>
      <c r="G52381">
        <v>325.0192424</v>
      </c>
      <c r="H52381">
        <v>78.162593810000004</v>
      </c>
      <c r="I52381">
        <v>43077.98333333333</v>
      </c>
      <c r="J52381" t="s">
        <v>19</v>
      </c>
    </row>
    <row r="52382" spans="1:10" x14ac:dyDescent="0.25">
      <c r="A52382">
        <v>112.1484931</v>
      </c>
      <c r="B52382">
        <v>121.2383547</v>
      </c>
      <c r="C52382">
        <v>270</v>
      </c>
      <c r="D52382">
        <v>622.85019999999997</v>
      </c>
      <c r="E52382" s="6">
        <v>667.99414549999995</v>
      </c>
      <c r="F52382">
        <v>1.7794767140000001</v>
      </c>
      <c r="G52382">
        <v>325.01855389999997</v>
      </c>
      <c r="H52382">
        <v>78.162392429999997</v>
      </c>
      <c r="I52382">
        <v>43077.98333333333</v>
      </c>
      <c r="J52382" t="s">
        <v>19</v>
      </c>
    </row>
    <row r="52383" spans="1:10" x14ac:dyDescent="0.25">
      <c r="A52383">
        <v>112.4272399</v>
      </c>
      <c r="B52383">
        <v>120.7397</v>
      </c>
      <c r="C52383">
        <v>270</v>
      </c>
      <c r="D52383">
        <v>630.15816800000005</v>
      </c>
      <c r="E52383" s="6">
        <v>667.9943968</v>
      </c>
      <c r="F52383">
        <v>0</v>
      </c>
      <c r="G52383">
        <v>325.0177999</v>
      </c>
      <c r="H52383">
        <v>78.162171880000002</v>
      </c>
      <c r="I52383">
        <v>43077.98333333333</v>
      </c>
      <c r="J52383" t="s">
        <v>19</v>
      </c>
    </row>
    <row r="52384" spans="1:10" x14ac:dyDescent="0.25">
      <c r="A52384">
        <v>112.6635208</v>
      </c>
      <c r="B52384">
        <v>114.93899999999999</v>
      </c>
      <c r="C52384">
        <v>270</v>
      </c>
      <c r="D52384">
        <v>636.3528</v>
      </c>
      <c r="E52384" s="6">
        <v>667.99460980000003</v>
      </c>
      <c r="F52384">
        <v>3.0132762230000001</v>
      </c>
      <c r="G52384">
        <v>325.0171608</v>
      </c>
      <c r="H52384">
        <v>78.161984930000003</v>
      </c>
      <c r="I52384">
        <v>43077.984027777777</v>
      </c>
      <c r="J52384" t="s">
        <v>19</v>
      </c>
    </row>
    <row r="52385" spans="1:10" x14ac:dyDescent="0.25">
      <c r="A52385">
        <v>112.9321691</v>
      </c>
      <c r="B52385">
        <v>116.28263680000001</v>
      </c>
      <c r="C52385">
        <v>270</v>
      </c>
      <c r="D52385">
        <v>651.26859999999999</v>
      </c>
      <c r="E52385" s="6">
        <v>667.99485200000004</v>
      </c>
      <c r="F52385">
        <v>6.43933</v>
      </c>
      <c r="G52385">
        <v>325.01643410000003</v>
      </c>
      <c r="H52385">
        <v>78.161772380000002</v>
      </c>
      <c r="I52385">
        <v>43077.984027777777</v>
      </c>
      <c r="J52385" t="s">
        <v>19</v>
      </c>
    </row>
    <row r="52386" spans="1:10" x14ac:dyDescent="0.25">
      <c r="A52386">
        <v>113.4411118</v>
      </c>
      <c r="B52386">
        <v>118.82810000000001</v>
      </c>
      <c r="C52386">
        <v>270</v>
      </c>
      <c r="D52386">
        <v>638.41663410000001</v>
      </c>
      <c r="E52386" s="6">
        <v>667.99531079999997</v>
      </c>
      <c r="F52386">
        <v>5.0405122359999996</v>
      </c>
      <c r="G52386">
        <v>325.01505739999999</v>
      </c>
      <c r="H52386">
        <v>78.161369699999995</v>
      </c>
      <c r="I52386">
        <v>43077.984027777777</v>
      </c>
      <c r="J52386" t="s">
        <v>19</v>
      </c>
    </row>
    <row r="52387" spans="1:10" x14ac:dyDescent="0.25">
      <c r="A52387">
        <v>113.72180059999999</v>
      </c>
      <c r="B52387">
        <v>111.9727</v>
      </c>
      <c r="C52387">
        <v>270</v>
      </c>
      <c r="D52387">
        <v>631.32860000000005</v>
      </c>
      <c r="E52387" s="6">
        <v>667.99556389999998</v>
      </c>
      <c r="F52387">
        <v>4.2690452069999996</v>
      </c>
      <c r="G52387">
        <v>325.01429810000002</v>
      </c>
      <c r="H52387">
        <v>78.161147619999994</v>
      </c>
      <c r="I52387">
        <v>43077.984027777777</v>
      </c>
      <c r="J52387" t="s">
        <v>19</v>
      </c>
    </row>
    <row r="52388" spans="1:10" x14ac:dyDescent="0.25">
      <c r="A52388">
        <v>114.4974495</v>
      </c>
      <c r="B52388">
        <v>125.79349999999999</v>
      </c>
      <c r="C52388">
        <v>270</v>
      </c>
      <c r="D52388">
        <v>649.41772390000006</v>
      </c>
      <c r="E52388" s="6">
        <v>667.99626309999996</v>
      </c>
      <c r="F52388">
        <v>2.1371914429999999</v>
      </c>
      <c r="G52388">
        <v>325.01220000000001</v>
      </c>
      <c r="H52388">
        <v>78.16053393</v>
      </c>
      <c r="I52388">
        <v>43077.984027777777</v>
      </c>
      <c r="J52388" t="s">
        <v>19</v>
      </c>
    </row>
    <row r="52389" spans="1:10" x14ac:dyDescent="0.25">
      <c r="A52389">
        <v>114.7417576</v>
      </c>
      <c r="B52389">
        <v>124.8746956</v>
      </c>
      <c r="C52389">
        <v>270</v>
      </c>
      <c r="D52389">
        <v>655.11530000000005</v>
      </c>
      <c r="E52389" s="6">
        <v>667.99648330000002</v>
      </c>
      <c r="F52389">
        <v>1.4657161839999999</v>
      </c>
      <c r="G52389">
        <v>325.01220000000001</v>
      </c>
      <c r="H52389">
        <v>78.160340629999993</v>
      </c>
      <c r="I52389">
        <v>43077.984027777777</v>
      </c>
      <c r="J52389" t="s">
        <v>19</v>
      </c>
    </row>
    <row r="52390" spans="1:10" x14ac:dyDescent="0.25">
      <c r="A52390">
        <v>114.9962937</v>
      </c>
      <c r="B52390">
        <v>123.9174253</v>
      </c>
      <c r="C52390">
        <v>270</v>
      </c>
      <c r="D52390">
        <v>637.76589999999999</v>
      </c>
      <c r="E52390" s="6">
        <v>667.99671279999995</v>
      </c>
      <c r="F52390">
        <v>0.76612943600000005</v>
      </c>
      <c r="G52390">
        <v>325.01220000000001</v>
      </c>
      <c r="H52390">
        <v>78.160139240000007</v>
      </c>
      <c r="I52390">
        <v>43077.984027777777</v>
      </c>
      <c r="J52390" t="s">
        <v>19</v>
      </c>
    </row>
    <row r="52391" spans="1:10" x14ac:dyDescent="0.25">
      <c r="A52391">
        <v>115.2750405</v>
      </c>
      <c r="B52391">
        <v>122.86910210000001</v>
      </c>
      <c r="C52391">
        <v>270</v>
      </c>
      <c r="D52391">
        <v>631.90878069999997</v>
      </c>
      <c r="E52391" s="6">
        <v>667.99696410000001</v>
      </c>
      <c r="F52391">
        <v>0</v>
      </c>
      <c r="G52391">
        <v>325.01220000000001</v>
      </c>
      <c r="H52391">
        <v>78.159918700000006</v>
      </c>
      <c r="I52391">
        <v>43077.984027777777</v>
      </c>
      <c r="J52391" t="s">
        <v>19</v>
      </c>
    </row>
    <row r="52392" spans="1:10" x14ac:dyDescent="0.25">
      <c r="A52392">
        <v>115.51934850000001</v>
      </c>
      <c r="B52392">
        <v>121.9502978</v>
      </c>
      <c r="C52392">
        <v>270</v>
      </c>
      <c r="D52392">
        <v>626.77530000000002</v>
      </c>
      <c r="E52392" s="6">
        <v>667.99718429999996</v>
      </c>
      <c r="F52392">
        <v>3.0996119630000001</v>
      </c>
      <c r="G52392">
        <v>325.01220000000001</v>
      </c>
      <c r="H52392">
        <v>78.159725399999999</v>
      </c>
      <c r="I52392">
        <v>43077.984027777777</v>
      </c>
      <c r="J52392" t="s">
        <v>19</v>
      </c>
    </row>
    <row r="52393" spans="1:10" x14ac:dyDescent="0.25">
      <c r="A52393">
        <v>115.7738846</v>
      </c>
      <c r="B52393">
        <v>120.9930274</v>
      </c>
      <c r="C52393">
        <v>270</v>
      </c>
      <c r="D52393">
        <v>643.65369999999996</v>
      </c>
      <c r="E52393" s="6">
        <v>667.9974138</v>
      </c>
      <c r="F52393">
        <v>6.3289900000000001</v>
      </c>
      <c r="G52393">
        <v>325.01220000000001</v>
      </c>
      <c r="H52393">
        <v>78.159524009999998</v>
      </c>
      <c r="I52393">
        <v>43077.984027777777</v>
      </c>
      <c r="J52393" t="s">
        <v>19</v>
      </c>
    </row>
    <row r="52394" spans="1:10" x14ac:dyDescent="0.25">
      <c r="A52394">
        <v>116.29693949999999</v>
      </c>
      <c r="B52394">
        <v>119.02589999999999</v>
      </c>
      <c r="C52394">
        <v>270</v>
      </c>
      <c r="D52394">
        <v>634.90021460000003</v>
      </c>
      <c r="E52394" s="6">
        <v>667.99788530000001</v>
      </c>
      <c r="F52394">
        <v>6.6561272430000002</v>
      </c>
      <c r="G52394">
        <v>325.01220000000001</v>
      </c>
      <c r="H52394">
        <v>78.159110170000005</v>
      </c>
      <c r="I52394">
        <v>43077.984027777777</v>
      </c>
      <c r="J52394" t="s">
        <v>19</v>
      </c>
    </row>
    <row r="52395" spans="1:10" x14ac:dyDescent="0.25">
      <c r="A52395">
        <v>116.8058822</v>
      </c>
      <c r="B52395">
        <v>116.521</v>
      </c>
      <c r="C52395">
        <v>270</v>
      </c>
      <c r="D52395">
        <v>626.38289999999995</v>
      </c>
      <c r="E52395" s="6">
        <v>667.99834410000005</v>
      </c>
      <c r="F52395">
        <v>6.9744382610000004</v>
      </c>
      <c r="G52395">
        <v>325.01220000000001</v>
      </c>
      <c r="H52395">
        <v>78.158707489999998</v>
      </c>
      <c r="I52395">
        <v>43077.984027777777</v>
      </c>
      <c r="J52395" t="s">
        <v>19</v>
      </c>
    </row>
    <row r="52396" spans="1:10" x14ac:dyDescent="0.25">
      <c r="A52396">
        <v>117.0745304</v>
      </c>
      <c r="B52396">
        <v>118.8745703</v>
      </c>
      <c r="C52396">
        <v>270</v>
      </c>
      <c r="D52396">
        <v>641.53409999999997</v>
      </c>
      <c r="E52396" s="6">
        <v>667.99858630000006</v>
      </c>
      <c r="F52396">
        <v>7.1424604890000003</v>
      </c>
      <c r="G52396">
        <v>325.01220000000001</v>
      </c>
      <c r="H52396">
        <v>78.158494939999997</v>
      </c>
      <c r="I52396">
        <v>43077.984027777777</v>
      </c>
      <c r="J52396" t="s">
        <v>19</v>
      </c>
    </row>
    <row r="52397" spans="1:10" x14ac:dyDescent="0.25">
      <c r="A52397">
        <v>117.86429149999999</v>
      </c>
      <c r="B52397">
        <v>125.79349999999999</v>
      </c>
      <c r="C52397">
        <v>270</v>
      </c>
      <c r="D52397">
        <v>634.08165440000005</v>
      </c>
      <c r="E52397" s="6">
        <v>667.99929829999996</v>
      </c>
      <c r="F52397">
        <v>7.6364053529999998</v>
      </c>
      <c r="G52397">
        <v>325.01220000000001</v>
      </c>
      <c r="H52397">
        <v>78.157870070000001</v>
      </c>
      <c r="I52397">
        <v>43077.984027777777</v>
      </c>
      <c r="J52397" t="s">
        <v>19</v>
      </c>
    </row>
    <row r="52398" spans="1:10" x14ac:dyDescent="0.25">
      <c r="A52398">
        <v>118.6418824</v>
      </c>
      <c r="B52398">
        <v>118.10299999999999</v>
      </c>
      <c r="C52398">
        <v>270</v>
      </c>
      <c r="D52398">
        <v>626.74405009999998</v>
      </c>
      <c r="E52398" s="6">
        <v>667.99999930000001</v>
      </c>
      <c r="F52398">
        <v>8.12273858</v>
      </c>
      <c r="G52398">
        <v>325.01220000000001</v>
      </c>
      <c r="H52398">
        <v>78.157254839999993</v>
      </c>
      <c r="I52398">
        <v>43077.984027777777</v>
      </c>
      <c r="J52398" t="s">
        <v>19</v>
      </c>
    </row>
    <row r="52399" spans="1:10" x14ac:dyDescent="0.25">
      <c r="A52399">
        <v>119.138655</v>
      </c>
      <c r="B52399">
        <v>119.14613319999999</v>
      </c>
      <c r="C52399">
        <v>270</v>
      </c>
      <c r="D52399">
        <v>622.0563396</v>
      </c>
      <c r="E52399" s="6">
        <v>668.00044709999997</v>
      </c>
      <c r="F52399">
        <v>8.4334380000000007</v>
      </c>
      <c r="G52399">
        <v>325.01220000000001</v>
      </c>
      <c r="H52399">
        <v>78.156861800000001</v>
      </c>
      <c r="I52399">
        <v>43077.984027777777</v>
      </c>
      <c r="J52399" t="s">
        <v>19</v>
      </c>
    </row>
    <row r="52400" spans="1:10" x14ac:dyDescent="0.25">
      <c r="A52400">
        <v>119.6618393</v>
      </c>
      <c r="B52400">
        <v>120.24472609999999</v>
      </c>
      <c r="C52400">
        <v>270</v>
      </c>
      <c r="D52400">
        <v>617.11940000000004</v>
      </c>
      <c r="E52400" s="6">
        <v>668.00091880000002</v>
      </c>
      <c r="F52400">
        <v>2.7591919479999998</v>
      </c>
      <c r="G52400">
        <v>325.01220000000001</v>
      </c>
      <c r="H52400">
        <v>78.156447850000006</v>
      </c>
      <c r="I52400">
        <v>43077.984027777777</v>
      </c>
      <c r="J52400" t="s">
        <v>19</v>
      </c>
    </row>
    <row r="52401" spans="1:10" x14ac:dyDescent="0.25">
      <c r="A52401">
        <v>119.916246</v>
      </c>
      <c r="B52401">
        <v>120.7789343</v>
      </c>
      <c r="C52401">
        <v>270</v>
      </c>
      <c r="D52401">
        <v>628.35735890000001</v>
      </c>
      <c r="E52401" s="6">
        <v>668.00114810000002</v>
      </c>
      <c r="F52401">
        <v>0</v>
      </c>
      <c r="G52401">
        <v>325.01220000000001</v>
      </c>
      <c r="H52401">
        <v>78.15624656</v>
      </c>
      <c r="I52401">
        <v>43077.984027777777</v>
      </c>
      <c r="J52401" t="s">
        <v>19</v>
      </c>
    </row>
    <row r="52402" spans="1:10" x14ac:dyDescent="0.25">
      <c r="A52402">
        <v>120.19499279999999</v>
      </c>
      <c r="B52402">
        <v>121.36425250000001</v>
      </c>
      <c r="C52402">
        <v>270</v>
      </c>
      <c r="D52402">
        <v>640.67049999999995</v>
      </c>
      <c r="E52402" s="6">
        <v>668.00139939999997</v>
      </c>
      <c r="F52402">
        <v>3.366176404</v>
      </c>
      <c r="G52402">
        <v>325.01220000000001</v>
      </c>
      <c r="H52402">
        <v>78.156026019999999</v>
      </c>
      <c r="I52402">
        <v>43077.984027777777</v>
      </c>
      <c r="J52402" t="s">
        <v>19</v>
      </c>
    </row>
    <row r="52403" spans="1:10" x14ac:dyDescent="0.25">
      <c r="A52403">
        <v>120.4312738</v>
      </c>
      <c r="B52403">
        <v>121.8604</v>
      </c>
      <c r="C52403">
        <v>270</v>
      </c>
      <c r="D52403">
        <v>637.85306439999999</v>
      </c>
      <c r="E52403" s="6">
        <v>668.0016124</v>
      </c>
      <c r="F52403">
        <v>6.2195309999999999</v>
      </c>
      <c r="G52403">
        <v>325.01220000000001</v>
      </c>
      <c r="H52403">
        <v>78.155839069999999</v>
      </c>
      <c r="I52403">
        <v>43077.984722222223</v>
      </c>
      <c r="J52403" t="s">
        <v>19</v>
      </c>
    </row>
    <row r="52404" spans="1:10" x14ac:dyDescent="0.25">
      <c r="A52404">
        <v>121.20886470000001</v>
      </c>
      <c r="B52404">
        <v>117.75149999999999</v>
      </c>
      <c r="C52404">
        <v>270</v>
      </c>
      <c r="D52404">
        <v>628.58100000000002</v>
      </c>
      <c r="E52404" s="6">
        <v>668.00231340000005</v>
      </c>
      <c r="F52404">
        <v>0</v>
      </c>
      <c r="G52404">
        <v>325.01220000000001</v>
      </c>
      <c r="H52404">
        <v>78.155223840000005</v>
      </c>
      <c r="I52404">
        <v>43077.984722222223</v>
      </c>
      <c r="J52404" t="s">
        <v>19</v>
      </c>
    </row>
    <row r="52405" spans="1:10" x14ac:dyDescent="0.25">
      <c r="A52405">
        <v>121.489683</v>
      </c>
      <c r="B52405">
        <v>122.124</v>
      </c>
      <c r="C52405">
        <v>270</v>
      </c>
      <c r="D52405">
        <v>638.47540979999997</v>
      </c>
      <c r="E52405" s="6">
        <v>668.00256660000002</v>
      </c>
      <c r="F52405">
        <v>6.844481</v>
      </c>
      <c r="G52405">
        <v>325.01220000000001</v>
      </c>
      <c r="H52405">
        <v>78.155001659999996</v>
      </c>
      <c r="I52405">
        <v>43077.984722222223</v>
      </c>
      <c r="J52405" t="s">
        <v>19</v>
      </c>
    </row>
    <row r="52406" spans="1:10" x14ac:dyDescent="0.25">
      <c r="A52406">
        <v>121.732049</v>
      </c>
      <c r="B52406">
        <v>122.24058650000001</v>
      </c>
      <c r="C52406">
        <v>270</v>
      </c>
      <c r="D52406">
        <v>647.01498370000002</v>
      </c>
      <c r="E52406" s="6">
        <v>668.00278509999998</v>
      </c>
      <c r="F52406">
        <v>0</v>
      </c>
      <c r="G52406">
        <v>325.01220000000001</v>
      </c>
      <c r="H52406">
        <v>78.154809900000004</v>
      </c>
      <c r="I52406">
        <v>43077.984722222223</v>
      </c>
      <c r="J52406" t="s">
        <v>19</v>
      </c>
    </row>
    <row r="52407" spans="1:10" x14ac:dyDescent="0.25">
      <c r="A52407">
        <v>121.98645569999999</v>
      </c>
      <c r="B52407">
        <v>122.36296489999999</v>
      </c>
      <c r="C52407">
        <v>270</v>
      </c>
      <c r="D52407">
        <v>655.97879999999998</v>
      </c>
      <c r="E52407" s="6">
        <v>668.00301439999998</v>
      </c>
      <c r="F52407">
        <v>6.8422999999999998</v>
      </c>
      <c r="G52407">
        <v>325.01220000000001</v>
      </c>
      <c r="H52407">
        <v>78.154608609999997</v>
      </c>
      <c r="I52407">
        <v>43077.984722222223</v>
      </c>
      <c r="J52407" t="s">
        <v>19</v>
      </c>
    </row>
    <row r="52408" spans="1:10" x14ac:dyDescent="0.25">
      <c r="A52408">
        <v>122.50964</v>
      </c>
      <c r="B52408">
        <v>122.6146347</v>
      </c>
      <c r="C52408">
        <v>270</v>
      </c>
      <c r="D52408">
        <v>636.82389999999998</v>
      </c>
      <c r="E52408" s="6">
        <v>668.00348610000003</v>
      </c>
      <c r="F52408">
        <v>5.4598133229999997</v>
      </c>
      <c r="G52408">
        <v>325.01220000000001</v>
      </c>
      <c r="H52408">
        <v>78.154194669999995</v>
      </c>
      <c r="I52408">
        <v>43077.984722222223</v>
      </c>
      <c r="J52408" t="s">
        <v>19</v>
      </c>
    </row>
    <row r="52409" spans="1:10" x14ac:dyDescent="0.25">
      <c r="A52409">
        <v>123.04279339999999</v>
      </c>
      <c r="B52409">
        <v>122.8711</v>
      </c>
      <c r="C52409">
        <v>270</v>
      </c>
      <c r="D52409">
        <v>642.09624199999996</v>
      </c>
      <c r="E52409" s="6">
        <v>668.00396669999998</v>
      </c>
      <c r="F52409">
        <v>4.0509837419999997</v>
      </c>
      <c r="G52409">
        <v>325.01220000000001</v>
      </c>
      <c r="H52409">
        <v>78.153772829999994</v>
      </c>
      <c r="I52409">
        <v>43077.984722222223</v>
      </c>
      <c r="J52409" t="s">
        <v>19</v>
      </c>
    </row>
    <row r="52410" spans="1:10" x14ac:dyDescent="0.25">
      <c r="A52410">
        <v>123.54163749999999</v>
      </c>
      <c r="B52410">
        <v>109.8413</v>
      </c>
      <c r="C52410">
        <v>270</v>
      </c>
      <c r="D52410">
        <v>647.02930000000003</v>
      </c>
      <c r="E52410" s="6">
        <v>668.00441639999997</v>
      </c>
      <c r="F52410">
        <v>2.732814673</v>
      </c>
      <c r="G52410">
        <v>325.01220000000001</v>
      </c>
      <c r="H52410">
        <v>78.153378149999995</v>
      </c>
      <c r="I52410">
        <v>43077.984722222223</v>
      </c>
      <c r="J52410" t="s">
        <v>19</v>
      </c>
    </row>
    <row r="52411" spans="1:10" x14ac:dyDescent="0.25">
      <c r="A52411">
        <v>123.82038439999999</v>
      </c>
      <c r="B52411">
        <v>114.8049747</v>
      </c>
      <c r="C52411">
        <v>270</v>
      </c>
      <c r="D52411">
        <v>625.91189999999995</v>
      </c>
      <c r="E52411" s="6">
        <v>668.00466770000003</v>
      </c>
      <c r="F52411">
        <v>1.996241038</v>
      </c>
      <c r="G52411">
        <v>325.01220000000001</v>
      </c>
      <c r="H52411">
        <v>78.1531576</v>
      </c>
      <c r="I52411">
        <v>43077.984722222223</v>
      </c>
      <c r="J52411" t="s">
        <v>19</v>
      </c>
    </row>
    <row r="52412" spans="1:10" x14ac:dyDescent="0.25">
      <c r="A52412">
        <v>124.0648219</v>
      </c>
      <c r="B52412">
        <v>119.15770000000001</v>
      </c>
      <c r="C52412">
        <v>270</v>
      </c>
      <c r="D52412">
        <v>643.65369999999996</v>
      </c>
      <c r="E52412" s="6">
        <v>668.00488800000005</v>
      </c>
      <c r="F52412">
        <v>1.350327914</v>
      </c>
      <c r="G52412">
        <v>325.01220000000001</v>
      </c>
      <c r="H52412">
        <v>78.1529642</v>
      </c>
      <c r="I52412">
        <v>43077.984722222223</v>
      </c>
      <c r="J52412" t="s">
        <v>19</v>
      </c>
    </row>
    <row r="52413" spans="1:10" x14ac:dyDescent="0.25">
      <c r="A52413">
        <v>124.32129999999999</v>
      </c>
      <c r="B52413">
        <v>119.3370134</v>
      </c>
      <c r="C52413">
        <v>270</v>
      </c>
      <c r="D52413">
        <v>628.73789999999997</v>
      </c>
      <c r="E52413" s="6">
        <v>668.00511930000005</v>
      </c>
      <c r="F52413">
        <v>0.67259811700000005</v>
      </c>
      <c r="G52413">
        <v>325.01220000000001</v>
      </c>
      <c r="H52413">
        <v>78.152761279999993</v>
      </c>
      <c r="I52413">
        <v>43077.984722222223</v>
      </c>
      <c r="J52413" t="s">
        <v>19</v>
      </c>
    </row>
    <row r="52414" spans="1:10" x14ac:dyDescent="0.25">
      <c r="A52414">
        <v>118.6881226</v>
      </c>
      <c r="B52414">
        <v>119.51496899999999</v>
      </c>
      <c r="C52414">
        <v>270</v>
      </c>
      <c r="D52414">
        <v>637.17074170000001</v>
      </c>
      <c r="E52414" s="6">
        <v>668.00534870000001</v>
      </c>
      <c r="F52414">
        <v>0</v>
      </c>
      <c r="G52414">
        <v>325.01220000000001</v>
      </c>
      <c r="H52414">
        <v>78.152559890000006</v>
      </c>
      <c r="I52414">
        <v>43077.984722222223</v>
      </c>
      <c r="J52414" t="s">
        <v>19</v>
      </c>
    </row>
    <row r="52415" spans="1:10" x14ac:dyDescent="0.25">
      <c r="A52415">
        <v>112.52200000000001</v>
      </c>
      <c r="B52415">
        <v>119.7097608</v>
      </c>
      <c r="C52415">
        <v>270</v>
      </c>
      <c r="D52415">
        <v>646.40139999999997</v>
      </c>
      <c r="E52415" s="6">
        <v>668.00559989999999</v>
      </c>
      <c r="F52415">
        <v>2.3800295180000002</v>
      </c>
      <c r="G52415">
        <v>325.01220000000001</v>
      </c>
      <c r="H52415">
        <v>78.152339449999999</v>
      </c>
      <c r="I52415">
        <v>43077.984722222223</v>
      </c>
      <c r="J52415" t="s">
        <v>19</v>
      </c>
    </row>
    <row r="52416" spans="1:10" x14ac:dyDescent="0.25">
      <c r="A52416">
        <v>112.55069330000001</v>
      </c>
      <c r="B52416">
        <v>119.8806561</v>
      </c>
      <c r="C52416">
        <v>270</v>
      </c>
      <c r="D52416">
        <v>628.4239</v>
      </c>
      <c r="E52416" s="6">
        <v>668.00582029999998</v>
      </c>
      <c r="F52416">
        <v>4.4680852150000003</v>
      </c>
      <c r="G52416">
        <v>325.01220000000001</v>
      </c>
      <c r="H52416">
        <v>78.152146049999999</v>
      </c>
      <c r="I52416">
        <v>43077.984722222223</v>
      </c>
      <c r="J52416" t="s">
        <v>19</v>
      </c>
    </row>
    <row r="52417" spans="1:10" x14ac:dyDescent="0.25">
      <c r="A52417">
        <v>112.580572</v>
      </c>
      <c r="B52417">
        <v>120.05861179999999</v>
      </c>
      <c r="C52417">
        <v>270</v>
      </c>
      <c r="D52417">
        <v>650.16959999999995</v>
      </c>
      <c r="E52417" s="6">
        <v>668.00604969999995</v>
      </c>
      <c r="F52417">
        <v>6.6424060000000003</v>
      </c>
      <c r="G52417">
        <v>325.01220000000001</v>
      </c>
      <c r="H52417">
        <v>78.151944659999998</v>
      </c>
      <c r="I52417">
        <v>43077.984722222223</v>
      </c>
      <c r="J52417" t="s">
        <v>19</v>
      </c>
    </row>
    <row r="52418" spans="1:10" x14ac:dyDescent="0.25">
      <c r="A52418">
        <v>112.6137638</v>
      </c>
      <c r="B52418">
        <v>120.2563</v>
      </c>
      <c r="C52418">
        <v>270</v>
      </c>
      <c r="D52418">
        <v>629.13049999999998</v>
      </c>
      <c r="E52418" s="6">
        <v>668.00630460000002</v>
      </c>
      <c r="F52418">
        <v>5.9823962929999999</v>
      </c>
      <c r="G52418">
        <v>325.01220000000001</v>
      </c>
      <c r="H52418">
        <v>78.151720940000004</v>
      </c>
      <c r="I52418">
        <v>43077.984722222223</v>
      </c>
      <c r="J52418" t="s">
        <v>19</v>
      </c>
    </row>
    <row r="52419" spans="1:10" x14ac:dyDescent="0.25">
      <c r="A52419">
        <v>112.6419708</v>
      </c>
      <c r="B52419">
        <v>116.19101860000001</v>
      </c>
      <c r="C52419">
        <v>270</v>
      </c>
      <c r="D52419">
        <v>613.9008</v>
      </c>
      <c r="E52419" s="6">
        <v>668.00652130000003</v>
      </c>
      <c r="F52419">
        <v>5.4215088089999997</v>
      </c>
      <c r="G52419">
        <v>325.01220000000001</v>
      </c>
      <c r="H52419">
        <v>78.151530809999997</v>
      </c>
      <c r="I52419">
        <v>43077.984722222223</v>
      </c>
      <c r="J52419" t="s">
        <v>19</v>
      </c>
    </row>
    <row r="52420" spans="1:10" x14ac:dyDescent="0.25">
      <c r="A52420">
        <v>112.67184949999999</v>
      </c>
      <c r="B52420">
        <v>111.8848</v>
      </c>
      <c r="C52420">
        <v>270</v>
      </c>
      <c r="D52420">
        <v>632.34910000000002</v>
      </c>
      <c r="E52420" s="6">
        <v>668.0067507</v>
      </c>
      <c r="F52420">
        <v>4.8273791790000002</v>
      </c>
      <c r="G52420">
        <v>325.01220000000001</v>
      </c>
      <c r="H52420">
        <v>78.151329419999996</v>
      </c>
      <c r="I52420">
        <v>43077.984722222223</v>
      </c>
      <c r="J52420" t="s">
        <v>19</v>
      </c>
    </row>
    <row r="52421" spans="1:10" x14ac:dyDescent="0.25">
      <c r="A52421">
        <v>112.70455490000001</v>
      </c>
      <c r="B52421">
        <v>117.6081617</v>
      </c>
      <c r="C52421">
        <v>270</v>
      </c>
      <c r="D52421">
        <v>645.93029999999999</v>
      </c>
      <c r="E52421" s="6">
        <v>668.00700189999998</v>
      </c>
      <c r="F52421">
        <v>4.1770398200000001</v>
      </c>
      <c r="G52421">
        <v>325.01220000000001</v>
      </c>
      <c r="H52421">
        <v>78.151108980000004</v>
      </c>
      <c r="I52421">
        <v>43077.984722222223</v>
      </c>
      <c r="J52421" t="s">
        <v>19</v>
      </c>
    </row>
    <row r="52422" spans="1:10" x14ac:dyDescent="0.25">
      <c r="A52422">
        <v>112.73324820000001</v>
      </c>
      <c r="B52422">
        <v>122.6294</v>
      </c>
      <c r="C52422">
        <v>270</v>
      </c>
      <c r="D52422">
        <v>629.75840000000005</v>
      </c>
      <c r="E52422" s="6">
        <v>668.0072222</v>
      </c>
      <c r="F52422">
        <v>3.6064819880000001</v>
      </c>
      <c r="G52422">
        <v>325.01220000000001</v>
      </c>
      <c r="H52422">
        <v>78.150915580000003</v>
      </c>
      <c r="I52422">
        <v>43077.984722222223</v>
      </c>
      <c r="J52422" t="s">
        <v>19</v>
      </c>
    </row>
    <row r="52423" spans="1:10" x14ac:dyDescent="0.25">
      <c r="A52423">
        <v>112.7633549</v>
      </c>
      <c r="B52423">
        <v>118.5645</v>
      </c>
      <c r="C52423">
        <v>270</v>
      </c>
      <c r="D52423">
        <v>648.678</v>
      </c>
      <c r="E52423" s="6">
        <v>668.0074535</v>
      </c>
      <c r="F52423">
        <v>3.00781922</v>
      </c>
      <c r="G52423">
        <v>325.01220000000001</v>
      </c>
      <c r="H52423">
        <v>78.150712659999996</v>
      </c>
      <c r="I52423">
        <v>43077.984722222223</v>
      </c>
      <c r="J52423" t="s">
        <v>19</v>
      </c>
    </row>
    <row r="52424" spans="1:10" x14ac:dyDescent="0.25">
      <c r="A52424">
        <v>112.7934616</v>
      </c>
      <c r="B52424">
        <v>119.45003199999999</v>
      </c>
      <c r="C52424">
        <v>270</v>
      </c>
      <c r="D52424">
        <v>636.66690000000006</v>
      </c>
      <c r="E52424" s="6">
        <v>668.00768470000003</v>
      </c>
      <c r="F52424">
        <v>2.4091565240000001</v>
      </c>
      <c r="G52424">
        <v>325.01220000000001</v>
      </c>
      <c r="H52424">
        <v>78.150509729999996</v>
      </c>
      <c r="I52424">
        <v>43077.984722222223</v>
      </c>
      <c r="J52424" t="s">
        <v>19</v>
      </c>
    </row>
    <row r="52425" spans="1:10" x14ac:dyDescent="0.25">
      <c r="A52425">
        <v>112.85487550000001</v>
      </c>
      <c r="B52425">
        <v>121.25641</v>
      </c>
      <c r="C52425">
        <v>270</v>
      </c>
      <c r="D52425">
        <v>621.75099999999998</v>
      </c>
      <c r="E52425" s="6">
        <v>668.0081563</v>
      </c>
      <c r="F52425">
        <v>1.1879571520000001</v>
      </c>
      <c r="G52425">
        <v>325.01220000000001</v>
      </c>
      <c r="H52425">
        <v>78.150095789999995</v>
      </c>
      <c r="I52425">
        <v>43077.984722222223</v>
      </c>
      <c r="J52425" t="s">
        <v>19</v>
      </c>
    </row>
    <row r="52426" spans="1:10" x14ac:dyDescent="0.25">
      <c r="A52426">
        <v>112.8849822</v>
      </c>
      <c r="B52426">
        <v>122.1419422</v>
      </c>
      <c r="C52426">
        <v>270</v>
      </c>
      <c r="D52426">
        <v>634.23329999999999</v>
      </c>
      <c r="E52426" s="6">
        <v>668.00838750000003</v>
      </c>
      <c r="F52426">
        <v>0.589294384</v>
      </c>
      <c r="G52426">
        <v>325.01220000000001</v>
      </c>
      <c r="H52426">
        <v>78.149892859999994</v>
      </c>
      <c r="I52426">
        <v>43077.984722222223</v>
      </c>
      <c r="J52426" t="s">
        <v>19</v>
      </c>
    </row>
    <row r="52427" spans="1:10" x14ac:dyDescent="0.25">
      <c r="A52427">
        <v>112.9146178</v>
      </c>
      <c r="B52427">
        <v>123.0136167</v>
      </c>
      <c r="C52427">
        <v>270</v>
      </c>
      <c r="D52427">
        <v>646.08730000000003</v>
      </c>
      <c r="E52427" s="6">
        <v>668.00861510000004</v>
      </c>
      <c r="F52427">
        <v>0</v>
      </c>
      <c r="G52427">
        <v>325.01220000000001</v>
      </c>
      <c r="H52427">
        <v>78.149693110000001</v>
      </c>
      <c r="I52427">
        <v>43077.98541666667</v>
      </c>
      <c r="J52427" t="s">
        <v>19</v>
      </c>
    </row>
    <row r="52428" spans="1:10" x14ac:dyDescent="0.25">
      <c r="A52428">
        <v>112.946153</v>
      </c>
      <c r="B52428">
        <v>123.941168</v>
      </c>
      <c r="C52428">
        <v>270</v>
      </c>
      <c r="D52428">
        <v>629.05190000000005</v>
      </c>
      <c r="E52428" s="6">
        <v>668.00885730000005</v>
      </c>
      <c r="F52428">
        <v>2.4661631060000002</v>
      </c>
      <c r="G52428">
        <v>325.01220000000001</v>
      </c>
      <c r="H52428">
        <v>78.149480550000007</v>
      </c>
      <c r="I52428">
        <v>43077.98541666667</v>
      </c>
      <c r="J52428" t="s">
        <v>19</v>
      </c>
    </row>
    <row r="52429" spans="1:10" x14ac:dyDescent="0.25">
      <c r="A52429">
        <v>112.9762597</v>
      </c>
      <c r="B52429">
        <v>124.8267</v>
      </c>
      <c r="C52429">
        <v>270</v>
      </c>
      <c r="D52429">
        <v>633.55335390000005</v>
      </c>
      <c r="E52429" s="6">
        <v>668.00908849999996</v>
      </c>
      <c r="F52429">
        <v>4.8206059339999996</v>
      </c>
      <c r="G52429">
        <v>325.01220000000001</v>
      </c>
      <c r="H52429">
        <v>78.14927763</v>
      </c>
      <c r="I52429">
        <v>43077.98541666667</v>
      </c>
      <c r="J52429" t="s">
        <v>19</v>
      </c>
    </row>
    <row r="52430" spans="1:10" x14ac:dyDescent="0.25">
      <c r="A52430">
        <v>113.0058952</v>
      </c>
      <c r="B52430">
        <v>121.4582094</v>
      </c>
      <c r="C52430">
        <v>270</v>
      </c>
      <c r="D52430">
        <v>637.98436619999995</v>
      </c>
      <c r="E52430" s="6">
        <v>668.00931609999998</v>
      </c>
      <c r="F52430">
        <v>7.1382050000000001</v>
      </c>
      <c r="G52430">
        <v>325.01220000000001</v>
      </c>
      <c r="H52430">
        <v>78.149077879999993</v>
      </c>
      <c r="I52430">
        <v>43077.98541666667</v>
      </c>
      <c r="J52430" t="s">
        <v>19</v>
      </c>
    </row>
    <row r="52431" spans="1:10" x14ac:dyDescent="0.25">
      <c r="A52431">
        <v>113.03908699999999</v>
      </c>
      <c r="B52431">
        <v>117.6855</v>
      </c>
      <c r="C52431">
        <v>270</v>
      </c>
      <c r="D52431">
        <v>642.94709999999998</v>
      </c>
      <c r="E52431" s="6">
        <v>668.00957100000005</v>
      </c>
      <c r="F52431">
        <v>6.8606081369999998</v>
      </c>
      <c r="G52431">
        <v>325.01220000000001</v>
      </c>
      <c r="H52431">
        <v>78.148854159999999</v>
      </c>
      <c r="I52431">
        <v>43077.98541666667</v>
      </c>
      <c r="J52431" t="s">
        <v>19</v>
      </c>
    </row>
    <row r="52432" spans="1:10" x14ac:dyDescent="0.25">
      <c r="A52432">
        <v>113.0971727</v>
      </c>
      <c r="B52432">
        <v>118.1909</v>
      </c>
      <c r="C52432">
        <v>270</v>
      </c>
      <c r="D52432">
        <v>627.94883679999998</v>
      </c>
      <c r="E52432" s="6">
        <v>668.01001710000003</v>
      </c>
      <c r="F52432">
        <v>6.3748136280000001</v>
      </c>
      <c r="G52432">
        <v>325.01220000000001</v>
      </c>
      <c r="H52432">
        <v>78.148462649999999</v>
      </c>
      <c r="I52432">
        <v>43077.98541666667</v>
      </c>
      <c r="J52432" t="s">
        <v>19</v>
      </c>
    </row>
    <row r="52433" spans="1:10" x14ac:dyDescent="0.25">
      <c r="A52433">
        <v>113.1298934</v>
      </c>
      <c r="B52433">
        <v>123.75</v>
      </c>
      <c r="C52433">
        <v>270</v>
      </c>
      <c r="D52433">
        <v>619.5000503</v>
      </c>
      <c r="E52433" s="6">
        <v>668.01026839999997</v>
      </c>
      <c r="F52433">
        <v>6.1011570009999998</v>
      </c>
      <c r="G52433">
        <v>325.01220000000001</v>
      </c>
      <c r="H52433">
        <v>78.148242100000004</v>
      </c>
      <c r="I52433">
        <v>43077.98541666667</v>
      </c>
      <c r="J52433" t="s">
        <v>19</v>
      </c>
    </row>
    <row r="52434" spans="1:10" x14ac:dyDescent="0.25">
      <c r="A52434">
        <v>113.15857149999999</v>
      </c>
      <c r="B52434">
        <v>114.4556</v>
      </c>
      <c r="C52434">
        <v>270</v>
      </c>
      <c r="D52434">
        <v>612.0951</v>
      </c>
      <c r="E52434" s="6">
        <v>668.0104887</v>
      </c>
      <c r="F52434">
        <v>5.8613102819999998</v>
      </c>
      <c r="G52434">
        <v>325.01220000000001</v>
      </c>
      <c r="H52434">
        <v>78.148048799999998</v>
      </c>
      <c r="I52434">
        <v>43077.98541666667</v>
      </c>
      <c r="J52434" t="s">
        <v>19</v>
      </c>
    </row>
    <row r="52435" spans="1:10" x14ac:dyDescent="0.25">
      <c r="A52435">
        <v>113.18845020000001</v>
      </c>
      <c r="B52435">
        <v>118.8708668</v>
      </c>
      <c r="C52435">
        <v>270</v>
      </c>
      <c r="D52435">
        <v>631.32860000000005</v>
      </c>
      <c r="E52435" s="6">
        <v>668.01071809999996</v>
      </c>
      <c r="F52435">
        <v>5.611422256</v>
      </c>
      <c r="G52435">
        <v>325.01220000000001</v>
      </c>
      <c r="H52435">
        <v>78.147847420000005</v>
      </c>
      <c r="I52435">
        <v>43077.98541666667</v>
      </c>
      <c r="J52435" t="s">
        <v>19</v>
      </c>
    </row>
    <row r="52436" spans="1:10" x14ac:dyDescent="0.25">
      <c r="A52436">
        <v>113.2211709</v>
      </c>
      <c r="B52436">
        <v>123.70610000000001</v>
      </c>
      <c r="C52436">
        <v>270</v>
      </c>
      <c r="D52436">
        <v>636.85104469999999</v>
      </c>
      <c r="E52436" s="6">
        <v>668.01096940000002</v>
      </c>
      <c r="F52436">
        <v>5.3377656590000004</v>
      </c>
      <c r="G52436">
        <v>325.01220000000001</v>
      </c>
      <c r="H52436">
        <v>78.147626869999996</v>
      </c>
      <c r="I52436">
        <v>43077.98541666667</v>
      </c>
      <c r="J52436" t="s">
        <v>19</v>
      </c>
    </row>
    <row r="52437" spans="1:10" x14ac:dyDescent="0.25">
      <c r="A52437">
        <v>113.2498489</v>
      </c>
      <c r="B52437">
        <v>117.22410000000001</v>
      </c>
      <c r="C52437">
        <v>270</v>
      </c>
      <c r="D52437">
        <v>641.69119999999998</v>
      </c>
      <c r="E52437" s="6">
        <v>668.01118959999997</v>
      </c>
      <c r="F52437">
        <v>5.0979189099999997</v>
      </c>
      <c r="G52437">
        <v>325.01220000000001</v>
      </c>
      <c r="H52437">
        <v>78.147433570000004</v>
      </c>
      <c r="I52437">
        <v>43077.98541666667</v>
      </c>
      <c r="J52437" t="s">
        <v>19</v>
      </c>
    </row>
    <row r="52438" spans="1:10" x14ac:dyDescent="0.25">
      <c r="A52438">
        <v>113.3124483</v>
      </c>
      <c r="B52438">
        <v>120.35218930000001</v>
      </c>
      <c r="C52438">
        <v>270</v>
      </c>
      <c r="D52438">
        <v>615.70640000000003</v>
      </c>
      <c r="E52438" s="6">
        <v>668.01167039999996</v>
      </c>
      <c r="F52438">
        <v>4.5743742870000004</v>
      </c>
      <c r="G52438">
        <v>325.01220000000001</v>
      </c>
      <c r="H52438">
        <v>78.147011640000002</v>
      </c>
      <c r="I52438">
        <v>43077.98541666667</v>
      </c>
      <c r="J52438" t="s">
        <v>19</v>
      </c>
    </row>
    <row r="52439" spans="1:10" x14ac:dyDescent="0.25">
      <c r="A52439">
        <v>113.34112639999999</v>
      </c>
      <c r="B52439">
        <v>121.78523250000001</v>
      </c>
      <c r="C52439">
        <v>270</v>
      </c>
      <c r="D52439">
        <v>633.60519999999997</v>
      </c>
      <c r="E52439" s="6">
        <v>668.01189060000002</v>
      </c>
      <c r="F52439">
        <v>4.3345275379999997</v>
      </c>
      <c r="G52439">
        <v>325.01220000000001</v>
      </c>
      <c r="H52439">
        <v>78.146818339999996</v>
      </c>
      <c r="I52439">
        <v>43077.98541666667</v>
      </c>
      <c r="J52439" t="s">
        <v>19</v>
      </c>
    </row>
    <row r="52440" spans="1:10" x14ac:dyDescent="0.25">
      <c r="A52440">
        <v>113.3712483</v>
      </c>
      <c r="B52440">
        <v>123.29042130000001</v>
      </c>
      <c r="C52440">
        <v>270</v>
      </c>
      <c r="D52440">
        <v>647.89290000000005</v>
      </c>
      <c r="E52440" s="6">
        <v>668.01212199999998</v>
      </c>
      <c r="F52440">
        <v>4.0826058610000002</v>
      </c>
      <c r="G52440">
        <v>325.01220000000001</v>
      </c>
      <c r="H52440">
        <v>78.146615310000001</v>
      </c>
      <c r="I52440">
        <v>43077.98541666667</v>
      </c>
      <c r="J52440" t="s">
        <v>19</v>
      </c>
    </row>
    <row r="52441" spans="1:10" x14ac:dyDescent="0.25">
      <c r="A52441">
        <v>113.4011118</v>
      </c>
      <c r="B52441">
        <v>124.78270000000001</v>
      </c>
      <c r="C52441">
        <v>270</v>
      </c>
      <c r="D52441">
        <v>626.14729999999997</v>
      </c>
      <c r="E52441" s="6">
        <v>668.01235129999998</v>
      </c>
      <c r="F52441">
        <v>3.8328449299999998</v>
      </c>
      <c r="G52441">
        <v>325.01220000000001</v>
      </c>
      <c r="H52441">
        <v>78.146414030000003</v>
      </c>
      <c r="I52441">
        <v>43077.98541666667</v>
      </c>
      <c r="J52441" t="s">
        <v>19</v>
      </c>
    </row>
    <row r="52442" spans="1:10" x14ac:dyDescent="0.25">
      <c r="A52442">
        <v>113.46252579999999</v>
      </c>
      <c r="B52442">
        <v>122.454247</v>
      </c>
      <c r="C52442">
        <v>270</v>
      </c>
      <c r="D52442">
        <v>637.84439999999995</v>
      </c>
      <c r="E52442" s="6">
        <v>668.01282300000003</v>
      </c>
      <c r="F52442">
        <v>3.3192144880000001</v>
      </c>
      <c r="G52442">
        <v>325.01220000000001</v>
      </c>
      <c r="H52442">
        <v>78.146000079999993</v>
      </c>
      <c r="I52442">
        <v>43077.98541666667</v>
      </c>
      <c r="J52442" t="s">
        <v>19</v>
      </c>
    </row>
    <row r="52443" spans="1:10" x14ac:dyDescent="0.25">
      <c r="A52443">
        <v>113.5251099</v>
      </c>
      <c r="B52443">
        <v>120.08142599999999</v>
      </c>
      <c r="C52443">
        <v>270</v>
      </c>
      <c r="D52443">
        <v>626.93240000000003</v>
      </c>
      <c r="E52443" s="6">
        <v>668.01330359999997</v>
      </c>
      <c r="F52443">
        <v>2.7957969610000002</v>
      </c>
      <c r="G52443">
        <v>325.01220000000001</v>
      </c>
      <c r="H52443">
        <v>78.14557825</v>
      </c>
      <c r="I52443">
        <v>43077.98541666667</v>
      </c>
      <c r="J52443" t="s">
        <v>19</v>
      </c>
    </row>
    <row r="52444" spans="1:10" x14ac:dyDescent="0.25">
      <c r="A52444">
        <v>113.58366669999999</v>
      </c>
      <c r="B52444">
        <v>117.8613</v>
      </c>
      <c r="C52444">
        <v>270</v>
      </c>
      <c r="D52444">
        <v>636.80341880000003</v>
      </c>
      <c r="E52444" s="6">
        <v>668.01375329999996</v>
      </c>
      <c r="F52444">
        <v>2.3060622149999999</v>
      </c>
      <c r="G52444">
        <v>325.01220000000001</v>
      </c>
      <c r="H52444">
        <v>78.145183560000007</v>
      </c>
      <c r="I52444">
        <v>43077.98541666667</v>
      </c>
      <c r="J52444" t="s">
        <v>19</v>
      </c>
    </row>
    <row r="52445" spans="1:10" x14ac:dyDescent="0.25">
      <c r="A52445">
        <v>113.61638739999999</v>
      </c>
      <c r="B52445">
        <v>119.52329709999999</v>
      </c>
      <c r="C52445">
        <v>270</v>
      </c>
      <c r="D52445">
        <v>642.31920000000002</v>
      </c>
      <c r="E52445" s="6">
        <v>668.01400460000002</v>
      </c>
      <c r="F52445">
        <v>2.032405588</v>
      </c>
      <c r="G52445">
        <v>325.01220000000001</v>
      </c>
      <c r="H52445">
        <v>78.144963020000006</v>
      </c>
      <c r="I52445">
        <v>43077.98541666667</v>
      </c>
      <c r="J52445" t="s">
        <v>19</v>
      </c>
    </row>
    <row r="52446" spans="1:10" x14ac:dyDescent="0.25">
      <c r="A52446">
        <v>113.6749442</v>
      </c>
      <c r="B52446">
        <v>122.49760000000001</v>
      </c>
      <c r="C52446">
        <v>270</v>
      </c>
      <c r="D52446">
        <v>629.99400000000003</v>
      </c>
      <c r="E52446" s="6">
        <v>668.01445430000001</v>
      </c>
      <c r="F52446">
        <v>1.542670843</v>
      </c>
      <c r="G52446">
        <v>325.01220000000001</v>
      </c>
      <c r="H52446">
        <v>78.144568329999998</v>
      </c>
      <c r="I52446">
        <v>43077.98541666667</v>
      </c>
      <c r="J52446" t="s">
        <v>19</v>
      </c>
    </row>
    <row r="52447" spans="1:10" x14ac:dyDescent="0.25">
      <c r="A52447">
        <v>113.70529399999999</v>
      </c>
      <c r="B52447">
        <v>121.8300158</v>
      </c>
      <c r="C52447">
        <v>270</v>
      </c>
      <c r="D52447">
        <v>614.60720000000003</v>
      </c>
      <c r="E52447" s="6">
        <v>668.01468739999996</v>
      </c>
      <c r="F52447">
        <v>1.2888425809999999</v>
      </c>
      <c r="G52447">
        <v>325.01220000000001</v>
      </c>
      <c r="H52447">
        <v>78.144363769999998</v>
      </c>
      <c r="I52447">
        <v>43077.98541666667</v>
      </c>
      <c r="J52447" t="s">
        <v>19</v>
      </c>
    </row>
    <row r="52448" spans="1:10" x14ac:dyDescent="0.25">
      <c r="A52448">
        <v>113.7377716</v>
      </c>
      <c r="B52448">
        <v>121.1156304</v>
      </c>
      <c r="C52448">
        <v>270</v>
      </c>
      <c r="D52448">
        <v>639.88549999999998</v>
      </c>
      <c r="E52448" s="6">
        <v>668.01493679999999</v>
      </c>
      <c r="F52448">
        <v>1.017219635</v>
      </c>
      <c r="G52448">
        <v>325.01220000000001</v>
      </c>
      <c r="H52448">
        <v>78.144144859999997</v>
      </c>
      <c r="I52448">
        <v>43077.98541666667</v>
      </c>
      <c r="J52448" t="s">
        <v>19</v>
      </c>
    </row>
    <row r="52449" spans="1:10" x14ac:dyDescent="0.25">
      <c r="A52449">
        <v>113.7968147</v>
      </c>
      <c r="B52449">
        <v>119.8169</v>
      </c>
      <c r="C52449">
        <v>270</v>
      </c>
      <c r="D52449">
        <v>632.07312090000005</v>
      </c>
      <c r="E52449" s="6">
        <v>668.01539019999996</v>
      </c>
      <c r="F52449">
        <v>0.52341752799999997</v>
      </c>
      <c r="G52449">
        <v>325.01220000000001</v>
      </c>
      <c r="H52449">
        <v>78.143746899999996</v>
      </c>
      <c r="I52449">
        <v>43077.98541666667</v>
      </c>
      <c r="J52449" t="s">
        <v>19</v>
      </c>
    </row>
    <row r="52450" spans="1:10" x14ac:dyDescent="0.25">
      <c r="A52450">
        <v>113.8593989</v>
      </c>
      <c r="B52450">
        <v>123.5402003</v>
      </c>
      <c r="C52450">
        <v>270</v>
      </c>
      <c r="D52450">
        <v>623.79219999999998</v>
      </c>
      <c r="E52450" s="6">
        <v>668.01587089999998</v>
      </c>
      <c r="F52450">
        <v>0</v>
      </c>
      <c r="G52450">
        <v>325.01220000000001</v>
      </c>
      <c r="H52450">
        <v>78.143325059999995</v>
      </c>
      <c r="I52450">
        <v>43077.986111111109</v>
      </c>
      <c r="J52450" t="s">
        <v>19</v>
      </c>
    </row>
    <row r="52451" spans="1:10" x14ac:dyDescent="0.25">
      <c r="A52451">
        <v>113.91795569999999</v>
      </c>
      <c r="B52451">
        <v>127.0239</v>
      </c>
      <c r="C52451">
        <v>270</v>
      </c>
      <c r="D52451">
        <v>636.27440000000001</v>
      </c>
      <c r="E52451" s="6">
        <v>668.01632059999997</v>
      </c>
      <c r="F52451">
        <v>6.434552</v>
      </c>
      <c r="G52451">
        <v>325.01220000000001</v>
      </c>
      <c r="H52451">
        <v>78.142930379999996</v>
      </c>
      <c r="I52451">
        <v>43077.986111111109</v>
      </c>
      <c r="J52451" t="s">
        <v>19</v>
      </c>
    </row>
    <row r="52452" spans="1:10" x14ac:dyDescent="0.25">
      <c r="A52452">
        <v>113.9506763</v>
      </c>
      <c r="B52452">
        <v>116.7188</v>
      </c>
      <c r="C52452">
        <v>270</v>
      </c>
      <c r="D52452">
        <v>651.03309999999999</v>
      </c>
      <c r="E52452" s="6">
        <v>668.01657190000003</v>
      </c>
      <c r="F52452">
        <v>3.0062939530000001</v>
      </c>
      <c r="G52452">
        <v>325.01220000000001</v>
      </c>
      <c r="H52452">
        <v>78.142709830000001</v>
      </c>
      <c r="I52452">
        <v>43077.986111111109</v>
      </c>
      <c r="J52452" t="s">
        <v>19</v>
      </c>
    </row>
    <row r="52453" spans="1:10" x14ac:dyDescent="0.25">
      <c r="A52453">
        <v>113.9793696</v>
      </c>
      <c r="B52453">
        <v>116.0619935</v>
      </c>
      <c r="C52453">
        <v>270</v>
      </c>
      <c r="D52453">
        <v>640.51350000000002</v>
      </c>
      <c r="E52453" s="6">
        <v>668.01679220000005</v>
      </c>
      <c r="F52453">
        <v>0</v>
      </c>
      <c r="G52453">
        <v>325.01220000000001</v>
      </c>
      <c r="H52453">
        <v>78.142516430000001</v>
      </c>
      <c r="I52453">
        <v>43077.986111111109</v>
      </c>
      <c r="J52453" t="s">
        <v>19</v>
      </c>
    </row>
    <row r="52454" spans="1:10" x14ac:dyDescent="0.25">
      <c r="A52454">
        <v>114.0092331</v>
      </c>
      <c r="B52454">
        <v>115.3784</v>
      </c>
      <c r="C52454">
        <v>270</v>
      </c>
      <c r="D52454">
        <v>635.40234069999997</v>
      </c>
      <c r="E52454" s="6">
        <v>668.01702160000002</v>
      </c>
      <c r="F52454">
        <v>6.844481</v>
      </c>
      <c r="G52454">
        <v>325.01220000000001</v>
      </c>
      <c r="H52454">
        <v>78.142315150000002</v>
      </c>
      <c r="I52454">
        <v>43077.986111111109</v>
      </c>
      <c r="J52454" t="s">
        <v>19</v>
      </c>
    </row>
    <row r="52455" spans="1:10" x14ac:dyDescent="0.25">
      <c r="A52455">
        <v>114.0706471</v>
      </c>
      <c r="B52455">
        <v>122.937</v>
      </c>
      <c r="C52455">
        <v>270</v>
      </c>
      <c r="D52455">
        <v>624.8913</v>
      </c>
      <c r="E52455" s="6">
        <v>668.01749319999999</v>
      </c>
      <c r="F52455">
        <v>4.0915649900000002</v>
      </c>
      <c r="G52455">
        <v>325.01220000000001</v>
      </c>
      <c r="H52455">
        <v>78.141901200000007</v>
      </c>
      <c r="I52455">
        <v>43077.986111111109</v>
      </c>
      <c r="J52455" t="s">
        <v>19</v>
      </c>
    </row>
    <row r="52456" spans="1:10" x14ac:dyDescent="0.25">
      <c r="A52456">
        <v>114.1303893</v>
      </c>
      <c r="B52456">
        <v>115.94970000000001</v>
      </c>
      <c r="C52456">
        <v>270</v>
      </c>
      <c r="D52456">
        <v>635.01829999999995</v>
      </c>
      <c r="E52456" s="6">
        <v>668.01795200000004</v>
      </c>
      <c r="F52456">
        <v>1.413585833</v>
      </c>
      <c r="G52456">
        <v>325.01220000000001</v>
      </c>
      <c r="H52456">
        <v>78.141498530000007</v>
      </c>
      <c r="I52456">
        <v>43077.986111111109</v>
      </c>
      <c r="J52456" t="s">
        <v>19</v>
      </c>
    </row>
    <row r="52457" spans="1:10" x14ac:dyDescent="0.25">
      <c r="A52457">
        <v>114.16192460000001</v>
      </c>
      <c r="B52457">
        <v>118.4227151</v>
      </c>
      <c r="C52457">
        <v>270</v>
      </c>
      <c r="D52457">
        <v>651.26859999999999</v>
      </c>
      <c r="E52457" s="6">
        <v>668.01819420000004</v>
      </c>
      <c r="F52457">
        <v>0</v>
      </c>
      <c r="G52457">
        <v>325.01220000000001</v>
      </c>
      <c r="H52457">
        <v>78.141285969999998</v>
      </c>
      <c r="I52457">
        <v>43077.986111111109</v>
      </c>
      <c r="J52457" t="s">
        <v>19</v>
      </c>
    </row>
    <row r="52458" spans="1:10" x14ac:dyDescent="0.25">
      <c r="A52458">
        <v>114.1920312</v>
      </c>
      <c r="B52458">
        <v>120.7837</v>
      </c>
      <c r="C52458">
        <v>270</v>
      </c>
      <c r="D52458">
        <v>637.26377030000003</v>
      </c>
      <c r="E52458" s="6">
        <v>668.01842539999996</v>
      </c>
      <c r="F52458">
        <v>3.6913365869999999</v>
      </c>
      <c r="G52458">
        <v>325.01220000000001</v>
      </c>
      <c r="H52458">
        <v>78.141083050000006</v>
      </c>
      <c r="I52458">
        <v>43077.986111111109</v>
      </c>
      <c r="J52458" t="s">
        <v>19</v>
      </c>
    </row>
    <row r="52459" spans="1:10" x14ac:dyDescent="0.25">
      <c r="A52459">
        <v>114.22166679999999</v>
      </c>
      <c r="B52459">
        <v>117.9932</v>
      </c>
      <c r="C52459">
        <v>270</v>
      </c>
      <c r="D52459">
        <v>623.47810000000004</v>
      </c>
      <c r="E52459" s="6">
        <v>668.01865299999997</v>
      </c>
      <c r="F52459">
        <v>7.3249079999999998</v>
      </c>
      <c r="G52459">
        <v>325.01220000000001</v>
      </c>
      <c r="H52459">
        <v>78.140883290000005</v>
      </c>
      <c r="I52459">
        <v>43077.986111111109</v>
      </c>
      <c r="J52459" t="s">
        <v>19</v>
      </c>
    </row>
    <row r="52460" spans="1:10" x14ac:dyDescent="0.25">
      <c r="A52460">
        <v>114.253202</v>
      </c>
      <c r="B52460">
        <v>123.77200000000001</v>
      </c>
      <c r="C52460">
        <v>270</v>
      </c>
      <c r="D52460">
        <v>635.96029999999996</v>
      </c>
      <c r="E52460" s="6">
        <v>668.01889519999997</v>
      </c>
      <c r="F52460">
        <v>6.740795769</v>
      </c>
      <c r="G52460">
        <v>325.01220000000001</v>
      </c>
      <c r="H52460">
        <v>78.140670740000004</v>
      </c>
      <c r="I52460">
        <v>43077.986111111109</v>
      </c>
      <c r="J52460" t="s">
        <v>19</v>
      </c>
    </row>
    <row r="52461" spans="1:10" x14ac:dyDescent="0.25">
      <c r="A52461">
        <v>114.3129443</v>
      </c>
      <c r="B52461">
        <v>116.3892</v>
      </c>
      <c r="C52461">
        <v>270</v>
      </c>
      <c r="D52461">
        <v>640.14129309999998</v>
      </c>
      <c r="E52461" s="6">
        <v>668.01935400000002</v>
      </c>
      <c r="F52461">
        <v>5.6342198059999999</v>
      </c>
      <c r="G52461">
        <v>325.01220000000001</v>
      </c>
      <c r="H52461">
        <v>78.140268059999997</v>
      </c>
      <c r="I52461">
        <v>43077.986111111109</v>
      </c>
      <c r="J52461" t="s">
        <v>19</v>
      </c>
    </row>
    <row r="52462" spans="1:10" x14ac:dyDescent="0.25">
      <c r="A52462">
        <v>114.43694240000001</v>
      </c>
      <c r="B52462">
        <v>121.17919999999999</v>
      </c>
      <c r="C52462">
        <v>270</v>
      </c>
      <c r="D52462">
        <v>648.81916709999996</v>
      </c>
      <c r="E52462" s="6">
        <v>668.02030630000002</v>
      </c>
      <c r="F52462">
        <v>3.3374624389999998</v>
      </c>
      <c r="G52462">
        <v>325.01220000000001</v>
      </c>
      <c r="H52462">
        <v>78.139432290000002</v>
      </c>
      <c r="I52462">
        <v>43077.986111111109</v>
      </c>
      <c r="J52462" t="s">
        <v>19</v>
      </c>
    </row>
    <row r="52463" spans="1:10" x14ac:dyDescent="0.25">
      <c r="A52463">
        <v>114.4954992</v>
      </c>
      <c r="B52463">
        <v>117.5752561</v>
      </c>
      <c r="C52463">
        <v>270</v>
      </c>
      <c r="D52463">
        <v>652.91719999999998</v>
      </c>
      <c r="E52463" s="6">
        <v>668.02075600000001</v>
      </c>
      <c r="F52463">
        <v>2.2528434169999998</v>
      </c>
      <c r="G52463">
        <v>325.01220000000001</v>
      </c>
      <c r="H52463">
        <v>78.139037599999995</v>
      </c>
      <c r="I52463">
        <v>43077.986111111109</v>
      </c>
      <c r="J52463" t="s">
        <v>19</v>
      </c>
    </row>
    <row r="52464" spans="1:10" x14ac:dyDescent="0.25">
      <c r="A52464">
        <v>114.5282199</v>
      </c>
      <c r="B52464">
        <v>115.5614252</v>
      </c>
      <c r="C52464">
        <v>270</v>
      </c>
      <c r="D52464">
        <v>637.45180000000005</v>
      </c>
      <c r="E52464" s="6">
        <v>668.02100729999995</v>
      </c>
      <c r="F52464">
        <v>1.6467742439999999</v>
      </c>
      <c r="G52464">
        <v>325.01220000000001</v>
      </c>
      <c r="H52464">
        <v>78.138817059999994</v>
      </c>
      <c r="I52464">
        <v>43077.986111111109</v>
      </c>
      <c r="J52464" t="s">
        <v>19</v>
      </c>
    </row>
    <row r="52465" spans="1:10" x14ac:dyDescent="0.25">
      <c r="A52465">
        <v>114.556898</v>
      </c>
      <c r="B52465">
        <v>113.79640000000001</v>
      </c>
      <c r="C52465">
        <v>270</v>
      </c>
      <c r="D52465">
        <v>624.8913</v>
      </c>
      <c r="E52465" s="6">
        <v>668.02122750000001</v>
      </c>
      <c r="F52465">
        <v>1.115583977</v>
      </c>
      <c r="G52465">
        <v>325.01220000000001</v>
      </c>
      <c r="H52465">
        <v>78.138623760000002</v>
      </c>
      <c r="I52465">
        <v>43077.986111111109</v>
      </c>
      <c r="J52465" t="s">
        <v>19</v>
      </c>
    </row>
    <row r="52466" spans="1:10" x14ac:dyDescent="0.25">
      <c r="A52466">
        <v>114.6171265</v>
      </c>
      <c r="B52466">
        <v>113.1982883</v>
      </c>
      <c r="C52466">
        <v>270</v>
      </c>
      <c r="D52466">
        <v>636.90239999999994</v>
      </c>
      <c r="E52466" s="6">
        <v>668.0216901</v>
      </c>
      <c r="F52466">
        <v>0</v>
      </c>
      <c r="G52466">
        <v>325.01220000000001</v>
      </c>
      <c r="H52466">
        <v>78.138217800000007</v>
      </c>
      <c r="I52466">
        <v>43077.986111111109</v>
      </c>
      <c r="J52466" t="s">
        <v>19</v>
      </c>
    </row>
    <row r="52467" spans="1:10" x14ac:dyDescent="0.25">
      <c r="A52467">
        <v>114.649832</v>
      </c>
      <c r="B52467">
        <v>112.87350000000001</v>
      </c>
      <c r="C52467">
        <v>270</v>
      </c>
      <c r="D52467">
        <v>650.24800000000005</v>
      </c>
      <c r="E52467" s="6">
        <v>668.02194129999998</v>
      </c>
      <c r="F52467">
        <v>2.338127788</v>
      </c>
      <c r="G52467">
        <v>325.01220000000001</v>
      </c>
      <c r="H52467">
        <v>78.13799736</v>
      </c>
      <c r="I52467">
        <v>43077.986111111109</v>
      </c>
      <c r="J52467" t="s">
        <v>19</v>
      </c>
    </row>
    <row r="52468" spans="1:10" x14ac:dyDescent="0.25">
      <c r="A52468">
        <v>114.6785253</v>
      </c>
      <c r="B52468">
        <v>117.1516817</v>
      </c>
      <c r="C52468">
        <v>270</v>
      </c>
      <c r="D52468">
        <v>634.78279999999995</v>
      </c>
      <c r="E52468" s="6">
        <v>668.0221616</v>
      </c>
      <c r="F52468">
        <v>4.3894221150000003</v>
      </c>
      <c r="G52468">
        <v>325.01220000000001</v>
      </c>
      <c r="H52468">
        <v>78.137803959999999</v>
      </c>
      <c r="I52468">
        <v>43077.986111111109</v>
      </c>
      <c r="J52468" t="s">
        <v>19</v>
      </c>
    </row>
    <row r="52469" spans="1:10" x14ac:dyDescent="0.25">
      <c r="A52469">
        <v>114.70863199999999</v>
      </c>
      <c r="B52469">
        <v>121.64060000000001</v>
      </c>
      <c r="C52469">
        <v>270</v>
      </c>
      <c r="D52469">
        <v>645.14520000000005</v>
      </c>
      <c r="E52469" s="6">
        <v>668.02239280000003</v>
      </c>
      <c r="F52469">
        <v>6.54176</v>
      </c>
      <c r="G52469">
        <v>325.01220000000001</v>
      </c>
      <c r="H52469">
        <v>78.137601040000007</v>
      </c>
      <c r="I52469">
        <v>43077.986111111109</v>
      </c>
      <c r="J52469" t="s">
        <v>19</v>
      </c>
    </row>
    <row r="52470" spans="1:10" x14ac:dyDescent="0.25">
      <c r="A52470">
        <v>114.73851070000001</v>
      </c>
      <c r="B52470">
        <v>121.71971790000001</v>
      </c>
      <c r="C52470">
        <v>270</v>
      </c>
      <c r="D52470">
        <v>625.04819999999995</v>
      </c>
      <c r="E52470" s="6">
        <v>668.02262229999997</v>
      </c>
      <c r="F52470">
        <v>5.4710723049999999</v>
      </c>
      <c r="G52470">
        <v>325.01220000000001</v>
      </c>
      <c r="H52470">
        <v>78.137399650000006</v>
      </c>
      <c r="I52470">
        <v>43077.986805555556</v>
      </c>
      <c r="J52470" t="s">
        <v>19</v>
      </c>
    </row>
    <row r="52471" spans="1:10" x14ac:dyDescent="0.25">
      <c r="A52471">
        <v>114.7712313</v>
      </c>
      <c r="B52471">
        <v>121.80636130000001</v>
      </c>
      <c r="C52471">
        <v>270</v>
      </c>
      <c r="D52471">
        <v>637.60889999999995</v>
      </c>
      <c r="E52471" s="6">
        <v>668.02287360000003</v>
      </c>
      <c r="F52471">
        <v>4.2985441340000001</v>
      </c>
      <c r="G52471">
        <v>325.01220000000001</v>
      </c>
      <c r="H52471">
        <v>78.137179099999997</v>
      </c>
      <c r="I52471">
        <v>43077.986805555556</v>
      </c>
      <c r="J52471" t="s">
        <v>19</v>
      </c>
    </row>
    <row r="52472" spans="1:10" x14ac:dyDescent="0.25">
      <c r="A52472">
        <v>114.7999094</v>
      </c>
      <c r="B52472">
        <v>121.8823</v>
      </c>
      <c r="C52472">
        <v>270</v>
      </c>
      <c r="D52472">
        <v>648.36400000000003</v>
      </c>
      <c r="E52472" s="6">
        <v>668.02309379999997</v>
      </c>
      <c r="F52472">
        <v>3.27088</v>
      </c>
      <c r="G52472">
        <v>325.01220000000001</v>
      </c>
      <c r="H52472">
        <v>78.136985800000005</v>
      </c>
      <c r="I52472">
        <v>43077.986805555556</v>
      </c>
      <c r="J52472" t="s">
        <v>19</v>
      </c>
    </row>
    <row r="52473" spans="1:10" x14ac:dyDescent="0.25">
      <c r="A52473">
        <v>114.89118689999999</v>
      </c>
      <c r="B52473">
        <v>122.124</v>
      </c>
      <c r="C52473">
        <v>270</v>
      </c>
      <c r="D52473">
        <v>629.44460000000004</v>
      </c>
      <c r="E52473" s="6">
        <v>668.02379480000002</v>
      </c>
      <c r="F52473">
        <v>0</v>
      </c>
      <c r="G52473">
        <v>325.01220000000001</v>
      </c>
      <c r="H52473">
        <v>78.136370569999997</v>
      </c>
      <c r="I52473">
        <v>43077.986805555556</v>
      </c>
      <c r="J52473" t="s">
        <v>19</v>
      </c>
    </row>
    <row r="52474" spans="1:10" x14ac:dyDescent="0.25">
      <c r="A52474">
        <v>114.92106560000001</v>
      </c>
      <c r="B52474">
        <v>116.521</v>
      </c>
      <c r="C52474">
        <v>270</v>
      </c>
      <c r="D52474">
        <v>633.75377530000003</v>
      </c>
      <c r="E52474" s="6">
        <v>668.02402429999995</v>
      </c>
      <c r="F52474">
        <v>3.451192716</v>
      </c>
      <c r="G52474">
        <v>325.01220000000001</v>
      </c>
      <c r="H52474">
        <v>78.136169179999996</v>
      </c>
      <c r="I52474">
        <v>43077.986805555556</v>
      </c>
      <c r="J52474" t="s">
        <v>19</v>
      </c>
    </row>
    <row r="52475" spans="1:10" x14ac:dyDescent="0.25">
      <c r="A52475">
        <v>114.9537863</v>
      </c>
      <c r="B52475">
        <v>117.03899730000001</v>
      </c>
      <c r="C52475">
        <v>270</v>
      </c>
      <c r="D52475">
        <v>638.47282700000005</v>
      </c>
      <c r="E52475" s="6">
        <v>668.02427560000001</v>
      </c>
      <c r="F52475">
        <v>7.2306530000000002</v>
      </c>
      <c r="G52475">
        <v>325.01220000000001</v>
      </c>
      <c r="H52475">
        <v>78.135948639999995</v>
      </c>
      <c r="I52475">
        <v>43077.986805555556</v>
      </c>
      <c r="J52475" t="s">
        <v>19</v>
      </c>
    </row>
    <row r="52476" spans="1:10" x14ac:dyDescent="0.25">
      <c r="A52476">
        <v>115.01257099999999</v>
      </c>
      <c r="B52476">
        <v>117.96961210000001</v>
      </c>
      <c r="C52476">
        <v>270</v>
      </c>
      <c r="D52476">
        <v>646.95090000000005</v>
      </c>
      <c r="E52476" s="6">
        <v>668.02472699999998</v>
      </c>
      <c r="F52476">
        <v>5.6620514220000002</v>
      </c>
      <c r="G52476">
        <v>325.01220000000001</v>
      </c>
      <c r="H52476">
        <v>78.135552419999996</v>
      </c>
      <c r="I52476">
        <v>43077.986805555556</v>
      </c>
      <c r="J52476" t="s">
        <v>19</v>
      </c>
    </row>
    <row r="52477" spans="1:10" x14ac:dyDescent="0.25">
      <c r="A52477">
        <v>115.07374179999999</v>
      </c>
      <c r="B52477">
        <v>118.938</v>
      </c>
      <c r="C52477">
        <v>270</v>
      </c>
      <c r="D52477">
        <v>634.00870940000004</v>
      </c>
      <c r="E52477" s="6">
        <v>668.0251968</v>
      </c>
      <c r="F52477">
        <v>4.0297812359999998</v>
      </c>
      <c r="G52477">
        <v>325.01220000000001</v>
      </c>
      <c r="H52477">
        <v>78.135140109999995</v>
      </c>
      <c r="I52477">
        <v>43077.986805555556</v>
      </c>
      <c r="J52477" t="s">
        <v>19</v>
      </c>
    </row>
    <row r="52478" spans="1:10" x14ac:dyDescent="0.25">
      <c r="A52478">
        <v>115.1038485</v>
      </c>
      <c r="B52478">
        <v>123.9697</v>
      </c>
      <c r="C52478">
        <v>270</v>
      </c>
      <c r="D52478">
        <v>627.63890000000004</v>
      </c>
      <c r="E52478" s="6">
        <v>668.02542800000003</v>
      </c>
      <c r="F52478">
        <v>3.226420327</v>
      </c>
      <c r="G52478">
        <v>325.01220000000001</v>
      </c>
      <c r="H52478">
        <v>78.134937179999994</v>
      </c>
      <c r="I52478">
        <v>43077.986805555556</v>
      </c>
      <c r="J52478" t="s">
        <v>19</v>
      </c>
    </row>
    <row r="52479" spans="1:10" x14ac:dyDescent="0.25">
      <c r="A52479">
        <v>115.1650193</v>
      </c>
      <c r="B52479">
        <v>117.0703</v>
      </c>
      <c r="C52479">
        <v>270</v>
      </c>
      <c r="D52479">
        <v>643.26120000000003</v>
      </c>
      <c r="E52479" s="6">
        <v>668.02589780000005</v>
      </c>
      <c r="F52479">
        <v>1.5941501419999999</v>
      </c>
      <c r="G52479">
        <v>325.01220000000001</v>
      </c>
      <c r="H52479">
        <v>78.134524880000001</v>
      </c>
      <c r="I52479">
        <v>43077.986805555556</v>
      </c>
      <c r="J52479" t="s">
        <v>19</v>
      </c>
    </row>
    <row r="52480" spans="1:10" x14ac:dyDescent="0.25">
      <c r="A52480">
        <v>115.19489799999999</v>
      </c>
      <c r="B52480">
        <v>120.542</v>
      </c>
      <c r="C52480">
        <v>270</v>
      </c>
      <c r="D52480">
        <v>632.89869999999996</v>
      </c>
      <c r="E52480" s="6">
        <v>668.02612729999998</v>
      </c>
      <c r="F52480">
        <v>0.79687227100000002</v>
      </c>
      <c r="G52480">
        <v>325.01220000000001</v>
      </c>
      <c r="H52480">
        <v>78.13432349</v>
      </c>
      <c r="I52480">
        <v>43077.986805555556</v>
      </c>
      <c r="J52480" t="s">
        <v>19</v>
      </c>
    </row>
    <row r="52481" spans="1:10" x14ac:dyDescent="0.25">
      <c r="A52481">
        <v>115.2247615</v>
      </c>
      <c r="B52481">
        <v>119.43700490000001</v>
      </c>
      <c r="C52481">
        <v>270</v>
      </c>
      <c r="D52481">
        <v>644.59580000000005</v>
      </c>
      <c r="E52481" s="6">
        <v>668.02635659999999</v>
      </c>
      <c r="F52481">
        <v>0</v>
      </c>
      <c r="G52481">
        <v>325.01220000000001</v>
      </c>
      <c r="H52481">
        <v>78.134122199999993</v>
      </c>
      <c r="I52481">
        <v>43077.986805555556</v>
      </c>
      <c r="J52481" t="s">
        <v>19</v>
      </c>
    </row>
    <row r="52482" spans="1:10" x14ac:dyDescent="0.25">
      <c r="A52482">
        <v>115.2577254</v>
      </c>
      <c r="B52482">
        <v>118.2172927</v>
      </c>
      <c r="C52482">
        <v>270</v>
      </c>
      <c r="D52482">
        <v>620.024</v>
      </c>
      <c r="E52482" s="6">
        <v>668.02660979999996</v>
      </c>
      <c r="F52482">
        <v>6.9388490000000003</v>
      </c>
      <c r="G52482">
        <v>325.01220000000001</v>
      </c>
      <c r="H52482">
        <v>78.133900019999999</v>
      </c>
      <c r="I52482">
        <v>43077.986805555556</v>
      </c>
      <c r="J52482" t="s">
        <v>19</v>
      </c>
    </row>
    <row r="52483" spans="1:10" x14ac:dyDescent="0.25">
      <c r="A52483">
        <v>115.316039</v>
      </c>
      <c r="B52483">
        <v>116.0596</v>
      </c>
      <c r="C52483">
        <v>270</v>
      </c>
      <c r="D52483">
        <v>630.2296</v>
      </c>
      <c r="E52483" s="6">
        <v>668.02705760000003</v>
      </c>
      <c r="F52483">
        <v>2.494047192</v>
      </c>
      <c r="G52483">
        <v>325.01220000000001</v>
      </c>
      <c r="H52483">
        <v>78.133506969999999</v>
      </c>
      <c r="I52483">
        <v>43077.986805555556</v>
      </c>
      <c r="J52483" t="s">
        <v>19</v>
      </c>
    </row>
    <row r="52484" spans="1:10" x14ac:dyDescent="0.25">
      <c r="A52484">
        <v>115.3487597</v>
      </c>
      <c r="B52484">
        <v>122.0142</v>
      </c>
      <c r="C52484">
        <v>270</v>
      </c>
      <c r="D52484">
        <v>637.21456939999996</v>
      </c>
      <c r="E52484" s="6">
        <v>668.02730889999998</v>
      </c>
      <c r="F52484">
        <v>0</v>
      </c>
      <c r="G52484">
        <v>325.01220000000001</v>
      </c>
      <c r="H52484">
        <v>78.133286429999998</v>
      </c>
      <c r="I52484">
        <v>43077.986805555556</v>
      </c>
      <c r="J52484" t="s">
        <v>19</v>
      </c>
    </row>
    <row r="52485" spans="1:10" x14ac:dyDescent="0.25">
      <c r="A52485">
        <v>115.377453</v>
      </c>
      <c r="B52485">
        <v>115.9058</v>
      </c>
      <c r="C52485">
        <v>270</v>
      </c>
      <c r="D52485">
        <v>643.33979999999997</v>
      </c>
      <c r="E52485" s="6">
        <v>668.02752929999997</v>
      </c>
      <c r="F52485">
        <v>3.1032272280000002</v>
      </c>
      <c r="G52485">
        <v>325.01220000000001</v>
      </c>
      <c r="H52485">
        <v>78.133093029999998</v>
      </c>
      <c r="I52485">
        <v>43077.986805555556</v>
      </c>
      <c r="J52485" t="s">
        <v>19</v>
      </c>
    </row>
    <row r="52486" spans="1:10" x14ac:dyDescent="0.25">
      <c r="A52486">
        <v>115.40731649999999</v>
      </c>
      <c r="B52486">
        <v>118.9358987</v>
      </c>
      <c r="C52486">
        <v>270</v>
      </c>
      <c r="D52486">
        <v>637.12132410000004</v>
      </c>
      <c r="E52486" s="6">
        <v>668.02775859999997</v>
      </c>
      <c r="F52486">
        <v>6.3330159999999998</v>
      </c>
      <c r="G52486">
        <v>325.01220000000001</v>
      </c>
      <c r="H52486">
        <v>78.132891740000005</v>
      </c>
      <c r="I52486">
        <v>43077.986805555556</v>
      </c>
      <c r="J52486" t="s">
        <v>19</v>
      </c>
    </row>
    <row r="52487" spans="1:10" x14ac:dyDescent="0.25">
      <c r="A52487">
        <v>115.44003720000001</v>
      </c>
      <c r="B52487">
        <v>122.2559</v>
      </c>
      <c r="C52487">
        <v>270</v>
      </c>
      <c r="D52487">
        <v>630.30790000000002</v>
      </c>
      <c r="E52487" s="6">
        <v>668.02800990000003</v>
      </c>
      <c r="F52487">
        <v>5.3597143640000002</v>
      </c>
      <c r="G52487">
        <v>325.01220000000001</v>
      </c>
      <c r="H52487">
        <v>78.132671189999996</v>
      </c>
      <c r="I52487">
        <v>43077.986805555556</v>
      </c>
      <c r="J52487" t="s">
        <v>19</v>
      </c>
    </row>
    <row r="52488" spans="1:10" x14ac:dyDescent="0.25">
      <c r="A52488">
        <v>115.52894379999999</v>
      </c>
      <c r="B52488">
        <v>121.3725156</v>
      </c>
      <c r="C52488">
        <v>270</v>
      </c>
      <c r="D52488">
        <v>643.81079999999997</v>
      </c>
      <c r="E52488" s="6">
        <v>668.02869269999997</v>
      </c>
      <c r="F52488">
        <v>2.7151184370000001</v>
      </c>
      <c r="G52488">
        <v>325.01220000000001</v>
      </c>
      <c r="H52488">
        <v>78.132071940000003</v>
      </c>
      <c r="I52488">
        <v>43077.986805555556</v>
      </c>
      <c r="J52488" t="s">
        <v>19</v>
      </c>
    </row>
    <row r="52489" spans="1:10" x14ac:dyDescent="0.25">
      <c r="A52489">
        <v>115.56166450000001</v>
      </c>
      <c r="B52489">
        <v>121.0474</v>
      </c>
      <c r="C52489">
        <v>270</v>
      </c>
      <c r="D52489">
        <v>636.09997039999996</v>
      </c>
      <c r="E52489" s="6">
        <v>668.02894400000002</v>
      </c>
      <c r="F52489">
        <v>1.741816802</v>
      </c>
      <c r="G52489">
        <v>325.01220000000001</v>
      </c>
      <c r="H52489">
        <v>78.131851400000002</v>
      </c>
      <c r="I52489">
        <v>43077.986805555556</v>
      </c>
      <c r="J52489" t="s">
        <v>19</v>
      </c>
    </row>
    <row r="52490" spans="1:10" x14ac:dyDescent="0.25">
      <c r="A52490">
        <v>115.59035780000001</v>
      </c>
      <c r="B52490">
        <v>115.73</v>
      </c>
      <c r="C52490">
        <v>270</v>
      </c>
      <c r="D52490">
        <v>629.33822069999997</v>
      </c>
      <c r="E52490" s="6">
        <v>668.02916430000005</v>
      </c>
      <c r="F52490">
        <v>0.88831303800000005</v>
      </c>
      <c r="G52490">
        <v>325.01220000000001</v>
      </c>
      <c r="H52490">
        <v>78.131658000000002</v>
      </c>
      <c r="I52490">
        <v>43077.986805555556</v>
      </c>
      <c r="J52490" t="s">
        <v>19</v>
      </c>
    </row>
    <row r="52491" spans="1:10" x14ac:dyDescent="0.25">
      <c r="A52491">
        <v>115.6202213</v>
      </c>
      <c r="B52491">
        <v>116.9751253</v>
      </c>
      <c r="C52491">
        <v>270</v>
      </c>
      <c r="D52491">
        <v>622.30070000000001</v>
      </c>
      <c r="E52491" s="6">
        <v>668.02939370000001</v>
      </c>
      <c r="F52491">
        <v>0</v>
      </c>
      <c r="G52491">
        <v>325.01220000000001</v>
      </c>
      <c r="H52491">
        <v>78.131456709999995</v>
      </c>
      <c r="I52491">
        <v>43077.986805555556</v>
      </c>
      <c r="J52491" t="s">
        <v>19</v>
      </c>
    </row>
    <row r="52492" spans="1:10" x14ac:dyDescent="0.25">
      <c r="A52492">
        <v>115.68329180000001</v>
      </c>
      <c r="B52492">
        <v>119.60477899999999</v>
      </c>
      <c r="C52492">
        <v>270</v>
      </c>
      <c r="D52492">
        <v>649.07050000000004</v>
      </c>
      <c r="E52492" s="6">
        <v>668.02987800000005</v>
      </c>
      <c r="F52492">
        <v>4.5062742279999997</v>
      </c>
      <c r="G52492">
        <v>325.01220000000001</v>
      </c>
      <c r="H52492">
        <v>78.1310316</v>
      </c>
      <c r="I52492">
        <v>43077.987500000003</v>
      </c>
      <c r="J52492" t="s">
        <v>19</v>
      </c>
    </row>
    <row r="52493" spans="1:10" x14ac:dyDescent="0.25">
      <c r="A52493">
        <v>115.71174190000001</v>
      </c>
      <c r="B52493">
        <v>120.79097470000001</v>
      </c>
      <c r="C52493">
        <v>270</v>
      </c>
      <c r="D52493">
        <v>641.41586400000006</v>
      </c>
      <c r="E52493" s="6">
        <v>668.03009650000001</v>
      </c>
      <c r="F52493">
        <v>6.5389840000000001</v>
      </c>
      <c r="G52493">
        <v>325.01220000000001</v>
      </c>
      <c r="H52493">
        <v>78.130839839999993</v>
      </c>
      <c r="I52493">
        <v>43077.987500000003</v>
      </c>
      <c r="J52493" t="s">
        <v>19</v>
      </c>
    </row>
    <row r="52494" spans="1:10" x14ac:dyDescent="0.25">
      <c r="A52494">
        <v>115.7416054</v>
      </c>
      <c r="B52494">
        <v>122.0361</v>
      </c>
      <c r="C52494">
        <v>270</v>
      </c>
      <c r="D52494">
        <v>633.38094880000006</v>
      </c>
      <c r="E52494" s="6">
        <v>668.03032589999998</v>
      </c>
      <c r="F52494">
        <v>4.9270025369999999</v>
      </c>
      <c r="G52494">
        <v>325.01220000000001</v>
      </c>
      <c r="H52494">
        <v>78.13063855</v>
      </c>
      <c r="I52494">
        <v>43077.987500000003</v>
      </c>
      <c r="J52494" t="s">
        <v>19</v>
      </c>
    </row>
    <row r="52495" spans="1:10" x14ac:dyDescent="0.25">
      <c r="A52495">
        <v>115.7743261</v>
      </c>
      <c r="B52495">
        <v>121.0678174</v>
      </c>
      <c r="C52495">
        <v>270</v>
      </c>
      <c r="D52495">
        <v>624.57730000000004</v>
      </c>
      <c r="E52495" s="6">
        <v>668.03057720000004</v>
      </c>
      <c r="F52495">
        <v>3.1607961119999999</v>
      </c>
      <c r="G52495">
        <v>325.01220000000001</v>
      </c>
      <c r="H52495">
        <v>78.13041801</v>
      </c>
      <c r="I52495">
        <v>43077.987500000003</v>
      </c>
      <c r="J52495" t="s">
        <v>19</v>
      </c>
    </row>
    <row r="52496" spans="1:10" x14ac:dyDescent="0.25">
      <c r="A52496">
        <v>115.8328829</v>
      </c>
      <c r="B52496">
        <v>119.3349826</v>
      </c>
      <c r="C52496">
        <v>270</v>
      </c>
      <c r="D52496">
        <v>640.49174310000001</v>
      </c>
      <c r="E52496" s="6">
        <v>668.03102690000003</v>
      </c>
      <c r="F52496">
        <v>0</v>
      </c>
      <c r="G52496">
        <v>325.01220000000001</v>
      </c>
      <c r="H52496">
        <v>78.130023320000006</v>
      </c>
      <c r="I52496">
        <v>43077.987500000003</v>
      </c>
      <c r="J52496" t="s">
        <v>19</v>
      </c>
    </row>
    <row r="52497" spans="1:10" x14ac:dyDescent="0.25">
      <c r="A52497">
        <v>115.8656036</v>
      </c>
      <c r="B52497">
        <v>118.36669999999999</v>
      </c>
      <c r="C52497">
        <v>270</v>
      </c>
      <c r="D52497">
        <v>649.3845</v>
      </c>
      <c r="E52497" s="6">
        <v>668.03127819999997</v>
      </c>
      <c r="F52497">
        <v>6.645931</v>
      </c>
      <c r="G52497">
        <v>325.01220000000001</v>
      </c>
      <c r="H52497">
        <v>78.129802780000006</v>
      </c>
      <c r="I52497">
        <v>43077.987500000003</v>
      </c>
      <c r="J52497" t="s">
        <v>19</v>
      </c>
    </row>
    <row r="52498" spans="1:10" x14ac:dyDescent="0.25">
      <c r="A52498">
        <v>115.89429680000001</v>
      </c>
      <c r="B52498">
        <v>113.5547</v>
      </c>
      <c r="C52498">
        <v>270</v>
      </c>
      <c r="D52498">
        <v>645.06630259999997</v>
      </c>
      <c r="E52498" s="6">
        <v>668.0314985</v>
      </c>
      <c r="F52498">
        <v>6.2757868119999998</v>
      </c>
      <c r="G52498">
        <v>325.01220000000001</v>
      </c>
      <c r="H52498">
        <v>78.129609380000005</v>
      </c>
      <c r="I52498">
        <v>43077.987500000003</v>
      </c>
      <c r="J52498" t="s">
        <v>19</v>
      </c>
    </row>
    <row r="52499" spans="1:10" x14ac:dyDescent="0.25">
      <c r="A52499">
        <v>115.95428219999999</v>
      </c>
      <c r="B52499">
        <v>115.9918181</v>
      </c>
      <c r="C52499">
        <v>270</v>
      </c>
      <c r="D52499">
        <v>636.03880000000004</v>
      </c>
      <c r="E52499" s="6">
        <v>668.03195919999996</v>
      </c>
      <c r="F52499">
        <v>5.5019737229999999</v>
      </c>
      <c r="G52499">
        <v>325.01220000000001</v>
      </c>
      <c r="H52499">
        <v>78.129205060000004</v>
      </c>
      <c r="I52499">
        <v>43077.987500000003</v>
      </c>
      <c r="J52499" t="s">
        <v>19</v>
      </c>
    </row>
    <row r="52500" spans="1:10" x14ac:dyDescent="0.25">
      <c r="A52500">
        <v>115.9872309</v>
      </c>
      <c r="B52500">
        <v>117.3304732</v>
      </c>
      <c r="C52500">
        <v>270</v>
      </c>
      <c r="D52500">
        <v>623.94920000000002</v>
      </c>
      <c r="E52500" s="6">
        <v>668.0322122</v>
      </c>
      <c r="F52500">
        <v>5.0769352760000004</v>
      </c>
      <c r="G52500">
        <v>325.01220000000001</v>
      </c>
      <c r="H52500">
        <v>78.128982980000004</v>
      </c>
      <c r="I52500">
        <v>43077.987500000003</v>
      </c>
      <c r="J52500" t="s">
        <v>19</v>
      </c>
    </row>
    <row r="52501" spans="1:10" x14ac:dyDescent="0.25">
      <c r="A52501">
        <v>116.015681</v>
      </c>
      <c r="B52501">
        <v>118.48636</v>
      </c>
      <c r="C52501">
        <v>270</v>
      </c>
      <c r="D52501">
        <v>640.90610000000004</v>
      </c>
      <c r="E52501" s="6">
        <v>668.03243069999996</v>
      </c>
      <c r="F52501">
        <v>4.7099279100000002</v>
      </c>
      <c r="G52501">
        <v>325.01220000000001</v>
      </c>
      <c r="H52501">
        <v>78.128791219999997</v>
      </c>
      <c r="I52501">
        <v>43077.987500000003</v>
      </c>
      <c r="J52501" t="s">
        <v>19</v>
      </c>
    </row>
    <row r="52502" spans="1:10" x14ac:dyDescent="0.25">
      <c r="A52502">
        <v>116.1982359</v>
      </c>
      <c r="B52502">
        <v>125.9033</v>
      </c>
      <c r="C52502">
        <v>270</v>
      </c>
      <c r="D52502">
        <v>630.48552930000005</v>
      </c>
      <c r="E52502" s="6">
        <v>668.03383269999995</v>
      </c>
      <c r="F52502">
        <v>2.3549639309999999</v>
      </c>
      <c r="G52502">
        <v>325.01220000000001</v>
      </c>
      <c r="H52502">
        <v>78.127560759999994</v>
      </c>
      <c r="I52502">
        <v>43077.987500000003</v>
      </c>
      <c r="J52502" t="s">
        <v>19</v>
      </c>
    </row>
    <row r="52503" spans="1:10" x14ac:dyDescent="0.25">
      <c r="A52503">
        <v>116.2895134</v>
      </c>
      <c r="B52503">
        <v>121.6846</v>
      </c>
      <c r="C52503">
        <v>270</v>
      </c>
      <c r="D52503">
        <v>625.27524419999997</v>
      </c>
      <c r="E52503" s="6">
        <v>668.0345337</v>
      </c>
      <c r="F52503">
        <v>1.1774819889999999</v>
      </c>
      <c r="G52503">
        <v>325.01220000000001</v>
      </c>
      <c r="H52503">
        <v>78.12694553</v>
      </c>
      <c r="I52503">
        <v>43077.987500000003</v>
      </c>
      <c r="J52503" t="s">
        <v>19</v>
      </c>
    </row>
    <row r="52504" spans="1:10" x14ac:dyDescent="0.25">
      <c r="A52504">
        <v>116.31962009999999</v>
      </c>
      <c r="B52504">
        <v>122.4857306</v>
      </c>
      <c r="C52504">
        <v>270</v>
      </c>
      <c r="D52504">
        <v>623.55669999999998</v>
      </c>
      <c r="E52504" s="6">
        <v>668.03476490000003</v>
      </c>
      <c r="F52504">
        <v>0.78910502900000001</v>
      </c>
      <c r="G52504">
        <v>325.01220000000001</v>
      </c>
      <c r="H52504">
        <v>78.1267426</v>
      </c>
      <c r="I52504">
        <v>43077.987500000003</v>
      </c>
      <c r="J52504" t="s">
        <v>19</v>
      </c>
    </row>
    <row r="52505" spans="1:10" x14ac:dyDescent="0.25">
      <c r="A52505">
        <v>116.38079089999999</v>
      </c>
      <c r="B52505">
        <v>124.1134694</v>
      </c>
      <c r="C52505">
        <v>270</v>
      </c>
      <c r="D52505">
        <v>638.97152449999999</v>
      </c>
      <c r="E52505" s="6">
        <v>668.03523470000005</v>
      </c>
      <c r="F52505">
        <v>0</v>
      </c>
      <c r="G52505">
        <v>325.01220000000001</v>
      </c>
      <c r="H52505">
        <v>78.126330289999999</v>
      </c>
      <c r="I52505">
        <v>43077.987500000003</v>
      </c>
      <c r="J52505" t="s">
        <v>19</v>
      </c>
    </row>
    <row r="52506" spans="1:10" x14ac:dyDescent="0.25">
      <c r="A52506">
        <v>116.4108976</v>
      </c>
      <c r="B52506">
        <v>124.91459999999999</v>
      </c>
      <c r="C52506">
        <v>270</v>
      </c>
      <c r="D52506">
        <v>646.55830000000003</v>
      </c>
      <c r="E52506" s="6">
        <v>668.03546589999996</v>
      </c>
      <c r="F52506">
        <v>2.1906763379999998</v>
      </c>
      <c r="G52506">
        <v>325.01220000000001</v>
      </c>
      <c r="H52506">
        <v>78.126127370000006</v>
      </c>
      <c r="I52506">
        <v>43077.987500000003</v>
      </c>
      <c r="J52506" t="s">
        <v>19</v>
      </c>
    </row>
    <row r="52507" spans="1:10" x14ac:dyDescent="0.25">
      <c r="A52507">
        <v>116.4734969</v>
      </c>
      <c r="B52507">
        <v>121.9950408</v>
      </c>
      <c r="C52507">
        <v>270</v>
      </c>
      <c r="D52507">
        <v>622.69320000000005</v>
      </c>
      <c r="E52507" s="6">
        <v>668.03594669999995</v>
      </c>
      <c r="F52507">
        <v>6.7456459999999998</v>
      </c>
      <c r="G52507">
        <v>325.01220000000001</v>
      </c>
      <c r="H52507">
        <v>78.125705429999996</v>
      </c>
      <c r="I52507">
        <v>43077.987500000003</v>
      </c>
      <c r="J52507" t="s">
        <v>19</v>
      </c>
    </row>
    <row r="52508" spans="1:10" x14ac:dyDescent="0.25">
      <c r="A52508">
        <v>116.5951091</v>
      </c>
      <c r="B52508">
        <v>116.3232</v>
      </c>
      <c r="C52508">
        <v>270</v>
      </c>
      <c r="D52508">
        <v>644.20320000000004</v>
      </c>
      <c r="E52508" s="6">
        <v>668.03688060000002</v>
      </c>
      <c r="F52508">
        <v>4.2792904070000004</v>
      </c>
      <c r="G52508">
        <v>325.01220000000001</v>
      </c>
      <c r="H52508">
        <v>78.124885739999996</v>
      </c>
      <c r="I52508">
        <v>43077.988194444442</v>
      </c>
      <c r="J52508" t="s">
        <v>19</v>
      </c>
    </row>
    <row r="52509" spans="1:10" x14ac:dyDescent="0.25">
      <c r="A52509">
        <v>116.6235592</v>
      </c>
      <c r="B52509">
        <v>122.51949999999999</v>
      </c>
      <c r="C52509">
        <v>270</v>
      </c>
      <c r="D52509">
        <v>638.26816020000001</v>
      </c>
      <c r="E52509" s="6">
        <v>668.03709909999998</v>
      </c>
      <c r="F52509">
        <v>3.7023074399999998</v>
      </c>
      <c r="G52509">
        <v>325.01220000000001</v>
      </c>
      <c r="H52509">
        <v>78.124693980000004</v>
      </c>
      <c r="I52509">
        <v>43077.988194444442</v>
      </c>
      <c r="J52509" t="s">
        <v>19</v>
      </c>
    </row>
    <row r="52510" spans="1:10" x14ac:dyDescent="0.25">
      <c r="A52510">
        <v>116.6534379</v>
      </c>
      <c r="B52510">
        <v>121.80027</v>
      </c>
      <c r="C52510">
        <v>270</v>
      </c>
      <c r="D52510">
        <v>632.03510000000006</v>
      </c>
      <c r="E52510" s="6">
        <v>668.03732860000002</v>
      </c>
      <c r="F52510">
        <v>3.096352006</v>
      </c>
      <c r="G52510">
        <v>325.01220000000001</v>
      </c>
      <c r="H52510">
        <v>78.124492590000003</v>
      </c>
      <c r="I52510">
        <v>43077.988194444442</v>
      </c>
      <c r="J52510" t="s">
        <v>19</v>
      </c>
    </row>
    <row r="52511" spans="1:10" x14ac:dyDescent="0.25">
      <c r="A52511">
        <v>116.7148366</v>
      </c>
      <c r="B52511">
        <v>120.3223</v>
      </c>
      <c r="C52511">
        <v>270</v>
      </c>
      <c r="D52511">
        <v>643.81089929999996</v>
      </c>
      <c r="E52511" s="6">
        <v>668.03780010000003</v>
      </c>
      <c r="F52511">
        <v>1.8511537199999999</v>
      </c>
      <c r="G52511">
        <v>325.01220000000001</v>
      </c>
      <c r="H52511">
        <v>78.124078749999995</v>
      </c>
      <c r="I52511">
        <v>43077.988194444442</v>
      </c>
      <c r="J52511" t="s">
        <v>19</v>
      </c>
    </row>
    <row r="52512" spans="1:10" x14ac:dyDescent="0.25">
      <c r="A52512">
        <v>116.7447154</v>
      </c>
      <c r="B52512">
        <v>124.12350000000001</v>
      </c>
      <c r="C52512">
        <v>270</v>
      </c>
      <c r="D52512">
        <v>649.54139999999995</v>
      </c>
      <c r="E52512" s="6">
        <v>668.03802959999996</v>
      </c>
      <c r="F52512">
        <v>1.2451982859999999</v>
      </c>
      <c r="G52512">
        <v>325.01220000000001</v>
      </c>
      <c r="H52512">
        <v>78.123877359999994</v>
      </c>
      <c r="I52512">
        <v>43077.988194444442</v>
      </c>
      <c r="J52512" t="s">
        <v>19</v>
      </c>
    </row>
    <row r="52513" spans="1:10" x14ac:dyDescent="0.25">
      <c r="A52513">
        <v>116.77743599999999</v>
      </c>
      <c r="B52513">
        <v>113.2251</v>
      </c>
      <c r="C52513">
        <v>270</v>
      </c>
      <c r="D52513">
        <v>645.10687099999996</v>
      </c>
      <c r="E52513" s="6">
        <v>668.03828090000002</v>
      </c>
      <c r="F52513">
        <v>0.58160626000000004</v>
      </c>
      <c r="G52513">
        <v>325.01220000000001</v>
      </c>
      <c r="H52513">
        <v>78.12365681</v>
      </c>
      <c r="I52513">
        <v>43077.988194444442</v>
      </c>
      <c r="J52513" t="s">
        <v>19</v>
      </c>
    </row>
    <row r="52514" spans="1:10" x14ac:dyDescent="0.25">
      <c r="A52514">
        <v>116.8061141</v>
      </c>
      <c r="B52514">
        <v>117.9618163</v>
      </c>
      <c r="C52514">
        <v>270</v>
      </c>
      <c r="D52514">
        <v>641.22022119999997</v>
      </c>
      <c r="E52514" s="6">
        <v>668.03850109999996</v>
      </c>
      <c r="F52514">
        <v>0</v>
      </c>
      <c r="G52514">
        <v>325.01220000000001</v>
      </c>
      <c r="H52514">
        <v>78.123463520000001</v>
      </c>
      <c r="I52514">
        <v>43077.988194444442</v>
      </c>
      <c r="J52514" t="s">
        <v>19</v>
      </c>
    </row>
    <row r="52515" spans="1:10" x14ac:dyDescent="0.25">
      <c r="A52515">
        <v>116.836236</v>
      </c>
      <c r="B52515">
        <v>122.937</v>
      </c>
      <c r="C52515">
        <v>270</v>
      </c>
      <c r="D52515">
        <v>637.13789999999995</v>
      </c>
      <c r="E52515" s="6">
        <v>668.03873250000004</v>
      </c>
      <c r="F52515">
        <v>3.044444591</v>
      </c>
      <c r="G52515">
        <v>325.01220000000001</v>
      </c>
      <c r="H52515">
        <v>78.123260490000007</v>
      </c>
      <c r="I52515">
        <v>43077.988194444442</v>
      </c>
      <c r="J52515" t="s">
        <v>19</v>
      </c>
    </row>
    <row r="52516" spans="1:10" x14ac:dyDescent="0.25">
      <c r="A52516">
        <v>116.8687135</v>
      </c>
      <c r="B52516">
        <v>121.7350969</v>
      </c>
      <c r="C52516">
        <v>270</v>
      </c>
      <c r="D52516">
        <v>638.53256850000002</v>
      </c>
      <c r="E52516" s="6">
        <v>668.03898189999995</v>
      </c>
      <c r="F52516">
        <v>6.3269760000000002</v>
      </c>
      <c r="G52516">
        <v>325.01220000000001</v>
      </c>
      <c r="H52516">
        <v>78.123041580000006</v>
      </c>
      <c r="I52516">
        <v>43077.988194444442</v>
      </c>
      <c r="J52516" t="s">
        <v>19</v>
      </c>
    </row>
    <row r="52517" spans="1:10" x14ac:dyDescent="0.25">
      <c r="A52517">
        <v>116.89739160000001</v>
      </c>
      <c r="B52517">
        <v>120.6738</v>
      </c>
      <c r="C52517">
        <v>270</v>
      </c>
      <c r="D52517">
        <v>639.76407989999996</v>
      </c>
      <c r="E52517" s="6">
        <v>668.03920210000001</v>
      </c>
      <c r="F52517">
        <v>5.4737633780000001</v>
      </c>
      <c r="G52517">
        <v>325.01220000000001</v>
      </c>
      <c r="H52517">
        <v>78.122848289999993</v>
      </c>
      <c r="I52517">
        <v>43077.988194444442</v>
      </c>
      <c r="J52517" t="s">
        <v>19</v>
      </c>
    </row>
    <row r="52518" spans="1:10" x14ac:dyDescent="0.25">
      <c r="A52518">
        <v>116.9597478</v>
      </c>
      <c r="B52518">
        <v>123.04689999999999</v>
      </c>
      <c r="C52518">
        <v>270</v>
      </c>
      <c r="D52518">
        <v>642.44181749999996</v>
      </c>
      <c r="E52518" s="6">
        <v>668.03968099999997</v>
      </c>
      <c r="F52518">
        <v>3.618579929</v>
      </c>
      <c r="G52518">
        <v>325.01220000000001</v>
      </c>
      <c r="H52518">
        <v>78.122427990000006</v>
      </c>
      <c r="I52518">
        <v>43077.988194444442</v>
      </c>
      <c r="J52518" t="s">
        <v>19</v>
      </c>
    </row>
    <row r="52519" spans="1:10" x14ac:dyDescent="0.25">
      <c r="A52519">
        <v>117.0187909</v>
      </c>
      <c r="B52519">
        <v>118.36669999999999</v>
      </c>
      <c r="C52519">
        <v>270</v>
      </c>
      <c r="D52519">
        <v>644.97728199999995</v>
      </c>
      <c r="E52519" s="6">
        <v>668.04013440000006</v>
      </c>
      <c r="F52519">
        <v>1.86196579</v>
      </c>
      <c r="G52519">
        <v>325.01220000000001</v>
      </c>
      <c r="H52519">
        <v>78.122030030000005</v>
      </c>
      <c r="I52519">
        <v>43077.988194444442</v>
      </c>
      <c r="J52519" t="s">
        <v>19</v>
      </c>
    </row>
    <row r="52520" spans="1:10" x14ac:dyDescent="0.25">
      <c r="A52520">
        <v>117.0813751</v>
      </c>
      <c r="B52520">
        <v>119.3789123</v>
      </c>
      <c r="C52520">
        <v>270</v>
      </c>
      <c r="D52520">
        <v>647.66480909999996</v>
      </c>
      <c r="E52520" s="6">
        <v>668.04061509999997</v>
      </c>
      <c r="F52520">
        <v>0</v>
      </c>
      <c r="G52520">
        <v>325.01220000000001</v>
      </c>
      <c r="H52520">
        <v>78.121608190000003</v>
      </c>
      <c r="I52520">
        <v>43077.988194444442</v>
      </c>
      <c r="J52520" t="s">
        <v>19</v>
      </c>
    </row>
    <row r="52521" spans="1:10" x14ac:dyDescent="0.25">
      <c r="A52521">
        <v>117.1098252</v>
      </c>
      <c r="B52521">
        <v>119.8390534</v>
      </c>
      <c r="C52521">
        <v>270</v>
      </c>
      <c r="D52521">
        <v>648.88653090000003</v>
      </c>
      <c r="E52521" s="6">
        <v>668.04083360000004</v>
      </c>
      <c r="F52521">
        <v>6.430453</v>
      </c>
      <c r="G52521">
        <v>325.01220000000001</v>
      </c>
      <c r="H52521">
        <v>78.121416429999996</v>
      </c>
      <c r="I52521">
        <v>43077.988194444442</v>
      </c>
      <c r="J52521" t="s">
        <v>19</v>
      </c>
    </row>
    <row r="52522" spans="1:10" x14ac:dyDescent="0.25">
      <c r="A52522">
        <v>117.13970399999999</v>
      </c>
      <c r="B52522">
        <v>120.3223</v>
      </c>
      <c r="C52522">
        <v>270</v>
      </c>
      <c r="D52522">
        <v>650.16959999999995</v>
      </c>
      <c r="E52522" s="6">
        <v>668.04106300000001</v>
      </c>
      <c r="F52522">
        <v>4.8446187150000002</v>
      </c>
      <c r="G52522">
        <v>325.01220000000001</v>
      </c>
      <c r="H52522">
        <v>78.121215039999996</v>
      </c>
      <c r="I52522">
        <v>43077.988194444442</v>
      </c>
      <c r="J52522" t="s">
        <v>19</v>
      </c>
    </row>
    <row r="52523" spans="1:10" x14ac:dyDescent="0.25">
      <c r="A52523">
        <v>117.17265260000001</v>
      </c>
      <c r="B52523">
        <v>114.08199999999999</v>
      </c>
      <c r="C52523">
        <v>270</v>
      </c>
      <c r="D52523">
        <v>633.68370000000004</v>
      </c>
      <c r="E52523" s="6">
        <v>668.04131610000002</v>
      </c>
      <c r="F52523">
        <v>3.0958452859999999</v>
      </c>
      <c r="G52523">
        <v>325.01220000000001</v>
      </c>
      <c r="H52523">
        <v>78.120992959999995</v>
      </c>
      <c r="I52523">
        <v>43077.988194444442</v>
      </c>
      <c r="J52523" t="s">
        <v>19</v>
      </c>
    </row>
    <row r="52524" spans="1:10" x14ac:dyDescent="0.25">
      <c r="A52524">
        <v>117.20110270000001</v>
      </c>
      <c r="B52524">
        <v>120.2124</v>
      </c>
      <c r="C52524">
        <v>270</v>
      </c>
      <c r="D52524">
        <v>636.11710979999998</v>
      </c>
      <c r="E52524" s="6">
        <v>668.04153459999998</v>
      </c>
      <c r="F52524">
        <v>1.585834285</v>
      </c>
      <c r="G52524">
        <v>325.01220000000001</v>
      </c>
      <c r="H52524">
        <v>78.120801200000002</v>
      </c>
      <c r="I52524">
        <v>43077.988194444442</v>
      </c>
      <c r="J52524" t="s">
        <v>19</v>
      </c>
    </row>
    <row r="52525" spans="1:10" x14ac:dyDescent="0.25">
      <c r="A52525">
        <v>117.2309814</v>
      </c>
      <c r="B52525">
        <v>118.90112860000001</v>
      </c>
      <c r="C52525">
        <v>270</v>
      </c>
      <c r="D52525">
        <v>638.67271010000002</v>
      </c>
      <c r="E52525" s="6">
        <v>668.04176399999994</v>
      </c>
      <c r="F52525">
        <v>0</v>
      </c>
      <c r="G52525">
        <v>325.01220000000001</v>
      </c>
      <c r="H52525">
        <v>78.120599810000002</v>
      </c>
      <c r="I52525">
        <v>43077.988194444442</v>
      </c>
      <c r="J52525" t="s">
        <v>19</v>
      </c>
    </row>
    <row r="52526" spans="1:10" x14ac:dyDescent="0.25">
      <c r="A52526">
        <v>117.2636869</v>
      </c>
      <c r="B52526">
        <v>117.4658</v>
      </c>
      <c r="C52526">
        <v>270</v>
      </c>
      <c r="D52526">
        <v>641.4700914</v>
      </c>
      <c r="E52526" s="6">
        <v>668.04201520000004</v>
      </c>
      <c r="F52526">
        <v>2.5568632870000001</v>
      </c>
      <c r="G52526">
        <v>325.01220000000001</v>
      </c>
      <c r="H52526">
        <v>78.120379369999995</v>
      </c>
      <c r="I52526">
        <v>43077.988194444442</v>
      </c>
      <c r="J52526" t="s">
        <v>19</v>
      </c>
    </row>
    <row r="52527" spans="1:10" x14ac:dyDescent="0.25">
      <c r="A52527">
        <v>117.2923802</v>
      </c>
      <c r="B52527">
        <v>120.6079</v>
      </c>
      <c r="C52527">
        <v>270</v>
      </c>
      <c r="D52527">
        <v>643.92429960000004</v>
      </c>
      <c r="E52527" s="6">
        <v>668.04223560000003</v>
      </c>
      <c r="F52527">
        <v>4.8000593949999999</v>
      </c>
      <c r="G52527">
        <v>325.01220000000001</v>
      </c>
      <c r="H52527">
        <v>78.120185969999994</v>
      </c>
      <c r="I52527">
        <v>43077.988194444442</v>
      </c>
      <c r="J52527" t="s">
        <v>19</v>
      </c>
    </row>
    <row r="52528" spans="1:10" x14ac:dyDescent="0.25">
      <c r="A52528">
        <v>117.32225889999999</v>
      </c>
      <c r="B52528">
        <v>120.4023905</v>
      </c>
      <c r="C52528">
        <v>270</v>
      </c>
      <c r="D52528">
        <v>646.47990000000004</v>
      </c>
      <c r="E52528" s="6">
        <v>668.04246499999999</v>
      </c>
      <c r="F52528">
        <v>7.1359300000000001</v>
      </c>
      <c r="G52528">
        <v>325.01220000000001</v>
      </c>
      <c r="H52528">
        <v>78.119984579999993</v>
      </c>
      <c r="I52528">
        <v>43077.988194444442</v>
      </c>
      <c r="J52528" t="s">
        <v>19</v>
      </c>
    </row>
    <row r="52529" spans="1:10" x14ac:dyDescent="0.25">
      <c r="A52529">
        <v>117.3530799</v>
      </c>
      <c r="B52529">
        <v>120.1904</v>
      </c>
      <c r="C52529">
        <v>270</v>
      </c>
      <c r="D52529">
        <v>633.13419999999996</v>
      </c>
      <c r="E52529" s="6">
        <v>668.04270169999995</v>
      </c>
      <c r="F52529">
        <v>5.6864443009999999</v>
      </c>
      <c r="G52529">
        <v>325.01220000000001</v>
      </c>
      <c r="H52529">
        <v>78.11977684</v>
      </c>
      <c r="I52529">
        <v>43077.988194444442</v>
      </c>
      <c r="J52529" t="s">
        <v>19</v>
      </c>
    </row>
    <row r="52530" spans="1:10" x14ac:dyDescent="0.25">
      <c r="A52530">
        <v>117.3827154</v>
      </c>
      <c r="B52530">
        <v>124.9585</v>
      </c>
      <c r="C52530">
        <v>270</v>
      </c>
      <c r="D52530">
        <v>636.47316109999997</v>
      </c>
      <c r="E52530" s="6">
        <v>668.04292929999997</v>
      </c>
      <c r="F52530">
        <v>4.2927079350000001</v>
      </c>
      <c r="G52530">
        <v>325.01220000000001</v>
      </c>
      <c r="H52530">
        <v>78.119577090000007</v>
      </c>
      <c r="I52530">
        <v>43077.988194444442</v>
      </c>
      <c r="J52530" t="s">
        <v>19</v>
      </c>
    </row>
    <row r="52531" spans="1:10" x14ac:dyDescent="0.25">
      <c r="A52531">
        <v>117.44435729999999</v>
      </c>
      <c r="B52531">
        <v>118.4546</v>
      </c>
      <c r="C52531">
        <v>270</v>
      </c>
      <c r="D52531">
        <v>643.41819999999996</v>
      </c>
      <c r="E52531" s="6">
        <v>668.0434027</v>
      </c>
      <c r="F52531">
        <v>1.393736367</v>
      </c>
      <c r="G52531">
        <v>325.01220000000001</v>
      </c>
      <c r="H52531">
        <v>78.119161610000006</v>
      </c>
      <c r="I52531">
        <v>43077.988194444442</v>
      </c>
      <c r="J52531" t="s">
        <v>19</v>
      </c>
    </row>
    <row r="52532" spans="1:10" x14ac:dyDescent="0.25">
      <c r="A52532">
        <v>117.4739929</v>
      </c>
      <c r="B52532">
        <v>117.44212450000001</v>
      </c>
      <c r="C52532">
        <v>270</v>
      </c>
      <c r="D52532">
        <v>638.51123659999996</v>
      </c>
      <c r="E52532" s="6">
        <v>668.04363030000002</v>
      </c>
      <c r="F52532">
        <v>0</v>
      </c>
      <c r="G52532">
        <v>325.01220000000001</v>
      </c>
      <c r="H52532">
        <v>78.118961859999999</v>
      </c>
      <c r="I52532">
        <v>43077.988888888889</v>
      </c>
      <c r="J52532" t="s">
        <v>19</v>
      </c>
    </row>
    <row r="52533" spans="1:10" x14ac:dyDescent="0.25">
      <c r="A52533">
        <v>117.5069415</v>
      </c>
      <c r="B52533">
        <v>116.3164594</v>
      </c>
      <c r="C52533">
        <v>270</v>
      </c>
      <c r="D52533">
        <v>633.0557</v>
      </c>
      <c r="E52533" s="6">
        <v>668.04388340000003</v>
      </c>
      <c r="F52533">
        <v>6.3263040000000004</v>
      </c>
      <c r="G52533">
        <v>325.01220000000001</v>
      </c>
      <c r="H52533">
        <v>78.118739779999999</v>
      </c>
      <c r="I52533">
        <v>43077.988888888889</v>
      </c>
      <c r="J52533" t="s">
        <v>19</v>
      </c>
    </row>
    <row r="52534" spans="1:10" x14ac:dyDescent="0.25">
      <c r="A52534">
        <v>117.5652704</v>
      </c>
      <c r="B52534">
        <v>114.3237</v>
      </c>
      <c r="C52534">
        <v>270</v>
      </c>
      <c r="D52534">
        <v>638.44833819999997</v>
      </c>
      <c r="E52534" s="6">
        <v>668.04433129999995</v>
      </c>
      <c r="F52534">
        <v>4.7944204819999996</v>
      </c>
      <c r="G52534">
        <v>325.01220000000001</v>
      </c>
      <c r="H52534">
        <v>78.118346630000005</v>
      </c>
      <c r="I52534">
        <v>43077.988888888889</v>
      </c>
      <c r="J52534" t="s">
        <v>19</v>
      </c>
    </row>
    <row r="52535" spans="1:10" x14ac:dyDescent="0.25">
      <c r="A52535">
        <v>117.5979758</v>
      </c>
      <c r="B52535">
        <v>118.8501</v>
      </c>
      <c r="C52535">
        <v>270</v>
      </c>
      <c r="D52535">
        <v>641.47203779999995</v>
      </c>
      <c r="E52535" s="6">
        <v>668.04458250000005</v>
      </c>
      <c r="F52535">
        <v>3.9354799460000001</v>
      </c>
      <c r="G52535">
        <v>325.01220000000001</v>
      </c>
      <c r="H52535">
        <v>78.118126180000004</v>
      </c>
      <c r="I52535">
        <v>43077.988888888889</v>
      </c>
      <c r="J52535" t="s">
        <v>19</v>
      </c>
    </row>
    <row r="52536" spans="1:10" x14ac:dyDescent="0.25">
      <c r="A52536">
        <v>117.6266691</v>
      </c>
      <c r="B52536">
        <v>119.3843225</v>
      </c>
      <c r="C52536">
        <v>270</v>
      </c>
      <c r="D52536">
        <v>644.12480000000005</v>
      </c>
      <c r="E52536" s="6">
        <v>668.04480279999996</v>
      </c>
      <c r="F52536">
        <v>3.18191136</v>
      </c>
      <c r="G52536">
        <v>325.01220000000001</v>
      </c>
      <c r="H52536">
        <v>78.117932780000004</v>
      </c>
      <c r="I52536">
        <v>43077.988888888889</v>
      </c>
      <c r="J52536" t="s">
        <v>19</v>
      </c>
    </row>
    <row r="52537" spans="1:10" x14ac:dyDescent="0.25">
      <c r="A52537">
        <v>117.7179466</v>
      </c>
      <c r="B52537">
        <v>121.0837612</v>
      </c>
      <c r="C52537">
        <v>270</v>
      </c>
      <c r="D52537">
        <v>628.89499999999998</v>
      </c>
      <c r="E52537" s="6">
        <v>668.04550380000001</v>
      </c>
      <c r="F52537">
        <v>0.78470121400000004</v>
      </c>
      <c r="G52537">
        <v>325.01220000000001</v>
      </c>
      <c r="H52537">
        <v>78.117317549999996</v>
      </c>
      <c r="I52537">
        <v>43077.988888888889</v>
      </c>
      <c r="J52537" t="s">
        <v>19</v>
      </c>
    </row>
    <row r="52538" spans="1:10" x14ac:dyDescent="0.25">
      <c r="A52538">
        <v>117.7478253</v>
      </c>
      <c r="B52538">
        <v>121.6400544</v>
      </c>
      <c r="C52538">
        <v>270</v>
      </c>
      <c r="D52538">
        <v>611.54570000000001</v>
      </c>
      <c r="E52538" s="6">
        <v>668.04573330000005</v>
      </c>
      <c r="F52538">
        <v>0</v>
      </c>
      <c r="G52538">
        <v>325.01220000000001</v>
      </c>
      <c r="H52538">
        <v>78.117116159999995</v>
      </c>
      <c r="I52538">
        <v>43077.988888888889</v>
      </c>
      <c r="J52538" t="s">
        <v>19</v>
      </c>
    </row>
    <row r="52539" spans="1:10" x14ac:dyDescent="0.25">
      <c r="A52539">
        <v>117.78053079999999</v>
      </c>
      <c r="B52539">
        <v>122.2489775</v>
      </c>
      <c r="C52539">
        <v>270</v>
      </c>
      <c r="D52539">
        <v>623.94920000000002</v>
      </c>
      <c r="E52539" s="6">
        <v>668.04598450000003</v>
      </c>
      <c r="F52539">
        <v>2.70598187</v>
      </c>
      <c r="G52539">
        <v>325.01220000000001</v>
      </c>
      <c r="H52539">
        <v>78.116895720000002</v>
      </c>
      <c r="I52539">
        <v>43077.988888888889</v>
      </c>
      <c r="J52539" t="s">
        <v>19</v>
      </c>
    </row>
    <row r="52540" spans="1:10" x14ac:dyDescent="0.25">
      <c r="A52540">
        <v>117.80922409999999</v>
      </c>
      <c r="B52540">
        <v>122.78319999999999</v>
      </c>
      <c r="C52540">
        <v>270</v>
      </c>
      <c r="D52540">
        <v>638.31550000000004</v>
      </c>
      <c r="E52540" s="6">
        <v>668.04620480000006</v>
      </c>
      <c r="F52540">
        <v>5.080003209</v>
      </c>
      <c r="G52540">
        <v>325.01220000000001</v>
      </c>
      <c r="H52540">
        <v>78.116702320000002</v>
      </c>
      <c r="I52540">
        <v>43077.988888888889</v>
      </c>
      <c r="J52540" t="s">
        <v>19</v>
      </c>
    </row>
    <row r="52541" spans="1:10" x14ac:dyDescent="0.25">
      <c r="A52541">
        <v>117.8395739</v>
      </c>
      <c r="B52541">
        <v>125.7495</v>
      </c>
      <c r="C52541">
        <v>270</v>
      </c>
      <c r="D52541">
        <v>640.73713880000003</v>
      </c>
      <c r="E52541" s="6">
        <v>668.0464379</v>
      </c>
      <c r="F52541">
        <v>7.5910840000000004</v>
      </c>
      <c r="G52541">
        <v>325.01220000000001</v>
      </c>
      <c r="H52541">
        <v>78.116497760000001</v>
      </c>
      <c r="I52541">
        <v>43077.988888888889</v>
      </c>
      <c r="J52541" t="s">
        <v>19</v>
      </c>
    </row>
    <row r="52542" spans="1:10" x14ac:dyDescent="0.25">
      <c r="A52542">
        <v>117.8694374</v>
      </c>
      <c r="B52542">
        <v>118.916</v>
      </c>
      <c r="C52542">
        <v>270</v>
      </c>
      <c r="D52542">
        <v>643.11997340000005</v>
      </c>
      <c r="E52542" s="6">
        <v>668.04666729999997</v>
      </c>
      <c r="F52542">
        <v>5.1074874110000001</v>
      </c>
      <c r="G52542">
        <v>325.01220000000001</v>
      </c>
      <c r="H52542">
        <v>78.116296469999995</v>
      </c>
      <c r="I52542">
        <v>43077.988888888889</v>
      </c>
      <c r="J52542" t="s">
        <v>19</v>
      </c>
    </row>
    <row r="52543" spans="1:10" x14ac:dyDescent="0.25">
      <c r="A52543">
        <v>117.93085139999999</v>
      </c>
      <c r="B52543">
        <v>122.33675820000001</v>
      </c>
      <c r="C52543">
        <v>270</v>
      </c>
      <c r="D52543">
        <v>648.02024489999997</v>
      </c>
      <c r="E52543" s="6">
        <v>668.04713890000005</v>
      </c>
      <c r="F52543">
        <v>0</v>
      </c>
      <c r="G52543">
        <v>325.01220000000001</v>
      </c>
      <c r="H52543">
        <v>78.115882529999993</v>
      </c>
      <c r="I52543">
        <v>43077.988888888889</v>
      </c>
      <c r="J52543" t="s">
        <v>19</v>
      </c>
    </row>
    <row r="52544" spans="1:10" x14ac:dyDescent="0.25">
      <c r="A52544">
        <v>117.96095800000001</v>
      </c>
      <c r="B52544">
        <v>124.0137</v>
      </c>
      <c r="C52544">
        <v>270</v>
      </c>
      <c r="D52544">
        <v>650.42248140000004</v>
      </c>
      <c r="E52544" s="6">
        <v>668.04737009999997</v>
      </c>
      <c r="F52544">
        <v>3.0550983660000002</v>
      </c>
      <c r="G52544">
        <v>325.01220000000001</v>
      </c>
      <c r="H52544">
        <v>78.115679600000007</v>
      </c>
      <c r="I52544">
        <v>43077.988888888889</v>
      </c>
      <c r="J52544" t="s">
        <v>19</v>
      </c>
    </row>
    <row r="52545" spans="1:10" x14ac:dyDescent="0.25">
      <c r="A52545">
        <v>117.99320760000001</v>
      </c>
      <c r="B52545">
        <v>119.2456</v>
      </c>
      <c r="C52545">
        <v>270</v>
      </c>
      <c r="D52545">
        <v>652.99570000000006</v>
      </c>
      <c r="E52545" s="6">
        <v>668.04761780000001</v>
      </c>
      <c r="F52545">
        <v>6.3276469999999998</v>
      </c>
      <c r="G52545">
        <v>325.01220000000001</v>
      </c>
      <c r="H52545">
        <v>78.115462230000006</v>
      </c>
      <c r="I52545">
        <v>43077.988888888889</v>
      </c>
      <c r="J52545" t="s">
        <v>19</v>
      </c>
    </row>
    <row r="52546" spans="1:10" x14ac:dyDescent="0.25">
      <c r="A52546">
        <v>118.0221288</v>
      </c>
      <c r="B52546">
        <v>123.17870000000001</v>
      </c>
      <c r="C52546">
        <v>270</v>
      </c>
      <c r="D52546">
        <v>644.72602789999996</v>
      </c>
      <c r="E52546" s="6">
        <v>668.04783989999999</v>
      </c>
      <c r="F52546">
        <v>4.2636235600000001</v>
      </c>
      <c r="G52546">
        <v>325.01220000000001</v>
      </c>
      <c r="H52546">
        <v>78.115267290000006</v>
      </c>
      <c r="I52546">
        <v>43077.988888888889</v>
      </c>
      <c r="J52546" t="s">
        <v>19</v>
      </c>
    </row>
    <row r="52547" spans="1:10" x14ac:dyDescent="0.25">
      <c r="A52547">
        <v>118.05223549999999</v>
      </c>
      <c r="B52547">
        <v>123.2824596</v>
      </c>
      <c r="C52547">
        <v>270</v>
      </c>
      <c r="D52547">
        <v>636.11739999999998</v>
      </c>
      <c r="E52547" s="6">
        <v>668.04807110000002</v>
      </c>
      <c r="F52547">
        <v>2.1150002940000001</v>
      </c>
      <c r="G52547">
        <v>325.01220000000001</v>
      </c>
      <c r="H52547">
        <v>78.115064369999999</v>
      </c>
      <c r="I52547">
        <v>43077.988888888889</v>
      </c>
      <c r="J52547" t="s">
        <v>19</v>
      </c>
    </row>
    <row r="52548" spans="1:10" x14ac:dyDescent="0.25">
      <c r="A52548">
        <v>118.0818711</v>
      </c>
      <c r="B52548">
        <v>123.38459539999999</v>
      </c>
      <c r="C52548">
        <v>270</v>
      </c>
      <c r="D52548">
        <v>638.94583139999997</v>
      </c>
      <c r="E52548" s="6">
        <v>668.04829870000003</v>
      </c>
      <c r="F52548">
        <v>0</v>
      </c>
      <c r="G52548">
        <v>325.01220000000001</v>
      </c>
      <c r="H52548">
        <v>78.114864620000006</v>
      </c>
      <c r="I52548">
        <v>43077.988888888889</v>
      </c>
      <c r="J52548" t="s">
        <v>19</v>
      </c>
    </row>
    <row r="52549" spans="1:10" x14ac:dyDescent="0.25">
      <c r="A52549">
        <v>118.1432698</v>
      </c>
      <c r="B52549">
        <v>123.5962</v>
      </c>
      <c r="C52549">
        <v>270</v>
      </c>
      <c r="D52549">
        <v>644.8057609</v>
      </c>
      <c r="E52549" s="6">
        <v>668.04877020000004</v>
      </c>
      <c r="F52549">
        <v>6.8437539999999997</v>
      </c>
      <c r="G52549">
        <v>325.01220000000001</v>
      </c>
      <c r="H52549">
        <v>78.114450779999999</v>
      </c>
      <c r="I52549">
        <v>43077.988888888889</v>
      </c>
      <c r="J52549" t="s">
        <v>19</v>
      </c>
    </row>
    <row r="52550" spans="1:10" x14ac:dyDescent="0.25">
      <c r="A52550">
        <v>118.1731485</v>
      </c>
      <c r="B52550">
        <v>118.6743</v>
      </c>
      <c r="C52550">
        <v>270</v>
      </c>
      <c r="D52550">
        <v>647.65740000000005</v>
      </c>
      <c r="E52550" s="6">
        <v>668.04899969999997</v>
      </c>
      <c r="F52550">
        <v>5.7236390469999998</v>
      </c>
      <c r="G52550">
        <v>325.01220000000001</v>
      </c>
      <c r="H52550">
        <v>78.114249389999998</v>
      </c>
      <c r="I52550">
        <v>43077.988888888889</v>
      </c>
      <c r="J52550" t="s">
        <v>19</v>
      </c>
    </row>
    <row r="52551" spans="1:10" x14ac:dyDescent="0.25">
      <c r="A52551">
        <v>118.2058692</v>
      </c>
      <c r="B52551">
        <v>124.563</v>
      </c>
      <c r="C52551">
        <v>270</v>
      </c>
      <c r="D52551">
        <v>631.87810000000002</v>
      </c>
      <c r="E52551" s="6">
        <v>668.04925100000003</v>
      </c>
      <c r="F52551">
        <v>4.4969822519999996</v>
      </c>
      <c r="G52551">
        <v>325.01220000000001</v>
      </c>
      <c r="H52551">
        <v>78.114028840000003</v>
      </c>
      <c r="I52551">
        <v>43077.988888888889</v>
      </c>
      <c r="J52551" t="s">
        <v>19</v>
      </c>
    </row>
    <row r="52552" spans="1:10" x14ac:dyDescent="0.25">
      <c r="A52552">
        <v>118.2345473</v>
      </c>
      <c r="B52552">
        <v>119.8608</v>
      </c>
      <c r="C52552">
        <v>270</v>
      </c>
      <c r="D52552">
        <v>634.05681079999999</v>
      </c>
      <c r="E52552" s="6">
        <v>668.04947119999997</v>
      </c>
      <c r="F52552">
        <v>3.4218769999999998</v>
      </c>
      <c r="G52552">
        <v>325.01220000000001</v>
      </c>
      <c r="H52552">
        <v>78.113835539999997</v>
      </c>
      <c r="I52552">
        <v>43077.988888888889</v>
      </c>
      <c r="J52552" t="s">
        <v>19</v>
      </c>
    </row>
    <row r="52553" spans="1:10" x14ac:dyDescent="0.25">
      <c r="A52553">
        <v>118.264426</v>
      </c>
      <c r="B52553">
        <v>123.0908</v>
      </c>
      <c r="C52553">
        <v>270</v>
      </c>
      <c r="D52553">
        <v>636.3267343</v>
      </c>
      <c r="E52553" s="6">
        <v>668.04970070000002</v>
      </c>
      <c r="F52553">
        <v>2.301762047</v>
      </c>
      <c r="G52553">
        <v>325.01220000000001</v>
      </c>
      <c r="H52553">
        <v>78.113634149999996</v>
      </c>
      <c r="I52553">
        <v>43077.988888888889</v>
      </c>
      <c r="J52553" t="s">
        <v>19</v>
      </c>
    </row>
    <row r="52554" spans="1:10" x14ac:dyDescent="0.25">
      <c r="A52554">
        <v>118.2971467</v>
      </c>
      <c r="B52554">
        <v>118.6743</v>
      </c>
      <c r="C52554">
        <v>270</v>
      </c>
      <c r="D52554">
        <v>638.81256570000005</v>
      </c>
      <c r="E52554" s="6">
        <v>668.04995199999996</v>
      </c>
      <c r="F52554">
        <v>1.075105252</v>
      </c>
      <c r="G52554">
        <v>325.01220000000001</v>
      </c>
      <c r="H52554">
        <v>78.113413609999995</v>
      </c>
      <c r="I52554">
        <v>43077.988888888889</v>
      </c>
      <c r="J52554" t="s">
        <v>19</v>
      </c>
    </row>
    <row r="52555" spans="1:10" x14ac:dyDescent="0.25">
      <c r="A52555">
        <v>118.32582480000001</v>
      </c>
      <c r="B52555">
        <v>118.94370979999999</v>
      </c>
      <c r="C52555">
        <v>270</v>
      </c>
      <c r="D52555">
        <v>640.99127659999999</v>
      </c>
      <c r="E52555" s="6">
        <v>668.05017220000002</v>
      </c>
      <c r="F52555">
        <v>0</v>
      </c>
      <c r="G52555">
        <v>325.01220000000001</v>
      </c>
      <c r="H52555">
        <v>78.113220310000003</v>
      </c>
      <c r="I52555">
        <v>43077.988888888889</v>
      </c>
      <c r="J52555" t="s">
        <v>19</v>
      </c>
    </row>
    <row r="52556" spans="1:10" x14ac:dyDescent="0.25">
      <c r="A52556">
        <v>118.3557035</v>
      </c>
      <c r="B52556">
        <v>119.22439850000001</v>
      </c>
      <c r="C52556">
        <v>270</v>
      </c>
      <c r="D52556">
        <v>643.26120000000003</v>
      </c>
      <c r="E52556" s="6">
        <v>668.05040169999995</v>
      </c>
      <c r="F52556">
        <v>6.3269760000000002</v>
      </c>
      <c r="G52556">
        <v>325.01220000000001</v>
      </c>
      <c r="H52556">
        <v>78.113018920000002</v>
      </c>
      <c r="I52556">
        <v>43077.988888888889</v>
      </c>
      <c r="J52556" t="s">
        <v>19</v>
      </c>
    </row>
    <row r="52557" spans="1:10" x14ac:dyDescent="0.25">
      <c r="A52557">
        <v>118.38581019999999</v>
      </c>
      <c r="B52557">
        <v>119.5072287</v>
      </c>
      <c r="C52557">
        <v>270</v>
      </c>
      <c r="D52557">
        <v>654.33029999999997</v>
      </c>
      <c r="E52557" s="6">
        <v>668.05063289999998</v>
      </c>
      <c r="F52557">
        <v>3.306797795</v>
      </c>
      <c r="G52557">
        <v>325.01220000000001</v>
      </c>
      <c r="H52557">
        <v>78.112815999999995</v>
      </c>
      <c r="I52557">
        <v>43077.989583333336</v>
      </c>
      <c r="J52557" t="s">
        <v>19</v>
      </c>
    </row>
    <row r="52558" spans="1:10" x14ac:dyDescent="0.25">
      <c r="A52558">
        <v>118.418774</v>
      </c>
      <c r="B52558">
        <v>119.8169</v>
      </c>
      <c r="C52558">
        <v>270</v>
      </c>
      <c r="D52558">
        <v>612.88009999999997</v>
      </c>
      <c r="E52558" s="6">
        <v>668.05088609999996</v>
      </c>
      <c r="F52558">
        <v>0</v>
      </c>
      <c r="G52558">
        <v>325.01220000000001</v>
      </c>
      <c r="H52558">
        <v>78.112593810000007</v>
      </c>
      <c r="I52558">
        <v>43077.989583333336</v>
      </c>
      <c r="J52558" t="s">
        <v>19</v>
      </c>
    </row>
    <row r="52559" spans="1:10" x14ac:dyDescent="0.25">
      <c r="A52559">
        <v>118.4472241</v>
      </c>
      <c r="B52559">
        <v>116.2573</v>
      </c>
      <c r="C52559">
        <v>270</v>
      </c>
      <c r="D52559">
        <v>627.63890000000004</v>
      </c>
      <c r="E52559" s="6">
        <v>668.05110460000003</v>
      </c>
      <c r="F52559">
        <v>6.739916</v>
      </c>
      <c r="G52559">
        <v>325.01220000000001</v>
      </c>
      <c r="H52559">
        <v>78.11240205</v>
      </c>
      <c r="I52559">
        <v>43077.989583333336</v>
      </c>
      <c r="J52559" t="s">
        <v>19</v>
      </c>
    </row>
    <row r="52560" spans="1:10" x14ac:dyDescent="0.25">
      <c r="A52560">
        <v>118.4770876</v>
      </c>
      <c r="B52560">
        <v>121.0474</v>
      </c>
      <c r="C52560">
        <v>270</v>
      </c>
      <c r="D52560">
        <v>643.02560000000005</v>
      </c>
      <c r="E52560" s="6">
        <v>668.05133390000003</v>
      </c>
      <c r="F52560">
        <v>5.4317437489999998</v>
      </c>
      <c r="G52560">
        <v>325.01220000000001</v>
      </c>
      <c r="H52560">
        <v>78.112200770000001</v>
      </c>
      <c r="I52560">
        <v>43077.989583333336</v>
      </c>
      <c r="J52560" t="s">
        <v>19</v>
      </c>
    </row>
    <row r="52561" spans="1:10" x14ac:dyDescent="0.25">
      <c r="A52561">
        <v>118.60108580000001</v>
      </c>
      <c r="B52561">
        <v>120.13695010000001</v>
      </c>
      <c r="C52561">
        <v>270</v>
      </c>
      <c r="D52561">
        <v>632.82010000000002</v>
      </c>
      <c r="E52561" s="6">
        <v>668.05228620000003</v>
      </c>
      <c r="F52561">
        <v>0</v>
      </c>
      <c r="G52561">
        <v>325.01220000000001</v>
      </c>
      <c r="H52561">
        <v>78.111364989999998</v>
      </c>
      <c r="I52561">
        <v>43077.989583333336</v>
      </c>
      <c r="J52561" t="s">
        <v>19</v>
      </c>
    </row>
    <row r="52562" spans="1:10" x14ac:dyDescent="0.25">
      <c r="A52562">
        <v>118.62977909999999</v>
      </c>
      <c r="B52562">
        <v>119.9262712</v>
      </c>
      <c r="C52562">
        <v>270</v>
      </c>
      <c r="D52562">
        <v>635.41116120000004</v>
      </c>
      <c r="E52562" s="6">
        <v>668.05250650000005</v>
      </c>
      <c r="F52562">
        <v>6.7449300000000001</v>
      </c>
      <c r="G52562">
        <v>325.01220000000001</v>
      </c>
      <c r="H52562">
        <v>78.111171589999998</v>
      </c>
      <c r="I52562">
        <v>43077.989583333336</v>
      </c>
      <c r="J52562" t="s">
        <v>19</v>
      </c>
    </row>
    <row r="52563" spans="1:10" x14ac:dyDescent="0.25">
      <c r="A52563">
        <v>118.6596426</v>
      </c>
      <c r="B52563">
        <v>119.70699999999999</v>
      </c>
      <c r="C52563">
        <v>270</v>
      </c>
      <c r="D52563">
        <v>638.10789580000005</v>
      </c>
      <c r="E52563" s="6">
        <v>668.05273590000002</v>
      </c>
      <c r="F52563">
        <v>0</v>
      </c>
      <c r="G52563">
        <v>325.01220000000001</v>
      </c>
      <c r="H52563">
        <v>78.110970300000005</v>
      </c>
      <c r="I52563">
        <v>43077.989583333336</v>
      </c>
      <c r="J52563" t="s">
        <v>19</v>
      </c>
    </row>
    <row r="52564" spans="1:10" x14ac:dyDescent="0.25">
      <c r="A52564">
        <v>118.7210565</v>
      </c>
      <c r="B52564">
        <v>117.9306412</v>
      </c>
      <c r="C52564">
        <v>270</v>
      </c>
      <c r="D52564">
        <v>643.65369999999996</v>
      </c>
      <c r="E52564" s="6">
        <v>668.05320749999998</v>
      </c>
      <c r="F52564">
        <v>5.215260883</v>
      </c>
      <c r="G52564">
        <v>325.01220000000001</v>
      </c>
      <c r="H52564">
        <v>78.110556360000004</v>
      </c>
      <c r="I52564">
        <v>43077.989583333336</v>
      </c>
      <c r="J52564" t="s">
        <v>19</v>
      </c>
    </row>
    <row r="52565" spans="1:10" x14ac:dyDescent="0.25">
      <c r="A52565">
        <v>118.75116319999999</v>
      </c>
      <c r="B52565">
        <v>117.05982539999999</v>
      </c>
      <c r="C52565">
        <v>270</v>
      </c>
      <c r="D52565">
        <v>636.90530920000003</v>
      </c>
      <c r="E52565" s="6">
        <v>668.05343870000002</v>
      </c>
      <c r="F52565">
        <v>7.7719129999999996</v>
      </c>
      <c r="G52565">
        <v>325.01220000000001</v>
      </c>
      <c r="H52565">
        <v>78.110353430000004</v>
      </c>
      <c r="I52565">
        <v>43077.989583333336</v>
      </c>
      <c r="J52565" t="s">
        <v>19</v>
      </c>
    </row>
    <row r="52566" spans="1:10" x14ac:dyDescent="0.25">
      <c r="A52566">
        <v>118.7833976</v>
      </c>
      <c r="B52566">
        <v>116.12746780000001</v>
      </c>
      <c r="C52566">
        <v>270</v>
      </c>
      <c r="D52566">
        <v>629.67999999999995</v>
      </c>
      <c r="E52566" s="6">
        <v>668.05368629999998</v>
      </c>
      <c r="F52566">
        <v>6.7499521820000004</v>
      </c>
      <c r="G52566">
        <v>325.01220000000001</v>
      </c>
      <c r="H52566">
        <v>78.110136170000004</v>
      </c>
      <c r="I52566">
        <v>43077.989583333336</v>
      </c>
      <c r="J52566" t="s">
        <v>19</v>
      </c>
    </row>
    <row r="52567" spans="1:10" x14ac:dyDescent="0.25">
      <c r="A52567">
        <v>118.81233400000001</v>
      </c>
      <c r="B52567">
        <v>115.29049999999999</v>
      </c>
      <c r="C52567">
        <v>270</v>
      </c>
      <c r="D52567">
        <v>633.46150639999996</v>
      </c>
      <c r="E52567" s="6">
        <v>668.05390850000003</v>
      </c>
      <c r="F52567">
        <v>5.8325485270000001</v>
      </c>
      <c r="G52567">
        <v>325.01220000000001</v>
      </c>
      <c r="H52567">
        <v>78.109941129999996</v>
      </c>
      <c r="I52567">
        <v>43077.989583333336</v>
      </c>
      <c r="J52567" t="s">
        <v>19</v>
      </c>
    </row>
    <row r="52568" spans="1:10" x14ac:dyDescent="0.25">
      <c r="A52568">
        <v>118.8723042</v>
      </c>
      <c r="B52568">
        <v>117.22410000000001</v>
      </c>
      <c r="C52568">
        <v>270</v>
      </c>
      <c r="D52568">
        <v>641.29859999999996</v>
      </c>
      <c r="E52568" s="6">
        <v>668.05436910000003</v>
      </c>
      <c r="F52568">
        <v>3.9312484830000001</v>
      </c>
      <c r="G52568">
        <v>325.01220000000001</v>
      </c>
      <c r="H52568">
        <v>78.109536910000003</v>
      </c>
      <c r="I52568">
        <v>43077.989583333336</v>
      </c>
      <c r="J52568" t="s">
        <v>19</v>
      </c>
    </row>
    <row r="52569" spans="1:10" x14ac:dyDescent="0.25">
      <c r="A52569">
        <v>118.9050249</v>
      </c>
      <c r="B52569">
        <v>123.4644</v>
      </c>
      <c r="C52569">
        <v>270</v>
      </c>
      <c r="D52569">
        <v>633.43269729999997</v>
      </c>
      <c r="E52569" s="6">
        <v>668.05462039999998</v>
      </c>
      <c r="F52569">
        <v>2.8938690829999998</v>
      </c>
      <c r="G52569">
        <v>325.01220000000001</v>
      </c>
      <c r="H52569">
        <v>78.109316370000002</v>
      </c>
      <c r="I52569">
        <v>43077.989583333336</v>
      </c>
      <c r="J52569" t="s">
        <v>19</v>
      </c>
    </row>
    <row r="52570" spans="1:10" x14ac:dyDescent="0.25">
      <c r="A52570">
        <v>118.964068</v>
      </c>
      <c r="B52570">
        <v>122.23390000000001</v>
      </c>
      <c r="C52570">
        <v>270</v>
      </c>
      <c r="D52570">
        <v>619.23900000000003</v>
      </c>
      <c r="E52570" s="6">
        <v>668.05507379999995</v>
      </c>
      <c r="F52570">
        <v>1.021960703</v>
      </c>
      <c r="G52570">
        <v>325.01220000000001</v>
      </c>
      <c r="H52570">
        <v>78.108918399999993</v>
      </c>
      <c r="I52570">
        <v>43077.989583333336</v>
      </c>
      <c r="J52570" t="s">
        <v>19</v>
      </c>
    </row>
    <row r="52571" spans="1:10" x14ac:dyDescent="0.25">
      <c r="A52571">
        <v>118.9963023</v>
      </c>
      <c r="B52571">
        <v>115.1367</v>
      </c>
      <c r="C52571">
        <v>270</v>
      </c>
      <c r="D52571">
        <v>632.50620000000004</v>
      </c>
      <c r="E52571" s="6">
        <v>668.05532140000003</v>
      </c>
      <c r="F52571">
        <v>0</v>
      </c>
      <c r="G52571">
        <v>325.01220000000001</v>
      </c>
      <c r="H52571">
        <v>78.108701139999994</v>
      </c>
      <c r="I52571">
        <v>43077.989583333336</v>
      </c>
      <c r="J52571" t="s">
        <v>19</v>
      </c>
    </row>
    <row r="52572" spans="1:10" x14ac:dyDescent="0.25">
      <c r="A52572">
        <v>119.0551023</v>
      </c>
      <c r="B52572">
        <v>118.2789159</v>
      </c>
      <c r="C52572">
        <v>270</v>
      </c>
      <c r="D52572">
        <v>635.96440029999997</v>
      </c>
      <c r="E52572" s="6">
        <v>668.05577289999997</v>
      </c>
      <c r="F52572">
        <v>6.434552</v>
      </c>
      <c r="G52572">
        <v>325.01220000000001</v>
      </c>
      <c r="H52572">
        <v>78.108304810000007</v>
      </c>
      <c r="I52572">
        <v>43077.989583333336</v>
      </c>
      <c r="J52572" t="s">
        <v>19</v>
      </c>
    </row>
    <row r="52573" spans="1:10" x14ac:dyDescent="0.25">
      <c r="A52573">
        <v>119.0873519</v>
      </c>
      <c r="B52573">
        <v>120.0023022</v>
      </c>
      <c r="C52573">
        <v>270</v>
      </c>
      <c r="D52573">
        <v>637.86109209999995</v>
      </c>
      <c r="E52573" s="6">
        <v>668.05602060000001</v>
      </c>
      <c r="F52573">
        <v>0</v>
      </c>
      <c r="G52573">
        <v>325.01220000000001</v>
      </c>
      <c r="H52573">
        <v>78.108087440000006</v>
      </c>
      <c r="I52573">
        <v>43077.989583333336</v>
      </c>
      <c r="J52573" t="s">
        <v>19</v>
      </c>
    </row>
    <row r="52574" spans="1:10" x14ac:dyDescent="0.25">
      <c r="A52574">
        <v>119.14637980000001</v>
      </c>
      <c r="B52574">
        <v>123.1567</v>
      </c>
      <c r="C52574">
        <v>270</v>
      </c>
      <c r="D52574">
        <v>641.33269949999999</v>
      </c>
      <c r="E52574" s="6">
        <v>668.05647390000001</v>
      </c>
      <c r="F52574">
        <v>6.9425369999999997</v>
      </c>
      <c r="G52574">
        <v>325.01220000000001</v>
      </c>
      <c r="H52574">
        <v>78.107689579999999</v>
      </c>
      <c r="I52574">
        <v>43077.989583333336</v>
      </c>
      <c r="J52574" t="s">
        <v>19</v>
      </c>
    </row>
    <row r="52575" spans="1:10" x14ac:dyDescent="0.25">
      <c r="A52575">
        <v>119.1767296</v>
      </c>
      <c r="B52575">
        <v>119.42140000000001</v>
      </c>
      <c r="C52575">
        <v>270</v>
      </c>
      <c r="D52575">
        <v>643.11766339999997</v>
      </c>
      <c r="E52575" s="6">
        <v>668.05670699999996</v>
      </c>
      <c r="F52575">
        <v>6.2492900279999999</v>
      </c>
      <c r="G52575">
        <v>325.01220000000001</v>
      </c>
      <c r="H52575">
        <v>78.107485019999999</v>
      </c>
      <c r="I52575">
        <v>43077.989583333336</v>
      </c>
      <c r="J52575" t="s">
        <v>19</v>
      </c>
    </row>
    <row r="52576" spans="1:10" x14ac:dyDescent="0.25">
      <c r="A52576">
        <v>119.2379004</v>
      </c>
      <c r="B52576">
        <v>119.6794214</v>
      </c>
      <c r="C52576">
        <v>270</v>
      </c>
      <c r="D52576">
        <v>646.71529999999996</v>
      </c>
      <c r="E52576" s="6">
        <v>668.05717679999998</v>
      </c>
      <c r="F52576">
        <v>4.8520345660000004</v>
      </c>
      <c r="G52576">
        <v>325.01220000000001</v>
      </c>
      <c r="H52576">
        <v>78.107072709999997</v>
      </c>
      <c r="I52576">
        <v>43077.989583333336</v>
      </c>
      <c r="J52576" t="s">
        <v>19</v>
      </c>
    </row>
    <row r="52577" spans="1:10" x14ac:dyDescent="0.25">
      <c r="A52577">
        <v>119.33059129999999</v>
      </c>
      <c r="B52577">
        <v>120.070396</v>
      </c>
      <c r="C52577">
        <v>270</v>
      </c>
      <c r="D52577">
        <v>627.87429999999995</v>
      </c>
      <c r="E52577" s="6">
        <v>668.05788870000003</v>
      </c>
      <c r="F52577">
        <v>2.734802062</v>
      </c>
      <c r="G52577">
        <v>325.01220000000001</v>
      </c>
      <c r="H52577">
        <v>78.106447950000003</v>
      </c>
      <c r="I52577">
        <v>43077.990277777775</v>
      </c>
      <c r="J52577" t="s">
        <v>19</v>
      </c>
    </row>
    <row r="52578" spans="1:10" x14ac:dyDescent="0.25">
      <c r="A52578">
        <v>119.3590414</v>
      </c>
      <c r="B52578">
        <v>120.1904</v>
      </c>
      <c r="C52578">
        <v>270</v>
      </c>
      <c r="D52578">
        <v>644.43880000000001</v>
      </c>
      <c r="E52578" s="6">
        <v>668.05810710000003</v>
      </c>
      <c r="F52578">
        <v>2.0849481160000001</v>
      </c>
      <c r="G52578">
        <v>325.01220000000001</v>
      </c>
      <c r="H52578">
        <v>78.106256189999996</v>
      </c>
      <c r="I52578">
        <v>43077.990277777775</v>
      </c>
      <c r="J52578" t="s">
        <v>19</v>
      </c>
    </row>
    <row r="52579" spans="1:10" x14ac:dyDescent="0.25">
      <c r="A52579">
        <v>119.38892010000001</v>
      </c>
      <c r="B52579">
        <v>124.1675</v>
      </c>
      <c r="C52579">
        <v>270</v>
      </c>
      <c r="D52579">
        <v>639.05668990000004</v>
      </c>
      <c r="E52579" s="6">
        <v>668.05833659999996</v>
      </c>
      <c r="F52579">
        <v>1.402462579</v>
      </c>
      <c r="G52579">
        <v>325.01220000000001</v>
      </c>
      <c r="H52579">
        <v>78.106054799999995</v>
      </c>
      <c r="I52579">
        <v>43077.990277777775</v>
      </c>
      <c r="J52579" t="s">
        <v>19</v>
      </c>
    </row>
    <row r="52580" spans="1:10" x14ac:dyDescent="0.25">
      <c r="A52580">
        <v>119.4218687</v>
      </c>
      <c r="B52580">
        <v>114.873</v>
      </c>
      <c r="C52580">
        <v>270</v>
      </c>
      <c r="D52580">
        <v>633.12158609999994</v>
      </c>
      <c r="E52580" s="6">
        <v>668.0585896</v>
      </c>
      <c r="F52580">
        <v>0.64985394600000002</v>
      </c>
      <c r="G52580">
        <v>325.01220000000001</v>
      </c>
      <c r="H52580">
        <v>78.105832719999995</v>
      </c>
      <c r="I52580">
        <v>43077.990277777775</v>
      </c>
      <c r="J52580" t="s">
        <v>19</v>
      </c>
    </row>
    <row r="52581" spans="1:10" x14ac:dyDescent="0.25">
      <c r="A52581">
        <v>119.4503189</v>
      </c>
      <c r="B52581">
        <v>119.2456</v>
      </c>
      <c r="C52581">
        <v>270</v>
      </c>
      <c r="D52581">
        <v>627.99681009999995</v>
      </c>
      <c r="E52581" s="6">
        <v>668.05880809999996</v>
      </c>
      <c r="F52581">
        <v>0</v>
      </c>
      <c r="G52581">
        <v>325.01220000000001</v>
      </c>
      <c r="H52581">
        <v>78.105640960000002</v>
      </c>
      <c r="I52581">
        <v>43077.990277777775</v>
      </c>
      <c r="J52581" t="s">
        <v>19</v>
      </c>
    </row>
    <row r="52582" spans="1:10" x14ac:dyDescent="0.25">
      <c r="A52582">
        <v>119.4801976</v>
      </c>
      <c r="B52582">
        <v>118.9379381</v>
      </c>
      <c r="C52582">
        <v>270</v>
      </c>
      <c r="D52582">
        <v>622.61469999999997</v>
      </c>
      <c r="E52582" s="6">
        <v>668.05903760000001</v>
      </c>
      <c r="F52582">
        <v>3.12139101</v>
      </c>
      <c r="G52582">
        <v>325.01220000000001</v>
      </c>
      <c r="H52582">
        <v>78.105439570000001</v>
      </c>
      <c r="I52582">
        <v>43077.990277777775</v>
      </c>
      <c r="J52582" t="s">
        <v>19</v>
      </c>
    </row>
    <row r="52583" spans="1:10" x14ac:dyDescent="0.25">
      <c r="A52583">
        <v>119.5129183</v>
      </c>
      <c r="B52583">
        <v>118.60101229999999</v>
      </c>
      <c r="C52583">
        <v>270</v>
      </c>
      <c r="D52583">
        <v>631.5457801</v>
      </c>
      <c r="E52583" s="6">
        <v>668.05928889999996</v>
      </c>
      <c r="F52583">
        <v>6.5396789999999996</v>
      </c>
      <c r="G52583">
        <v>325.01220000000001</v>
      </c>
      <c r="H52583">
        <v>78.105219030000001</v>
      </c>
      <c r="I52583">
        <v>43077.990277777775</v>
      </c>
      <c r="J52583" t="s">
        <v>19</v>
      </c>
    </row>
    <row r="52584" spans="1:10" x14ac:dyDescent="0.25">
      <c r="A52584">
        <v>119.5719462</v>
      </c>
      <c r="B52584">
        <v>117.9932</v>
      </c>
      <c r="C52584">
        <v>270</v>
      </c>
      <c r="D52584">
        <v>647.65740000000005</v>
      </c>
      <c r="E52584" s="6">
        <v>668.05974219999996</v>
      </c>
      <c r="F52584">
        <v>4.712201243</v>
      </c>
      <c r="G52584">
        <v>325.01220000000001</v>
      </c>
      <c r="H52584">
        <v>78.10482116</v>
      </c>
      <c r="I52584">
        <v>43077.990277777775</v>
      </c>
      <c r="J52584" t="s">
        <v>19</v>
      </c>
    </row>
    <row r="52585" spans="1:10" x14ac:dyDescent="0.25">
      <c r="A52585">
        <v>119.60419570000001</v>
      </c>
      <c r="B52585">
        <v>121.7944</v>
      </c>
      <c r="C52585">
        <v>270</v>
      </c>
      <c r="D52585">
        <v>628.97349999999994</v>
      </c>
      <c r="E52585" s="6">
        <v>668.05998990000001</v>
      </c>
      <c r="F52585">
        <v>3.7137698069999998</v>
      </c>
      <c r="G52585">
        <v>325.01220000000001</v>
      </c>
      <c r="H52585">
        <v>78.104603789999999</v>
      </c>
      <c r="I52585">
        <v>43077.990277777775</v>
      </c>
      <c r="J52585" t="s">
        <v>19</v>
      </c>
    </row>
    <row r="52586" spans="1:10" x14ac:dyDescent="0.25">
      <c r="A52586">
        <v>119.6328738</v>
      </c>
      <c r="B52586">
        <v>121.8679626</v>
      </c>
      <c r="C52586">
        <v>270</v>
      </c>
      <c r="D52586">
        <v>645.53779999999995</v>
      </c>
      <c r="E52586" s="6">
        <v>668.06021009999995</v>
      </c>
      <c r="F52586">
        <v>2.8259091930000002</v>
      </c>
      <c r="G52586">
        <v>325.01220000000001</v>
      </c>
      <c r="H52586">
        <v>78.1044105</v>
      </c>
      <c r="I52586">
        <v>43077.990277777775</v>
      </c>
      <c r="J52586" t="s">
        <v>19</v>
      </c>
    </row>
    <row r="52587" spans="1:10" x14ac:dyDescent="0.25">
      <c r="A52587">
        <v>119.6629805</v>
      </c>
      <c r="B52587">
        <v>121.94518979999999</v>
      </c>
      <c r="C52587">
        <v>270</v>
      </c>
      <c r="D52587">
        <v>633.13419999999996</v>
      </c>
      <c r="E52587" s="6">
        <v>668.06044129999998</v>
      </c>
      <c r="F52587">
        <v>1.893820295</v>
      </c>
      <c r="G52587">
        <v>325.01220000000001</v>
      </c>
      <c r="H52587">
        <v>78.10420757</v>
      </c>
      <c r="I52587">
        <v>43077.990277777775</v>
      </c>
      <c r="J52587" t="s">
        <v>19</v>
      </c>
    </row>
    <row r="52588" spans="1:10" x14ac:dyDescent="0.25">
      <c r="A52588">
        <v>119.7241513</v>
      </c>
      <c r="B52588">
        <v>122.10209999999999</v>
      </c>
      <c r="C52588">
        <v>270</v>
      </c>
      <c r="D52588">
        <v>621.20159999999998</v>
      </c>
      <c r="E52588" s="6">
        <v>668.0609111</v>
      </c>
      <c r="F52588">
        <v>0</v>
      </c>
      <c r="G52588">
        <v>325.01220000000001</v>
      </c>
      <c r="H52588">
        <v>78.103795270000006</v>
      </c>
      <c r="I52588">
        <v>43077.990277777775</v>
      </c>
      <c r="J52588" t="s">
        <v>19</v>
      </c>
    </row>
    <row r="52589" spans="1:10" x14ac:dyDescent="0.25">
      <c r="A52589">
        <v>119.75425799999999</v>
      </c>
      <c r="B52589">
        <v>122.74172160000001</v>
      </c>
      <c r="C52589">
        <v>270</v>
      </c>
      <c r="D52589">
        <v>642.24059999999997</v>
      </c>
      <c r="E52589" s="6">
        <v>668.06114230000003</v>
      </c>
      <c r="F52589">
        <v>3.1761845129999999</v>
      </c>
      <c r="G52589">
        <v>325.01220000000001</v>
      </c>
      <c r="H52589">
        <v>78.103592340000006</v>
      </c>
      <c r="I52589">
        <v>43077.990277777775</v>
      </c>
      <c r="J52589" t="s">
        <v>19</v>
      </c>
    </row>
    <row r="52590" spans="1:10" x14ac:dyDescent="0.25">
      <c r="A52590">
        <v>119.7841367</v>
      </c>
      <c r="B52590">
        <v>123.37649999999999</v>
      </c>
      <c r="C52590">
        <v>270</v>
      </c>
      <c r="D52590">
        <v>635.64588519999995</v>
      </c>
      <c r="E52590" s="6">
        <v>668.06137179999996</v>
      </c>
      <c r="F52590">
        <v>6.3283189999999996</v>
      </c>
      <c r="G52590">
        <v>325.01220000000001</v>
      </c>
      <c r="H52590">
        <v>78.103390950000005</v>
      </c>
      <c r="I52590">
        <v>43077.990277777775</v>
      </c>
      <c r="J52590" t="s">
        <v>19</v>
      </c>
    </row>
    <row r="52591" spans="1:10" x14ac:dyDescent="0.25">
      <c r="A52591">
        <v>119.8168573</v>
      </c>
      <c r="B52591">
        <v>119.1357</v>
      </c>
      <c r="C52591">
        <v>270</v>
      </c>
      <c r="D52591">
        <v>628.4239</v>
      </c>
      <c r="E52591" s="6">
        <v>668.06162310000002</v>
      </c>
      <c r="F52591">
        <v>5.194047318</v>
      </c>
      <c r="G52591">
        <v>325.01220000000001</v>
      </c>
      <c r="H52591">
        <v>78.103170410000004</v>
      </c>
      <c r="I52591">
        <v>43077.990277777775</v>
      </c>
      <c r="J52591" t="s">
        <v>19</v>
      </c>
    </row>
    <row r="52592" spans="1:10" x14ac:dyDescent="0.25">
      <c r="A52592">
        <v>119.9081348</v>
      </c>
      <c r="B52592">
        <v>120.3562276</v>
      </c>
      <c r="C52592">
        <v>270</v>
      </c>
      <c r="D52592">
        <v>641.76959999999997</v>
      </c>
      <c r="E52592" s="6">
        <v>668.06232409999996</v>
      </c>
      <c r="F52592">
        <v>2.0298878180000002</v>
      </c>
      <c r="G52592">
        <v>325.01220000000001</v>
      </c>
      <c r="H52592">
        <v>78.102555170000002</v>
      </c>
      <c r="I52592">
        <v>43077.990277777775</v>
      </c>
      <c r="J52592" t="s">
        <v>19</v>
      </c>
    </row>
    <row r="52593" spans="1:10" x14ac:dyDescent="0.25">
      <c r="A52593">
        <v>119.93681290000001</v>
      </c>
      <c r="B52593">
        <v>120.7397</v>
      </c>
      <c r="C52593">
        <v>270</v>
      </c>
      <c r="D52593">
        <v>638.50515329999996</v>
      </c>
      <c r="E52593" s="6">
        <v>668.06254430000001</v>
      </c>
      <c r="F52593">
        <v>1.0357538770000001</v>
      </c>
      <c r="G52593">
        <v>325.01220000000001</v>
      </c>
      <c r="H52593">
        <v>78.102361880000004</v>
      </c>
      <c r="I52593">
        <v>43077.990277777775</v>
      </c>
      <c r="J52593" t="s">
        <v>19</v>
      </c>
    </row>
    <row r="52594" spans="1:10" x14ac:dyDescent="0.25">
      <c r="A52594">
        <v>119.9666916</v>
      </c>
      <c r="B52594">
        <v>125.8813</v>
      </c>
      <c r="C52594">
        <v>270</v>
      </c>
      <c r="D52594">
        <v>635.10403880000001</v>
      </c>
      <c r="E52594" s="6">
        <v>668.06277379999995</v>
      </c>
      <c r="F52594">
        <v>0</v>
      </c>
      <c r="G52594">
        <v>325.01220000000001</v>
      </c>
      <c r="H52594">
        <v>78.102160490000003</v>
      </c>
      <c r="I52594">
        <v>43077.990277777775</v>
      </c>
      <c r="J52594" t="s">
        <v>19</v>
      </c>
    </row>
    <row r="52595" spans="1:10" x14ac:dyDescent="0.25">
      <c r="A52595">
        <v>119.9991691</v>
      </c>
      <c r="B52595">
        <v>124.534361</v>
      </c>
      <c r="C52595">
        <v>270</v>
      </c>
      <c r="D52595">
        <v>631.40710000000001</v>
      </c>
      <c r="E52595" s="6">
        <v>668.06302319999998</v>
      </c>
      <c r="F52595">
        <v>6.6409960000000003</v>
      </c>
      <c r="G52595">
        <v>325.01220000000001</v>
      </c>
      <c r="H52595">
        <v>78.101941580000002</v>
      </c>
      <c r="I52595">
        <v>43077.990277777775</v>
      </c>
      <c r="J52595" t="s">
        <v>19</v>
      </c>
    </row>
    <row r="52596" spans="1:10" x14ac:dyDescent="0.25">
      <c r="A52596">
        <v>120.0280904</v>
      </c>
      <c r="B52596">
        <v>123.3349109</v>
      </c>
      <c r="C52596">
        <v>270</v>
      </c>
      <c r="D52596">
        <v>612.56619999999998</v>
      </c>
      <c r="E52596" s="6">
        <v>668.06324529999995</v>
      </c>
      <c r="F52596">
        <v>5.7287160139999997</v>
      </c>
      <c r="G52596">
        <v>325.01220000000001</v>
      </c>
      <c r="H52596">
        <v>78.101746649999995</v>
      </c>
      <c r="I52596">
        <v>43077.990277777775</v>
      </c>
      <c r="J52596" t="s">
        <v>19</v>
      </c>
    </row>
    <row r="52597" spans="1:10" x14ac:dyDescent="0.25">
      <c r="A52597">
        <v>120.0582122</v>
      </c>
      <c r="B52597">
        <v>122.0856675</v>
      </c>
      <c r="C52597">
        <v>270</v>
      </c>
      <c r="D52597">
        <v>629.44460000000004</v>
      </c>
      <c r="E52597" s="6">
        <v>668.06347670000002</v>
      </c>
      <c r="F52597">
        <v>4.7785640689999997</v>
      </c>
      <c r="G52597">
        <v>325.01220000000001</v>
      </c>
      <c r="H52597">
        <v>78.101543620000001</v>
      </c>
      <c r="I52597">
        <v>43077.990277777775</v>
      </c>
      <c r="J52597" t="s">
        <v>19</v>
      </c>
    </row>
    <row r="52598" spans="1:10" x14ac:dyDescent="0.25">
      <c r="A52598">
        <v>120.0885469</v>
      </c>
      <c r="B52598">
        <v>120.8276</v>
      </c>
      <c r="C52598">
        <v>270</v>
      </c>
      <c r="D52598">
        <v>635.19024950000005</v>
      </c>
      <c r="E52598" s="6">
        <v>668.06370960000004</v>
      </c>
      <c r="F52598">
        <v>3.8217006869999999</v>
      </c>
      <c r="G52598">
        <v>325.01220000000001</v>
      </c>
      <c r="H52598">
        <v>78.101339150000001</v>
      </c>
      <c r="I52598">
        <v>43077.990277777775</v>
      </c>
      <c r="J52598" t="s">
        <v>19</v>
      </c>
    </row>
    <row r="52599" spans="1:10" x14ac:dyDescent="0.25">
      <c r="A52599">
        <v>120.1207964</v>
      </c>
      <c r="B52599">
        <v>121.48792419999999</v>
      </c>
      <c r="C52599">
        <v>270</v>
      </c>
      <c r="D52599">
        <v>641.29859999999996</v>
      </c>
      <c r="E52599" s="6">
        <v>668.06395729999997</v>
      </c>
      <c r="F52599">
        <v>2.8044341419999999</v>
      </c>
      <c r="G52599">
        <v>325.01220000000001</v>
      </c>
      <c r="H52599">
        <v>78.101121789999993</v>
      </c>
      <c r="I52599">
        <v>43077.990277777775</v>
      </c>
      <c r="J52599" t="s">
        <v>19</v>
      </c>
    </row>
    <row r="52600" spans="1:10" x14ac:dyDescent="0.25">
      <c r="A52600">
        <v>120.1497177</v>
      </c>
      <c r="B52600">
        <v>122.0801</v>
      </c>
      <c r="C52600">
        <v>270</v>
      </c>
      <c r="D52600">
        <v>634.79821870000001</v>
      </c>
      <c r="E52600" s="6">
        <v>668.06417939999994</v>
      </c>
      <c r="F52600">
        <v>1.892154157</v>
      </c>
      <c r="G52600">
        <v>325.01220000000001</v>
      </c>
      <c r="H52600">
        <v>78.100926849999993</v>
      </c>
      <c r="I52600">
        <v>43077.990277777775</v>
      </c>
      <c r="J52600" t="s">
        <v>19</v>
      </c>
    </row>
    <row r="52601" spans="1:10" x14ac:dyDescent="0.25">
      <c r="A52601">
        <v>120.1798244</v>
      </c>
      <c r="B52601">
        <v>121.380807</v>
      </c>
      <c r="C52601">
        <v>270</v>
      </c>
      <c r="D52601">
        <v>628.03139999999996</v>
      </c>
      <c r="E52601" s="6">
        <v>668.06441059999997</v>
      </c>
      <c r="F52601">
        <v>0.94248168200000004</v>
      </c>
      <c r="G52601">
        <v>325.01220000000001</v>
      </c>
      <c r="H52601">
        <v>78.100723919999993</v>
      </c>
      <c r="I52601">
        <v>43077.990277777775</v>
      </c>
      <c r="J52601" t="s">
        <v>19</v>
      </c>
    </row>
    <row r="52602" spans="1:10" x14ac:dyDescent="0.25">
      <c r="A52602">
        <v>120.2097031</v>
      </c>
      <c r="B52602">
        <v>120.686809</v>
      </c>
      <c r="C52602">
        <v>270</v>
      </c>
      <c r="D52602">
        <v>633.56840780000005</v>
      </c>
      <c r="E52602" s="6">
        <v>668.06464010000002</v>
      </c>
      <c r="F52602">
        <v>0</v>
      </c>
      <c r="G52602">
        <v>325.01220000000001</v>
      </c>
      <c r="H52602">
        <v>78.100522530000006</v>
      </c>
      <c r="I52602">
        <v>43077.990972222222</v>
      </c>
      <c r="J52602" t="s">
        <v>19</v>
      </c>
    </row>
    <row r="52603" spans="1:10" x14ac:dyDescent="0.25">
      <c r="A52603">
        <v>120.2424237</v>
      </c>
      <c r="B52603">
        <v>119.9268</v>
      </c>
      <c r="C52603">
        <v>270</v>
      </c>
      <c r="D52603">
        <v>639.63207920000002</v>
      </c>
      <c r="E52603" s="6">
        <v>668.06489139999996</v>
      </c>
      <c r="F52603">
        <v>2.381388388</v>
      </c>
      <c r="G52603">
        <v>325.01220000000001</v>
      </c>
      <c r="H52603">
        <v>78.100301990000006</v>
      </c>
      <c r="I52603">
        <v>43077.990972222222</v>
      </c>
      <c r="J52603" t="s">
        <v>19</v>
      </c>
    </row>
    <row r="52604" spans="1:10" x14ac:dyDescent="0.25">
      <c r="A52604">
        <v>120.30098049999999</v>
      </c>
      <c r="B52604">
        <v>123.5917049</v>
      </c>
      <c r="C52604">
        <v>270</v>
      </c>
      <c r="D52604">
        <v>650.48360000000002</v>
      </c>
      <c r="E52604" s="6">
        <v>668.06534109999996</v>
      </c>
      <c r="F52604">
        <v>6.6431110000000002</v>
      </c>
      <c r="G52604">
        <v>325.01220000000001</v>
      </c>
      <c r="H52604">
        <v>78.099907299999998</v>
      </c>
      <c r="I52604">
        <v>43077.990972222222</v>
      </c>
      <c r="J52604" t="s">
        <v>19</v>
      </c>
    </row>
    <row r="52605" spans="1:10" x14ac:dyDescent="0.25">
      <c r="A52605">
        <v>120.33370119999999</v>
      </c>
      <c r="B52605">
        <v>125.6396</v>
      </c>
      <c r="C52605">
        <v>270</v>
      </c>
      <c r="D52605">
        <v>639.65009999999995</v>
      </c>
      <c r="E52605" s="6">
        <v>668.06559240000001</v>
      </c>
      <c r="F52605">
        <v>5.6322538900000003</v>
      </c>
      <c r="G52605">
        <v>325.01220000000001</v>
      </c>
      <c r="H52605">
        <v>78.099686759999997</v>
      </c>
      <c r="I52605">
        <v>43077.990972222222</v>
      </c>
      <c r="J52605" t="s">
        <v>19</v>
      </c>
    </row>
    <row r="52606" spans="1:10" x14ac:dyDescent="0.25">
      <c r="A52606">
        <v>120.3623793</v>
      </c>
      <c r="B52606">
        <v>121.8823</v>
      </c>
      <c r="C52606">
        <v>270</v>
      </c>
      <c r="D52606">
        <v>634.90179030000002</v>
      </c>
      <c r="E52606" s="6">
        <v>668.06581259999996</v>
      </c>
      <c r="F52606">
        <v>4.7462866080000001</v>
      </c>
      <c r="G52606">
        <v>325.01220000000001</v>
      </c>
      <c r="H52606">
        <v>78.099493460000005</v>
      </c>
      <c r="I52606">
        <v>43077.990972222222</v>
      </c>
      <c r="J52606" t="s">
        <v>19</v>
      </c>
    </row>
    <row r="52607" spans="1:10" x14ac:dyDescent="0.25">
      <c r="A52607">
        <v>120.3925012</v>
      </c>
      <c r="B52607">
        <v>124.2334</v>
      </c>
      <c r="C52607">
        <v>270</v>
      </c>
      <c r="D52607">
        <v>629.91442949999998</v>
      </c>
      <c r="E52607" s="6">
        <v>668.06604389999995</v>
      </c>
      <c r="F52607">
        <v>3.815715768</v>
      </c>
      <c r="G52607">
        <v>325.01220000000001</v>
      </c>
      <c r="H52607">
        <v>78.099290429999996</v>
      </c>
      <c r="I52607">
        <v>43077.990972222222</v>
      </c>
      <c r="J52607" t="s">
        <v>19</v>
      </c>
    </row>
    <row r="52608" spans="1:10" x14ac:dyDescent="0.25">
      <c r="A52608">
        <v>120.4247355</v>
      </c>
      <c r="B52608">
        <v>120.56207790000001</v>
      </c>
      <c r="C52608">
        <v>270</v>
      </c>
      <c r="D52608">
        <v>624.57730000000004</v>
      </c>
      <c r="E52608" s="6">
        <v>668.06629150000003</v>
      </c>
      <c r="F52608">
        <v>2.8198830410000002</v>
      </c>
      <c r="G52608">
        <v>325.01220000000001</v>
      </c>
      <c r="H52608">
        <v>78.099073160000003</v>
      </c>
      <c r="I52608">
        <v>43077.990972222222</v>
      </c>
      <c r="J52608" t="s">
        <v>19</v>
      </c>
    </row>
    <row r="52609" spans="1:10" x14ac:dyDescent="0.25">
      <c r="A52609">
        <v>120.4536568</v>
      </c>
      <c r="B52609">
        <v>117.2681</v>
      </c>
      <c r="C52609">
        <v>270</v>
      </c>
      <c r="D52609">
        <v>651.7396</v>
      </c>
      <c r="E52609" s="6">
        <v>668.06651360000001</v>
      </c>
      <c r="F52609">
        <v>1.9264035669999999</v>
      </c>
      <c r="G52609">
        <v>325.01220000000001</v>
      </c>
      <c r="H52609">
        <v>78.098878229999997</v>
      </c>
      <c r="I52609">
        <v>43077.990972222222</v>
      </c>
      <c r="J52609" t="s">
        <v>19</v>
      </c>
    </row>
    <row r="52610" spans="1:10" x14ac:dyDescent="0.25">
      <c r="A52610">
        <v>120.48377859999999</v>
      </c>
      <c r="B52610">
        <v>123.2886</v>
      </c>
      <c r="C52610">
        <v>270</v>
      </c>
      <c r="D52610">
        <v>639.88549999999998</v>
      </c>
      <c r="E52610" s="6">
        <v>668.0667449</v>
      </c>
      <c r="F52610">
        <v>0.99583283899999997</v>
      </c>
      <c r="G52610">
        <v>325.01220000000001</v>
      </c>
      <c r="H52610">
        <v>78.098675200000002</v>
      </c>
      <c r="I52610">
        <v>43077.990972222222</v>
      </c>
      <c r="J52610" t="s">
        <v>19</v>
      </c>
    </row>
    <row r="52611" spans="1:10" x14ac:dyDescent="0.25">
      <c r="A52611">
        <v>120.516013</v>
      </c>
      <c r="B52611">
        <v>123.38539849999999</v>
      </c>
      <c r="C52611">
        <v>270</v>
      </c>
      <c r="D52611">
        <v>620.88760000000002</v>
      </c>
      <c r="E52611" s="6">
        <v>668.06699249999997</v>
      </c>
      <c r="F52611">
        <v>0</v>
      </c>
      <c r="G52611">
        <v>325.01220000000001</v>
      </c>
      <c r="H52611">
        <v>78.098457929999995</v>
      </c>
      <c r="I52611">
        <v>43077.990972222222</v>
      </c>
      <c r="J52611" t="s">
        <v>19</v>
      </c>
    </row>
    <row r="52612" spans="1:10" x14ac:dyDescent="0.25">
      <c r="A52612">
        <v>120.54493429999999</v>
      </c>
      <c r="B52612">
        <v>123.47224799999999</v>
      </c>
      <c r="C52612">
        <v>270</v>
      </c>
      <c r="D52612">
        <v>628.05641500000002</v>
      </c>
      <c r="E52612" s="6">
        <v>668.06721460000006</v>
      </c>
      <c r="F52612">
        <v>6.9410619999999996</v>
      </c>
      <c r="G52612">
        <v>325.01220000000001</v>
      </c>
      <c r="H52612">
        <v>78.098263000000003</v>
      </c>
      <c r="I52612">
        <v>43077.990972222222</v>
      </c>
      <c r="J52612" t="s">
        <v>19</v>
      </c>
    </row>
    <row r="52613" spans="1:10" x14ac:dyDescent="0.25">
      <c r="A52613">
        <v>120.6046917</v>
      </c>
      <c r="B52613">
        <v>123.6516972</v>
      </c>
      <c r="C52613">
        <v>270</v>
      </c>
      <c r="D52613">
        <v>642.86869999999999</v>
      </c>
      <c r="E52613" s="6">
        <v>668.06767349999996</v>
      </c>
      <c r="F52613">
        <v>4.6836380599999998</v>
      </c>
      <c r="G52613">
        <v>325.01220000000001</v>
      </c>
      <c r="H52613">
        <v>78.097860220000001</v>
      </c>
      <c r="I52613">
        <v>43077.990972222222</v>
      </c>
      <c r="J52613" t="s">
        <v>19</v>
      </c>
    </row>
    <row r="52614" spans="1:10" x14ac:dyDescent="0.25">
      <c r="A52614">
        <v>120.6376403</v>
      </c>
      <c r="B52614">
        <v>123.75064070000001</v>
      </c>
      <c r="C52614">
        <v>270</v>
      </c>
      <c r="D52614">
        <v>624.49879999999996</v>
      </c>
      <c r="E52614" s="6">
        <v>668.06792659999996</v>
      </c>
      <c r="F52614">
        <v>3.4389546520000001</v>
      </c>
      <c r="G52614">
        <v>325.01220000000001</v>
      </c>
      <c r="H52614">
        <v>78.097638140000001</v>
      </c>
      <c r="I52614">
        <v>43077.990972222222</v>
      </c>
      <c r="J52614" t="s">
        <v>19</v>
      </c>
    </row>
    <row r="52615" spans="1:10" x14ac:dyDescent="0.25">
      <c r="A52615">
        <v>120.6660904</v>
      </c>
      <c r="B52615">
        <v>123.8360754</v>
      </c>
      <c r="C52615">
        <v>270</v>
      </c>
      <c r="D52615">
        <v>655.90030000000002</v>
      </c>
      <c r="E52615" s="6">
        <v>668.06814499999996</v>
      </c>
      <c r="F52615">
        <v>2.364209572</v>
      </c>
      <c r="G52615">
        <v>325.01220000000001</v>
      </c>
      <c r="H52615">
        <v>78.097446379999994</v>
      </c>
      <c r="I52615">
        <v>43077.990972222222</v>
      </c>
      <c r="J52615" t="s">
        <v>19</v>
      </c>
    </row>
    <row r="52616" spans="1:10" x14ac:dyDescent="0.25">
      <c r="A52616">
        <v>120.6959691</v>
      </c>
      <c r="B52616">
        <v>123.9258</v>
      </c>
      <c r="C52616">
        <v>270</v>
      </c>
      <c r="D52616">
        <v>632.11360000000002</v>
      </c>
      <c r="E52616" s="6">
        <v>668.0683745</v>
      </c>
      <c r="F52616">
        <v>1.2354975340000001</v>
      </c>
      <c r="G52616">
        <v>325.01220000000001</v>
      </c>
      <c r="H52616">
        <v>78.097244989999993</v>
      </c>
      <c r="I52616">
        <v>43077.990972222222</v>
      </c>
      <c r="J52616" t="s">
        <v>19</v>
      </c>
    </row>
    <row r="52617" spans="1:10" x14ac:dyDescent="0.25">
      <c r="A52617">
        <v>120.72867460000001</v>
      </c>
      <c r="B52617">
        <v>117.88330000000001</v>
      </c>
      <c r="C52617">
        <v>270</v>
      </c>
      <c r="D52617">
        <v>636.85588719999998</v>
      </c>
      <c r="E52617" s="6">
        <v>668.06862569999998</v>
      </c>
      <c r="F52617">
        <v>0</v>
      </c>
      <c r="G52617">
        <v>325.01220000000001</v>
      </c>
      <c r="H52617">
        <v>78.097024540000007</v>
      </c>
      <c r="I52617">
        <v>43077.990972222222</v>
      </c>
      <c r="J52617" t="s">
        <v>19</v>
      </c>
    </row>
    <row r="52618" spans="1:10" x14ac:dyDescent="0.25">
      <c r="A52618">
        <v>120.7872466</v>
      </c>
      <c r="B52618">
        <v>120.9621061</v>
      </c>
      <c r="C52618">
        <v>270</v>
      </c>
      <c r="D52618">
        <v>645.34881280000002</v>
      </c>
      <c r="E52618" s="6">
        <v>668.06907550000005</v>
      </c>
      <c r="F52618">
        <v>7.2283480000000004</v>
      </c>
      <c r="G52618">
        <v>325.01220000000001</v>
      </c>
      <c r="H52618">
        <v>78.096629759999999</v>
      </c>
      <c r="I52618">
        <v>43077.990972222222</v>
      </c>
      <c r="J52618" t="s">
        <v>19</v>
      </c>
    </row>
    <row r="52619" spans="1:10" x14ac:dyDescent="0.25">
      <c r="A52619">
        <v>120.81995209999999</v>
      </c>
      <c r="B52619">
        <v>122.6812525</v>
      </c>
      <c r="C52619">
        <v>270</v>
      </c>
      <c r="D52619">
        <v>650.09109999999998</v>
      </c>
      <c r="E52619" s="6">
        <v>668.06932670000003</v>
      </c>
      <c r="F52619">
        <v>0</v>
      </c>
      <c r="G52619">
        <v>325.01220000000001</v>
      </c>
      <c r="H52619">
        <v>78.096409309999999</v>
      </c>
      <c r="I52619">
        <v>43077.990972222222</v>
      </c>
      <c r="J52619" t="s">
        <v>19</v>
      </c>
    </row>
    <row r="52620" spans="1:10" x14ac:dyDescent="0.25">
      <c r="A52620">
        <v>120.8486454</v>
      </c>
      <c r="B52620">
        <v>124.1895</v>
      </c>
      <c r="C52620">
        <v>270</v>
      </c>
      <c r="D52620">
        <v>642.24571060000005</v>
      </c>
      <c r="E52620" s="6">
        <v>668.06954700000006</v>
      </c>
      <c r="F52620">
        <v>3.1538343809999998</v>
      </c>
      <c r="G52620">
        <v>325.01220000000001</v>
      </c>
      <c r="H52620">
        <v>78.096215909999998</v>
      </c>
      <c r="I52620">
        <v>43077.990972222222</v>
      </c>
      <c r="J52620" t="s">
        <v>19</v>
      </c>
    </row>
    <row r="52621" spans="1:10" x14ac:dyDescent="0.25">
      <c r="A52621">
        <v>120.87852410000001</v>
      </c>
      <c r="B52621">
        <v>121.98278980000001</v>
      </c>
      <c r="C52621">
        <v>270</v>
      </c>
      <c r="D52621">
        <v>634.07619999999997</v>
      </c>
      <c r="E52621" s="6">
        <v>668.06977649999999</v>
      </c>
      <c r="F52621">
        <v>6.4379650000000002</v>
      </c>
      <c r="G52621">
        <v>325.01220000000001</v>
      </c>
      <c r="H52621">
        <v>78.096014519999997</v>
      </c>
      <c r="I52621">
        <v>43077.990972222222</v>
      </c>
      <c r="J52621" t="s">
        <v>19</v>
      </c>
    </row>
    <row r="52622" spans="1:10" x14ac:dyDescent="0.25">
      <c r="A52622">
        <v>120.9700295</v>
      </c>
      <c r="B52622">
        <v>115.2246</v>
      </c>
      <c r="C52622">
        <v>270</v>
      </c>
      <c r="D52622">
        <v>643.50839910000002</v>
      </c>
      <c r="E52622" s="6">
        <v>668.07047920000002</v>
      </c>
      <c r="F52622">
        <v>4.8327394300000002</v>
      </c>
      <c r="G52622">
        <v>325.01220000000001</v>
      </c>
      <c r="H52622">
        <v>78.095397759999997</v>
      </c>
      <c r="I52622">
        <v>43077.990972222222</v>
      </c>
      <c r="J52622" t="s">
        <v>19</v>
      </c>
    </row>
    <row r="52623" spans="1:10" x14ac:dyDescent="0.25">
      <c r="A52623">
        <v>121.0003794</v>
      </c>
      <c r="B52623">
        <v>119.02767540000001</v>
      </c>
      <c r="C52623">
        <v>270</v>
      </c>
      <c r="D52623">
        <v>646.63679999999999</v>
      </c>
      <c r="E52623" s="6">
        <v>668.07071229999997</v>
      </c>
      <c r="F52623">
        <v>4.3003302830000001</v>
      </c>
      <c r="G52623">
        <v>325.01220000000001</v>
      </c>
      <c r="H52623">
        <v>78.095193190000003</v>
      </c>
      <c r="I52623">
        <v>43077.990972222222</v>
      </c>
      <c r="J52623" t="s">
        <v>19</v>
      </c>
    </row>
    <row r="52624" spans="1:10" x14ac:dyDescent="0.25">
      <c r="A52624">
        <v>121.03262890000001</v>
      </c>
      <c r="B52624">
        <v>123.0688</v>
      </c>
      <c r="C52624">
        <v>270</v>
      </c>
      <c r="D52624">
        <v>635.87607249999996</v>
      </c>
      <c r="E52624" s="6">
        <v>668.07096000000001</v>
      </c>
      <c r="F52624">
        <v>3.7345955750000002</v>
      </c>
      <c r="G52624">
        <v>325.01220000000001</v>
      </c>
      <c r="H52624">
        <v>78.094975820000002</v>
      </c>
      <c r="I52624">
        <v>43077.990972222222</v>
      </c>
      <c r="J52624" t="s">
        <v>19</v>
      </c>
    </row>
    <row r="52625" spans="1:10" x14ac:dyDescent="0.25">
      <c r="A52625">
        <v>121.0615502</v>
      </c>
      <c r="B52625">
        <v>122.9242131</v>
      </c>
      <c r="C52625">
        <v>270</v>
      </c>
      <c r="D52625">
        <v>626.22590000000002</v>
      </c>
      <c r="E52625" s="6">
        <v>668.07118209999999</v>
      </c>
      <c r="F52625">
        <v>3.227247212</v>
      </c>
      <c r="G52625">
        <v>325.01220000000001</v>
      </c>
      <c r="H52625">
        <v>78.094780889999996</v>
      </c>
      <c r="I52625">
        <v>43077.990972222222</v>
      </c>
      <c r="J52625" t="s">
        <v>19</v>
      </c>
    </row>
    <row r="52626" spans="1:10" x14ac:dyDescent="0.25">
      <c r="A52626">
        <v>121.12153549999999</v>
      </c>
      <c r="B52626">
        <v>122.62432630000001</v>
      </c>
      <c r="C52626">
        <v>270</v>
      </c>
      <c r="D52626">
        <v>642.00519999999995</v>
      </c>
      <c r="E52626" s="6">
        <v>668.07164279999995</v>
      </c>
      <c r="F52626">
        <v>2.1749593730000001</v>
      </c>
      <c r="G52626">
        <v>325.01220000000001</v>
      </c>
      <c r="H52626">
        <v>78.094376569999994</v>
      </c>
      <c r="I52626">
        <v>43077.991666666669</v>
      </c>
      <c r="J52626" t="s">
        <v>19</v>
      </c>
    </row>
    <row r="52627" spans="1:10" x14ac:dyDescent="0.25">
      <c r="A52627">
        <v>121.212813</v>
      </c>
      <c r="B52627">
        <v>122.16800000000001</v>
      </c>
      <c r="C52627">
        <v>270</v>
      </c>
      <c r="D52627">
        <v>632.35334150000006</v>
      </c>
      <c r="E52627" s="6">
        <v>668.0723438</v>
      </c>
      <c r="F52627">
        <v>0.57373283500000005</v>
      </c>
      <c r="G52627">
        <v>325.01220000000001</v>
      </c>
      <c r="H52627">
        <v>78.09376134</v>
      </c>
      <c r="I52627">
        <v>43077.991666666669</v>
      </c>
      <c r="J52627" t="s">
        <v>19</v>
      </c>
    </row>
    <row r="52628" spans="1:10" x14ac:dyDescent="0.25">
      <c r="A52628">
        <v>121.2455185</v>
      </c>
      <c r="B52628">
        <v>117.7320569</v>
      </c>
      <c r="C52628">
        <v>270</v>
      </c>
      <c r="D52628">
        <v>628.89499999999998</v>
      </c>
      <c r="E52628" s="6">
        <v>668.07259490000001</v>
      </c>
      <c r="F52628">
        <v>0</v>
      </c>
      <c r="G52628">
        <v>325.01220000000001</v>
      </c>
      <c r="H52628">
        <v>78.093540899999994</v>
      </c>
      <c r="I52628">
        <v>43077.991666666669</v>
      </c>
      <c r="J52628" t="s">
        <v>19</v>
      </c>
    </row>
    <row r="52629" spans="1:10" x14ac:dyDescent="0.25">
      <c r="A52629">
        <v>121.2742118</v>
      </c>
      <c r="B52629">
        <v>113.8403</v>
      </c>
      <c r="C52629">
        <v>270</v>
      </c>
      <c r="D52629">
        <v>633.6450327</v>
      </c>
      <c r="E52629" s="6">
        <v>668.0728153</v>
      </c>
      <c r="F52629">
        <v>6.5396789999999996</v>
      </c>
      <c r="G52629">
        <v>325.01220000000001</v>
      </c>
      <c r="H52629">
        <v>78.093347499999993</v>
      </c>
      <c r="I52629">
        <v>43077.991666666669</v>
      </c>
      <c r="J52629" t="s">
        <v>19</v>
      </c>
    </row>
    <row r="52630" spans="1:10" x14ac:dyDescent="0.25">
      <c r="A52630">
        <v>121.336568</v>
      </c>
      <c r="B52630">
        <v>122.84910000000001</v>
      </c>
      <c r="C52630">
        <v>270</v>
      </c>
      <c r="D52630">
        <v>643.96780000000001</v>
      </c>
      <c r="E52630" s="6">
        <v>668.07329419999996</v>
      </c>
      <c r="F52630">
        <v>3.1801818110000002</v>
      </c>
      <c r="G52630">
        <v>325.01220000000001</v>
      </c>
      <c r="H52630">
        <v>78.092927200000005</v>
      </c>
      <c r="I52630">
        <v>43077.991666666669</v>
      </c>
      <c r="J52630" t="s">
        <v>19</v>
      </c>
    </row>
    <row r="52631" spans="1:10" x14ac:dyDescent="0.25">
      <c r="A52631">
        <v>121.3654892</v>
      </c>
      <c r="B52631">
        <v>120.3407069</v>
      </c>
      <c r="C52631">
        <v>270</v>
      </c>
      <c r="D52631">
        <v>654.17319999999995</v>
      </c>
      <c r="E52631" s="6">
        <v>668.07351630000005</v>
      </c>
      <c r="F52631">
        <v>1.62202376</v>
      </c>
      <c r="G52631">
        <v>325.01220000000001</v>
      </c>
      <c r="H52631">
        <v>78.092732269999999</v>
      </c>
      <c r="I52631">
        <v>43077.991666666669</v>
      </c>
      <c r="J52631" t="s">
        <v>19</v>
      </c>
    </row>
    <row r="52632" spans="1:10" x14ac:dyDescent="0.25">
      <c r="A52632">
        <v>121.3955959</v>
      </c>
      <c r="B52632">
        <v>117.7295</v>
      </c>
      <c r="C52632">
        <v>270</v>
      </c>
      <c r="D52632">
        <v>639.10050000000001</v>
      </c>
      <c r="E52632" s="6">
        <v>668.07374749999997</v>
      </c>
      <c r="F52632">
        <v>0</v>
      </c>
      <c r="G52632">
        <v>325.01220000000001</v>
      </c>
      <c r="H52632">
        <v>78.092529339999999</v>
      </c>
      <c r="I52632">
        <v>43077.991666666669</v>
      </c>
      <c r="J52632" t="s">
        <v>19</v>
      </c>
    </row>
    <row r="52633" spans="1:10" x14ac:dyDescent="0.25">
      <c r="A52633">
        <v>121.4567667</v>
      </c>
      <c r="B52633">
        <v>120.8000153</v>
      </c>
      <c r="C52633">
        <v>270</v>
      </c>
      <c r="D52633">
        <v>632.51480189999995</v>
      </c>
      <c r="E52633" s="6">
        <v>668.07421729999999</v>
      </c>
      <c r="F52633">
        <v>6.7420650000000002</v>
      </c>
      <c r="G52633">
        <v>325.01220000000001</v>
      </c>
      <c r="H52633">
        <v>78.092117029999997</v>
      </c>
      <c r="I52633">
        <v>43077.991666666669</v>
      </c>
      <c r="J52633" t="s">
        <v>19</v>
      </c>
    </row>
    <row r="52634" spans="1:10" x14ac:dyDescent="0.25">
      <c r="A52634">
        <v>121.4866454</v>
      </c>
      <c r="B52634">
        <v>122.2998</v>
      </c>
      <c r="C52634">
        <v>270</v>
      </c>
      <c r="D52634">
        <v>629.29803609999999</v>
      </c>
      <c r="E52634" s="6">
        <v>668.07444680000003</v>
      </c>
      <c r="F52634">
        <v>5.9106718950000001</v>
      </c>
      <c r="G52634">
        <v>325.01220000000001</v>
      </c>
      <c r="H52634">
        <v>78.091915639999996</v>
      </c>
      <c r="I52634">
        <v>43077.991666666669</v>
      </c>
      <c r="J52634" t="s">
        <v>19</v>
      </c>
    </row>
    <row r="52635" spans="1:10" x14ac:dyDescent="0.25">
      <c r="A52635">
        <v>121.5779229</v>
      </c>
      <c r="B52635">
        <v>117.9712</v>
      </c>
      <c r="C52635">
        <v>270</v>
      </c>
      <c r="D52635">
        <v>619.47102940000002</v>
      </c>
      <c r="E52635" s="6">
        <v>668.07514779999997</v>
      </c>
      <c r="F52635">
        <v>3.3708210219999999</v>
      </c>
      <c r="G52635">
        <v>325.01220000000001</v>
      </c>
      <c r="H52635">
        <v>78.091300410000002</v>
      </c>
      <c r="I52635">
        <v>43077.991666666669</v>
      </c>
      <c r="J52635" t="s">
        <v>19</v>
      </c>
    </row>
    <row r="52636" spans="1:10" x14ac:dyDescent="0.25">
      <c r="A52636">
        <v>121.60778639999999</v>
      </c>
      <c r="B52636">
        <v>118.7188226</v>
      </c>
      <c r="C52636">
        <v>270</v>
      </c>
      <c r="D52636">
        <v>616.2559</v>
      </c>
      <c r="E52636" s="6">
        <v>668.07537709999997</v>
      </c>
      <c r="F52636">
        <v>2.5398508729999998</v>
      </c>
      <c r="G52636">
        <v>325.01220000000001</v>
      </c>
      <c r="H52636">
        <v>78.091099130000003</v>
      </c>
      <c r="I52636">
        <v>43077.991666666669</v>
      </c>
      <c r="J52636" t="s">
        <v>19</v>
      </c>
    </row>
    <row r="52637" spans="1:10" x14ac:dyDescent="0.25">
      <c r="A52637">
        <v>121.64050709999999</v>
      </c>
      <c r="B52637">
        <v>119.53797350000001</v>
      </c>
      <c r="C52637">
        <v>270</v>
      </c>
      <c r="D52637">
        <v>636.50980000000004</v>
      </c>
      <c r="E52637" s="6">
        <v>668.07562840000003</v>
      </c>
      <c r="F52637">
        <v>1.6293782489999999</v>
      </c>
      <c r="G52637">
        <v>325.01220000000001</v>
      </c>
      <c r="H52637">
        <v>78.090878579999995</v>
      </c>
      <c r="I52637">
        <v>43077.991666666669</v>
      </c>
      <c r="J52637" t="s">
        <v>19</v>
      </c>
    </row>
    <row r="52638" spans="1:10" x14ac:dyDescent="0.25">
      <c r="A52638">
        <v>121.66920039999999</v>
      </c>
      <c r="B52638">
        <v>120.2563</v>
      </c>
      <c r="C52638">
        <v>270</v>
      </c>
      <c r="D52638">
        <v>641.81834819999995</v>
      </c>
      <c r="E52638" s="6">
        <v>668.07584870000005</v>
      </c>
      <c r="F52638">
        <v>0.83097025000000002</v>
      </c>
      <c r="G52638">
        <v>325.01220000000001</v>
      </c>
      <c r="H52638">
        <v>78.090685179999994</v>
      </c>
      <c r="I52638">
        <v>43077.991666666669</v>
      </c>
      <c r="J52638" t="s">
        <v>19</v>
      </c>
    </row>
    <row r="52639" spans="1:10" x14ac:dyDescent="0.25">
      <c r="A52639">
        <v>121.6990639</v>
      </c>
      <c r="B52639">
        <v>118.9021484</v>
      </c>
      <c r="C52639">
        <v>270</v>
      </c>
      <c r="D52639">
        <v>647.34339999999997</v>
      </c>
      <c r="E52639" s="6">
        <v>668.07607810000002</v>
      </c>
      <c r="F52639">
        <v>0</v>
      </c>
      <c r="G52639">
        <v>325.01220000000001</v>
      </c>
      <c r="H52639">
        <v>78.090483890000002</v>
      </c>
      <c r="I52639">
        <v>43077.991666666669</v>
      </c>
      <c r="J52639" t="s">
        <v>19</v>
      </c>
    </row>
    <row r="52640" spans="1:10" x14ac:dyDescent="0.25">
      <c r="A52640">
        <v>121.7317846</v>
      </c>
      <c r="B52640">
        <v>117.4184396</v>
      </c>
      <c r="C52640">
        <v>270</v>
      </c>
      <c r="D52640">
        <v>635.96029999999996</v>
      </c>
      <c r="E52640" s="6">
        <v>668.07632939999996</v>
      </c>
      <c r="F52640">
        <v>6.3283189999999996</v>
      </c>
      <c r="G52640">
        <v>325.01220000000001</v>
      </c>
      <c r="H52640">
        <v>78.090263350000001</v>
      </c>
      <c r="I52640">
        <v>43077.991666666669</v>
      </c>
      <c r="J52640" t="s">
        <v>19</v>
      </c>
    </row>
    <row r="52641" spans="1:10" x14ac:dyDescent="0.25">
      <c r="A52641">
        <v>121.7903414</v>
      </c>
      <c r="B52641">
        <v>114.7632</v>
      </c>
      <c r="C52641">
        <v>270</v>
      </c>
      <c r="D52641">
        <v>642.9134143</v>
      </c>
      <c r="E52641" s="6">
        <v>668.07677909999995</v>
      </c>
      <c r="F52641">
        <v>5.2197986289999996</v>
      </c>
      <c r="G52641">
        <v>325.01220000000001</v>
      </c>
      <c r="H52641">
        <v>78.089868659999993</v>
      </c>
      <c r="I52641">
        <v>43077.991666666669</v>
      </c>
      <c r="J52641" t="s">
        <v>19</v>
      </c>
    </row>
    <row r="52642" spans="1:10" x14ac:dyDescent="0.25">
      <c r="A52642">
        <v>121.881862</v>
      </c>
      <c r="B52642">
        <v>115.5853158</v>
      </c>
      <c r="C52642">
        <v>270</v>
      </c>
      <c r="D52642">
        <v>653.78070000000002</v>
      </c>
      <c r="E52642" s="6">
        <v>668.07748200000003</v>
      </c>
      <c r="F52642">
        <v>3.4872501699999998</v>
      </c>
      <c r="G52642">
        <v>325.01220000000001</v>
      </c>
      <c r="H52642">
        <v>78.089251790000006</v>
      </c>
      <c r="I52642">
        <v>43077.991666666669</v>
      </c>
      <c r="J52642" t="s">
        <v>19</v>
      </c>
    </row>
    <row r="52643" spans="1:10" x14ac:dyDescent="0.25">
      <c r="A52643">
        <v>121.9119687</v>
      </c>
      <c r="B52643">
        <v>115.8557595</v>
      </c>
      <c r="C52643">
        <v>270</v>
      </c>
      <c r="D52643">
        <v>637.21630000000005</v>
      </c>
      <c r="E52643" s="6">
        <v>668.07771319999995</v>
      </c>
      <c r="F52643">
        <v>2.9173101319999999</v>
      </c>
      <c r="G52643">
        <v>325.01220000000001</v>
      </c>
      <c r="H52643">
        <v>78.089048869999999</v>
      </c>
      <c r="I52643">
        <v>43077.991666666669</v>
      </c>
      <c r="J52643" t="s">
        <v>19</v>
      </c>
    </row>
    <row r="52644" spans="1:10" x14ac:dyDescent="0.25">
      <c r="A52644">
        <v>121.9444462</v>
      </c>
      <c r="B52644">
        <v>116.14749999999999</v>
      </c>
      <c r="C52644">
        <v>270</v>
      </c>
      <c r="D52644">
        <v>642.36241080000002</v>
      </c>
      <c r="E52644" s="6">
        <v>668.07796259999998</v>
      </c>
      <c r="F52644">
        <v>2.3024884970000001</v>
      </c>
      <c r="G52644">
        <v>325.01220000000001</v>
      </c>
      <c r="H52644">
        <v>78.088829959999998</v>
      </c>
      <c r="I52644">
        <v>43077.991666666669</v>
      </c>
      <c r="J52644" t="s">
        <v>19</v>
      </c>
    </row>
    <row r="52645" spans="1:10" x14ac:dyDescent="0.25">
      <c r="A52645">
        <v>122.0034893</v>
      </c>
      <c r="B52645">
        <v>125.1563</v>
      </c>
      <c r="C52645">
        <v>270</v>
      </c>
      <c r="D52645">
        <v>651.71788179999999</v>
      </c>
      <c r="E52645" s="6">
        <v>668.07841599999995</v>
      </c>
      <c r="F52645">
        <v>1.184761674</v>
      </c>
      <c r="G52645">
        <v>325.01220000000001</v>
      </c>
      <c r="H52645">
        <v>78.088431999999997</v>
      </c>
      <c r="I52645">
        <v>43077.991666666669</v>
      </c>
      <c r="J52645" t="s">
        <v>19</v>
      </c>
    </row>
    <row r="52646" spans="1:10" x14ac:dyDescent="0.25">
      <c r="A52646">
        <v>122.0333528</v>
      </c>
      <c r="B52646">
        <v>123.71850619999999</v>
      </c>
      <c r="C52646">
        <v>270</v>
      </c>
      <c r="D52646">
        <v>656.44979999999998</v>
      </c>
      <c r="E52646" s="6">
        <v>668.07864540000003</v>
      </c>
      <c r="F52646">
        <v>0.61942489599999995</v>
      </c>
      <c r="G52646">
        <v>325.01220000000001</v>
      </c>
      <c r="H52646">
        <v>78.088230710000005</v>
      </c>
      <c r="I52646">
        <v>43077.992361111108</v>
      </c>
      <c r="J52646" t="s">
        <v>19</v>
      </c>
    </row>
    <row r="52647" spans="1:10" x14ac:dyDescent="0.25">
      <c r="A52647">
        <v>122.0660735</v>
      </c>
      <c r="B52647">
        <v>122.1431527</v>
      </c>
      <c r="C52647">
        <v>270</v>
      </c>
      <c r="D52647">
        <v>641.29859999999996</v>
      </c>
      <c r="E52647" s="6">
        <v>668.07889669999997</v>
      </c>
      <c r="F52647">
        <v>0</v>
      </c>
      <c r="G52647">
        <v>325.01220000000001</v>
      </c>
      <c r="H52647">
        <v>78.088010159999996</v>
      </c>
      <c r="I52647">
        <v>43077.992361111108</v>
      </c>
      <c r="J52647" t="s">
        <v>19</v>
      </c>
    </row>
    <row r="52648" spans="1:10" x14ac:dyDescent="0.25">
      <c r="A52648">
        <v>122.0947668</v>
      </c>
      <c r="B52648">
        <v>120.7617</v>
      </c>
      <c r="C52648">
        <v>270</v>
      </c>
      <c r="D52648">
        <v>655.03679999999997</v>
      </c>
      <c r="E52648" s="6">
        <v>668.079117</v>
      </c>
      <c r="F52648">
        <v>6.4325029999999996</v>
      </c>
      <c r="G52648">
        <v>325.01220000000001</v>
      </c>
      <c r="H52648">
        <v>78.087816759999995</v>
      </c>
      <c r="I52648">
        <v>43077.992361111108</v>
      </c>
      <c r="J52648" t="s">
        <v>19</v>
      </c>
    </row>
    <row r="52649" spans="1:10" x14ac:dyDescent="0.25">
      <c r="A52649">
        <v>122.12463030000001</v>
      </c>
      <c r="B52649">
        <v>124.8706</v>
      </c>
      <c r="C52649">
        <v>270</v>
      </c>
      <c r="D52649">
        <v>627.40350000000001</v>
      </c>
      <c r="E52649" s="6">
        <v>668.07934639999996</v>
      </c>
      <c r="F52649">
        <v>0</v>
      </c>
      <c r="G52649">
        <v>325.01220000000001</v>
      </c>
      <c r="H52649">
        <v>78.087615479999997</v>
      </c>
      <c r="I52649">
        <v>43077.992361111108</v>
      </c>
      <c r="J52649" t="s">
        <v>19</v>
      </c>
    </row>
    <row r="52650" spans="1:10" x14ac:dyDescent="0.25">
      <c r="A52650">
        <v>122.1860442</v>
      </c>
      <c r="B52650">
        <v>122.0690893</v>
      </c>
      <c r="C52650">
        <v>270</v>
      </c>
      <c r="D52650">
        <v>641.92660000000001</v>
      </c>
      <c r="E52650" s="6">
        <v>668.07981800000005</v>
      </c>
      <c r="F52650">
        <v>7.0346729999999997</v>
      </c>
      <c r="G52650">
        <v>325.01220000000001</v>
      </c>
      <c r="H52650">
        <v>78.087201530000002</v>
      </c>
      <c r="I52650">
        <v>43077.992361111108</v>
      </c>
      <c r="J52650" t="s">
        <v>19</v>
      </c>
    </row>
    <row r="52651" spans="1:10" x14ac:dyDescent="0.25">
      <c r="A52651">
        <v>122.2773217</v>
      </c>
      <c r="B52651">
        <v>117.9053</v>
      </c>
      <c r="C52651">
        <v>270</v>
      </c>
      <c r="D52651">
        <v>628.03139999999996</v>
      </c>
      <c r="E52651" s="6">
        <v>668.08051899999998</v>
      </c>
      <c r="F52651">
        <v>0</v>
      </c>
      <c r="G52651">
        <v>325.01220000000001</v>
      </c>
      <c r="H52651">
        <v>78.086586299999993</v>
      </c>
      <c r="I52651">
        <v>43077.992361111108</v>
      </c>
      <c r="J52651" t="s">
        <v>19</v>
      </c>
    </row>
    <row r="52652" spans="1:10" x14ac:dyDescent="0.25">
      <c r="A52652">
        <v>122.30742840000001</v>
      </c>
      <c r="B52652">
        <v>118.27642489999999</v>
      </c>
      <c r="C52652">
        <v>270</v>
      </c>
      <c r="D52652">
        <v>638.08000000000004</v>
      </c>
      <c r="E52652" s="6">
        <v>668.08075020000001</v>
      </c>
      <c r="F52652">
        <v>3.629214621</v>
      </c>
      <c r="G52652">
        <v>325.01220000000001</v>
      </c>
      <c r="H52652">
        <v>78.086383380000001</v>
      </c>
      <c r="I52652">
        <v>43077.992361111108</v>
      </c>
      <c r="J52652" t="s">
        <v>19</v>
      </c>
    </row>
    <row r="52653" spans="1:10" x14ac:dyDescent="0.25">
      <c r="A52653">
        <v>122.3372919</v>
      </c>
      <c r="B52653">
        <v>118.64455220000001</v>
      </c>
      <c r="C52653">
        <v>270</v>
      </c>
      <c r="D52653">
        <v>642.72883119999995</v>
      </c>
      <c r="E52653" s="6">
        <v>668.08097959999998</v>
      </c>
      <c r="F52653">
        <v>7.2291169999999996</v>
      </c>
      <c r="G52653">
        <v>325.01220000000001</v>
      </c>
      <c r="H52653">
        <v>78.086182089999994</v>
      </c>
      <c r="I52653">
        <v>43077.992361111108</v>
      </c>
      <c r="J52653" t="s">
        <v>19</v>
      </c>
    </row>
    <row r="52654" spans="1:10" x14ac:dyDescent="0.25">
      <c r="A52654">
        <v>122.3700126</v>
      </c>
      <c r="B52654">
        <v>119.0479</v>
      </c>
      <c r="C52654">
        <v>270</v>
      </c>
      <c r="D52654">
        <v>647.82243649999998</v>
      </c>
      <c r="E52654" s="6">
        <v>668.08123090000004</v>
      </c>
      <c r="F52654">
        <v>3.3775235210000001</v>
      </c>
      <c r="G52654">
        <v>325.01220000000001</v>
      </c>
      <c r="H52654">
        <v>78.08596154</v>
      </c>
      <c r="I52654">
        <v>43077.992361111108</v>
      </c>
      <c r="J52654" t="s">
        <v>19</v>
      </c>
    </row>
    <row r="52655" spans="1:10" x14ac:dyDescent="0.25">
      <c r="A52655">
        <v>122.3987059</v>
      </c>
      <c r="B52655">
        <v>125.5518</v>
      </c>
      <c r="C52655">
        <v>270</v>
      </c>
      <c r="D52655">
        <v>652.28909999999996</v>
      </c>
      <c r="E52655" s="6">
        <v>668.08145119999995</v>
      </c>
      <c r="F52655">
        <v>0</v>
      </c>
      <c r="G52655">
        <v>325.01220000000001</v>
      </c>
      <c r="H52655">
        <v>78.085768139999999</v>
      </c>
      <c r="I52655">
        <v>43077.992361111108</v>
      </c>
      <c r="J52655" t="s">
        <v>19</v>
      </c>
    </row>
    <row r="52656" spans="1:10" x14ac:dyDescent="0.25">
      <c r="A52656">
        <v>122.4285694</v>
      </c>
      <c r="B52656">
        <v>123.2032004</v>
      </c>
      <c r="C52656">
        <v>270</v>
      </c>
      <c r="D52656">
        <v>640.12109999999996</v>
      </c>
      <c r="E52656" s="6">
        <v>668.08168060000003</v>
      </c>
      <c r="F52656">
        <v>7.0384140000000004</v>
      </c>
      <c r="G52656">
        <v>325.01220000000001</v>
      </c>
      <c r="H52656">
        <v>78.08556686</v>
      </c>
      <c r="I52656">
        <v>43077.992361111108</v>
      </c>
      <c r="J52656" t="s">
        <v>19</v>
      </c>
    </row>
    <row r="52657" spans="1:10" x14ac:dyDescent="0.25">
      <c r="A52657">
        <v>122.4612901</v>
      </c>
      <c r="B52657">
        <v>120.62990000000001</v>
      </c>
      <c r="C52657">
        <v>270</v>
      </c>
      <c r="D52657">
        <v>628.73789999999997</v>
      </c>
      <c r="E52657" s="6">
        <v>668.08193189999997</v>
      </c>
      <c r="F52657">
        <v>6.4999601719999998</v>
      </c>
      <c r="G52657">
        <v>325.01220000000001</v>
      </c>
      <c r="H52657">
        <v>78.085346310000006</v>
      </c>
      <c r="I52657">
        <v>43077.992361111108</v>
      </c>
      <c r="J52657" t="s">
        <v>19</v>
      </c>
    </row>
    <row r="52658" spans="1:10" x14ac:dyDescent="0.25">
      <c r="A52658">
        <v>122.48998330000001</v>
      </c>
      <c r="B52658">
        <v>125.5737</v>
      </c>
      <c r="C52658">
        <v>270</v>
      </c>
      <c r="D52658">
        <v>634.05694849999998</v>
      </c>
      <c r="E52658" s="6">
        <v>668.0821522</v>
      </c>
      <c r="F52658">
        <v>6.0277814540000003</v>
      </c>
      <c r="G52658">
        <v>325.01220000000001</v>
      </c>
      <c r="H52658">
        <v>78.085152910000005</v>
      </c>
      <c r="I52658">
        <v>43077.992361111108</v>
      </c>
      <c r="J52658" t="s">
        <v>19</v>
      </c>
    </row>
    <row r="52659" spans="1:10" x14ac:dyDescent="0.25">
      <c r="A52659">
        <v>122.5198468</v>
      </c>
      <c r="B52659">
        <v>116.21339999999999</v>
      </c>
      <c r="C52659">
        <v>270</v>
      </c>
      <c r="D52659">
        <v>639.59292830000004</v>
      </c>
      <c r="E52659" s="6">
        <v>668.08238159999996</v>
      </c>
      <c r="F52659">
        <v>5.5363454719999998</v>
      </c>
      <c r="G52659">
        <v>325.01220000000001</v>
      </c>
      <c r="H52659">
        <v>78.084951630000006</v>
      </c>
      <c r="I52659">
        <v>43077.992361111108</v>
      </c>
      <c r="J52659" t="s">
        <v>19</v>
      </c>
    </row>
    <row r="52660" spans="1:10" x14ac:dyDescent="0.25">
      <c r="A52660">
        <v>122.5523396</v>
      </c>
      <c r="B52660">
        <v>117.6316437</v>
      </c>
      <c r="C52660">
        <v>270</v>
      </c>
      <c r="D52660">
        <v>645.61630000000002</v>
      </c>
      <c r="E52660" s="6">
        <v>668.08263109999996</v>
      </c>
      <c r="F52660">
        <v>5.0016430889999999</v>
      </c>
      <c r="G52660">
        <v>325.01220000000001</v>
      </c>
      <c r="H52660">
        <v>78.084732619999997</v>
      </c>
      <c r="I52660">
        <v>43077.992361111108</v>
      </c>
      <c r="J52660" t="s">
        <v>19</v>
      </c>
    </row>
    <row r="52661" spans="1:10" x14ac:dyDescent="0.25">
      <c r="A52661">
        <v>122.5812608</v>
      </c>
      <c r="B52661">
        <v>118.89400000000001</v>
      </c>
      <c r="C52661">
        <v>270</v>
      </c>
      <c r="D52661">
        <v>631.72109999999998</v>
      </c>
      <c r="E52661" s="6">
        <v>668.08285320000005</v>
      </c>
      <c r="F52661">
        <v>4.5257129850000002</v>
      </c>
      <c r="G52661">
        <v>325.01220000000001</v>
      </c>
      <c r="H52661">
        <v>78.084537679999997</v>
      </c>
      <c r="I52661">
        <v>43077.992361111108</v>
      </c>
      <c r="J52661" t="s">
        <v>19</v>
      </c>
    </row>
    <row r="52662" spans="1:10" x14ac:dyDescent="0.25">
      <c r="A52662">
        <v>122.6113675</v>
      </c>
      <c r="B52662">
        <v>114.3237</v>
      </c>
      <c r="C52662">
        <v>270</v>
      </c>
      <c r="D52662">
        <v>648.52099999999996</v>
      </c>
      <c r="E52662" s="6">
        <v>668.08308439999996</v>
      </c>
      <c r="F52662">
        <v>4.0302754209999998</v>
      </c>
      <c r="G52662">
        <v>325.01220000000001</v>
      </c>
      <c r="H52662">
        <v>78.084334760000004</v>
      </c>
      <c r="I52662">
        <v>43077.992361111108</v>
      </c>
      <c r="J52662" t="s">
        <v>19</v>
      </c>
    </row>
    <row r="52663" spans="1:10" x14ac:dyDescent="0.25">
      <c r="A52663">
        <v>122.64361700000001</v>
      </c>
      <c r="B52663">
        <v>115.84812770000001</v>
      </c>
      <c r="C52663">
        <v>270</v>
      </c>
      <c r="D52663">
        <v>633.76220000000001</v>
      </c>
      <c r="E52663" s="6">
        <v>668.08333210000001</v>
      </c>
      <c r="F52663">
        <v>3.4995745610000002</v>
      </c>
      <c r="G52663">
        <v>325.01220000000001</v>
      </c>
      <c r="H52663">
        <v>78.084117390000003</v>
      </c>
      <c r="I52663">
        <v>43077.992361111108</v>
      </c>
      <c r="J52663" t="s">
        <v>19</v>
      </c>
    </row>
    <row r="52664" spans="1:10" x14ac:dyDescent="0.25">
      <c r="A52664">
        <v>122.6725383</v>
      </c>
      <c r="B52664">
        <v>117.2152275</v>
      </c>
      <c r="C52664">
        <v>270</v>
      </c>
      <c r="D52664">
        <v>621.12310000000002</v>
      </c>
      <c r="E52664" s="6">
        <v>668.08355419999998</v>
      </c>
      <c r="F52664">
        <v>3.0236444570000001</v>
      </c>
      <c r="G52664">
        <v>325.01220000000001</v>
      </c>
      <c r="H52664">
        <v>78.083922450000003</v>
      </c>
      <c r="I52664">
        <v>43077.992361111108</v>
      </c>
      <c r="J52664" t="s">
        <v>19</v>
      </c>
    </row>
    <row r="52665" spans="1:10" x14ac:dyDescent="0.25">
      <c r="A52665">
        <v>122.702645</v>
      </c>
      <c r="B52665">
        <v>118.63836190000001</v>
      </c>
      <c r="C52665">
        <v>270</v>
      </c>
      <c r="D52665">
        <v>635.01829999999995</v>
      </c>
      <c r="E52665" s="6">
        <v>668.08378540000001</v>
      </c>
      <c r="F52665">
        <v>2.5282069520000001</v>
      </c>
      <c r="G52665">
        <v>325.01220000000001</v>
      </c>
      <c r="H52665">
        <v>78.083719520000002</v>
      </c>
      <c r="I52665">
        <v>43077.992361111108</v>
      </c>
      <c r="J52665" t="s">
        <v>19</v>
      </c>
    </row>
    <row r="52666" spans="1:10" x14ac:dyDescent="0.25">
      <c r="A52666">
        <v>122.7348945</v>
      </c>
      <c r="B52666">
        <v>120.1627896</v>
      </c>
      <c r="C52666">
        <v>270</v>
      </c>
      <c r="D52666">
        <v>654.48720000000003</v>
      </c>
      <c r="E52666" s="6">
        <v>668.08403310000006</v>
      </c>
      <c r="F52666">
        <v>1.9975060929999999</v>
      </c>
      <c r="G52666">
        <v>325.01220000000001</v>
      </c>
      <c r="H52666">
        <v>78.083502150000001</v>
      </c>
      <c r="I52666">
        <v>43077.992361111108</v>
      </c>
      <c r="J52666" t="s">
        <v>19</v>
      </c>
    </row>
    <row r="52667" spans="1:10" x14ac:dyDescent="0.25">
      <c r="A52667">
        <v>122.7652291</v>
      </c>
      <c r="B52667">
        <v>121.5967</v>
      </c>
      <c r="C52667">
        <v>270</v>
      </c>
      <c r="D52667">
        <v>647.15479100000005</v>
      </c>
      <c r="E52667" s="6">
        <v>668.08426610000004</v>
      </c>
      <c r="F52667">
        <v>1.4983171420000001</v>
      </c>
      <c r="G52667">
        <v>325.01220000000001</v>
      </c>
      <c r="H52667">
        <v>78.083297689999995</v>
      </c>
      <c r="I52667">
        <v>43077.992361111108</v>
      </c>
      <c r="J52667" t="s">
        <v>19</v>
      </c>
    </row>
    <row r="52668" spans="1:10" x14ac:dyDescent="0.25">
      <c r="A52668">
        <v>122.82355800000001</v>
      </c>
      <c r="B52668">
        <v>115.4443</v>
      </c>
      <c r="C52668">
        <v>270</v>
      </c>
      <c r="D52668">
        <v>633.0557</v>
      </c>
      <c r="E52668" s="6">
        <v>668.08471399999996</v>
      </c>
      <c r="F52668">
        <v>0.53845382799999997</v>
      </c>
      <c r="G52668">
        <v>325.01220000000001</v>
      </c>
      <c r="H52668">
        <v>78.082904540000001</v>
      </c>
      <c r="I52668">
        <v>43077.992361111108</v>
      </c>
      <c r="J52668" t="s">
        <v>19</v>
      </c>
    </row>
    <row r="52669" spans="1:10" x14ac:dyDescent="0.25">
      <c r="A52669">
        <v>122.8562787</v>
      </c>
      <c r="B52669">
        <v>117.8151811</v>
      </c>
      <c r="C52669">
        <v>270</v>
      </c>
      <c r="D52669">
        <v>637.11062000000004</v>
      </c>
      <c r="E52669" s="6">
        <v>668.08496530000002</v>
      </c>
      <c r="F52669">
        <v>0</v>
      </c>
      <c r="G52669">
        <v>325.01220000000001</v>
      </c>
      <c r="H52669">
        <v>78.082684</v>
      </c>
      <c r="I52669">
        <v>43077.992361111108</v>
      </c>
      <c r="J52669" t="s">
        <v>19</v>
      </c>
    </row>
    <row r="52670" spans="1:10" x14ac:dyDescent="0.25">
      <c r="A52670">
        <v>122.9148354</v>
      </c>
      <c r="B52670">
        <v>122.0581</v>
      </c>
      <c r="C52670">
        <v>270</v>
      </c>
      <c r="D52670">
        <v>644.36728770000002</v>
      </c>
      <c r="E52670" s="6">
        <v>668.08541500000001</v>
      </c>
      <c r="F52670">
        <v>3.3889650809999998</v>
      </c>
      <c r="G52670">
        <v>325.01220000000001</v>
      </c>
      <c r="H52670">
        <v>78.082289309999993</v>
      </c>
      <c r="I52670">
        <v>43077.992361111108</v>
      </c>
      <c r="J52670" t="s">
        <v>19</v>
      </c>
    </row>
    <row r="52671" spans="1:10" x14ac:dyDescent="0.25">
      <c r="A52671">
        <v>122.94518530000001</v>
      </c>
      <c r="B52671">
        <v>121.3782267</v>
      </c>
      <c r="C52671">
        <v>270</v>
      </c>
      <c r="D52671">
        <v>648.12840000000006</v>
      </c>
      <c r="E52671" s="6">
        <v>668.08564809999996</v>
      </c>
      <c r="F52671">
        <v>5.1454569909999996</v>
      </c>
      <c r="G52671">
        <v>325.01220000000001</v>
      </c>
      <c r="H52671">
        <v>78.082084750000007</v>
      </c>
      <c r="I52671">
        <v>43077.993055555555</v>
      </c>
      <c r="J52671" t="s">
        <v>19</v>
      </c>
    </row>
    <row r="52672" spans="1:10" x14ac:dyDescent="0.25">
      <c r="A52672">
        <v>122.977906</v>
      </c>
      <c r="B52672">
        <v>120.6452436</v>
      </c>
      <c r="C52672">
        <v>270</v>
      </c>
      <c r="D52672">
        <v>631.79970000000003</v>
      </c>
      <c r="E52672" s="6">
        <v>668.08589940000002</v>
      </c>
      <c r="F52672">
        <v>7.039161</v>
      </c>
      <c r="G52672">
        <v>325.01220000000001</v>
      </c>
      <c r="H52672">
        <v>78.081864199999998</v>
      </c>
      <c r="I52672">
        <v>43077.993055555555</v>
      </c>
      <c r="J52672" t="s">
        <v>19</v>
      </c>
    </row>
    <row r="52673" spans="1:10" x14ac:dyDescent="0.25">
      <c r="A52673">
        <v>123.0364628</v>
      </c>
      <c r="B52673">
        <v>119.3335</v>
      </c>
      <c r="C52673">
        <v>270</v>
      </c>
      <c r="D52673">
        <v>636.67779589999998</v>
      </c>
      <c r="E52673" s="6">
        <v>668.08634910000001</v>
      </c>
      <c r="F52673">
        <v>0</v>
      </c>
      <c r="G52673">
        <v>325.01220000000001</v>
      </c>
      <c r="H52673">
        <v>78.081469510000005</v>
      </c>
      <c r="I52673">
        <v>43077.993055555555</v>
      </c>
      <c r="J52673" t="s">
        <v>19</v>
      </c>
    </row>
    <row r="52674" spans="1:10" x14ac:dyDescent="0.25">
      <c r="A52674">
        <v>123.0691834</v>
      </c>
      <c r="B52674">
        <v>118.29132009999999</v>
      </c>
      <c r="C52674">
        <v>270</v>
      </c>
      <c r="D52674">
        <v>639.40360410000005</v>
      </c>
      <c r="E52674" s="6">
        <v>668.08660039999995</v>
      </c>
      <c r="F52674">
        <v>7.0384140000000004</v>
      </c>
      <c r="G52674">
        <v>325.01220000000001</v>
      </c>
      <c r="H52674">
        <v>78.081248970000004</v>
      </c>
      <c r="I52674">
        <v>43077.993055555555</v>
      </c>
      <c r="J52674" t="s">
        <v>19</v>
      </c>
    </row>
    <row r="52675" spans="1:10" x14ac:dyDescent="0.25">
      <c r="A52675">
        <v>123.09786149999999</v>
      </c>
      <c r="B52675">
        <v>117.3779</v>
      </c>
      <c r="C52675">
        <v>270</v>
      </c>
      <c r="D52675">
        <v>641.792643</v>
      </c>
      <c r="E52675" s="6">
        <v>668.08682060000001</v>
      </c>
      <c r="F52675">
        <v>3.5913630670000001</v>
      </c>
      <c r="G52675">
        <v>325.01220000000001</v>
      </c>
      <c r="H52675">
        <v>78.081055669999998</v>
      </c>
      <c r="I52675">
        <v>43077.993055555555</v>
      </c>
      <c r="J52675" t="s">
        <v>19</v>
      </c>
    </row>
    <row r="52676" spans="1:10" x14ac:dyDescent="0.25">
      <c r="A52676">
        <v>123.12774020000001</v>
      </c>
      <c r="B52676">
        <v>119.3486465</v>
      </c>
      <c r="C52676">
        <v>270</v>
      </c>
      <c r="D52676">
        <v>644.2817</v>
      </c>
      <c r="E52676" s="6">
        <v>668.08705010000006</v>
      </c>
      <c r="F52676">
        <v>0</v>
      </c>
      <c r="G52676">
        <v>325.01220000000001</v>
      </c>
      <c r="H52676">
        <v>78.080854279999997</v>
      </c>
      <c r="I52676">
        <v>43077.993055555555</v>
      </c>
      <c r="J52676" t="s">
        <v>19</v>
      </c>
    </row>
    <row r="52677" spans="1:10" x14ac:dyDescent="0.25">
      <c r="A52677">
        <v>123.1604609</v>
      </c>
      <c r="B52677">
        <v>121.5068442</v>
      </c>
      <c r="C52677">
        <v>270</v>
      </c>
      <c r="D52677">
        <v>633.60519999999997</v>
      </c>
      <c r="E52677" s="6">
        <v>668.0873014</v>
      </c>
      <c r="F52677">
        <v>6.5389840000000001</v>
      </c>
      <c r="G52677">
        <v>325.01220000000001</v>
      </c>
      <c r="H52677">
        <v>78.080633739999996</v>
      </c>
      <c r="I52677">
        <v>43077.993055555555</v>
      </c>
      <c r="J52677" t="s">
        <v>19</v>
      </c>
    </row>
    <row r="52678" spans="1:10" x14ac:dyDescent="0.25">
      <c r="A52678">
        <v>123.189139</v>
      </c>
      <c r="B52678">
        <v>123.3984</v>
      </c>
      <c r="C52678">
        <v>270</v>
      </c>
      <c r="D52678">
        <v>638.48109050000005</v>
      </c>
      <c r="E52678" s="6">
        <v>668.08752159999995</v>
      </c>
      <c r="F52678">
        <v>5.9219999850000002</v>
      </c>
      <c r="G52678">
        <v>325.01220000000001</v>
      </c>
      <c r="H52678">
        <v>78.080440440000004</v>
      </c>
      <c r="I52678">
        <v>43077.993055555555</v>
      </c>
      <c r="J52678" t="s">
        <v>19</v>
      </c>
    </row>
    <row r="52679" spans="1:10" x14ac:dyDescent="0.25">
      <c r="A52679">
        <v>123.25149519999999</v>
      </c>
      <c r="B52679">
        <v>118.4106</v>
      </c>
      <c r="C52679">
        <v>270</v>
      </c>
      <c r="D52679">
        <v>649.08298620000005</v>
      </c>
      <c r="E52679" s="6">
        <v>668.08800050000002</v>
      </c>
      <c r="F52679">
        <v>4.5804603699999999</v>
      </c>
      <c r="G52679">
        <v>325.01220000000001</v>
      </c>
      <c r="H52679">
        <v>78.080020149999996</v>
      </c>
      <c r="I52679">
        <v>43077.993055555555</v>
      </c>
      <c r="J52679" t="s">
        <v>19</v>
      </c>
    </row>
    <row r="52680" spans="1:10" x14ac:dyDescent="0.25">
      <c r="A52680">
        <v>123.2804165</v>
      </c>
      <c r="B52680">
        <v>123.4204</v>
      </c>
      <c r="C52680">
        <v>270</v>
      </c>
      <c r="D52680">
        <v>654.00021979999997</v>
      </c>
      <c r="E52680" s="6">
        <v>668.08822259999999</v>
      </c>
      <c r="F52680">
        <v>3.9582448960000001</v>
      </c>
      <c r="G52680">
        <v>325.01220000000001</v>
      </c>
      <c r="H52680">
        <v>78.079825209999996</v>
      </c>
      <c r="I52680">
        <v>43077.993055555555</v>
      </c>
      <c r="J52680" t="s">
        <v>19</v>
      </c>
    </row>
    <row r="52681" spans="1:10" x14ac:dyDescent="0.25">
      <c r="A52681">
        <v>123.3105231</v>
      </c>
      <c r="B52681">
        <v>119.5752</v>
      </c>
      <c r="C52681">
        <v>270</v>
      </c>
      <c r="D52681">
        <v>659.11900000000003</v>
      </c>
      <c r="E52681" s="6">
        <v>668.08845380000002</v>
      </c>
      <c r="F52681">
        <v>3.3105261640000001</v>
      </c>
      <c r="G52681">
        <v>325.01220000000001</v>
      </c>
      <c r="H52681">
        <v>78.079622279999995</v>
      </c>
      <c r="I52681">
        <v>43077.993055555555</v>
      </c>
      <c r="J52681" t="s">
        <v>19</v>
      </c>
    </row>
    <row r="52682" spans="1:10" x14ac:dyDescent="0.25">
      <c r="A52682">
        <v>123.3427727</v>
      </c>
      <c r="B52682">
        <v>123.9258</v>
      </c>
      <c r="C52682">
        <v>270</v>
      </c>
      <c r="D52682">
        <v>621.35860000000002</v>
      </c>
      <c r="E52682" s="6">
        <v>668.08870149999996</v>
      </c>
      <c r="F52682">
        <v>2.6167052800000001</v>
      </c>
      <c r="G52682">
        <v>325.01220000000001</v>
      </c>
      <c r="H52682">
        <v>78.079404909999994</v>
      </c>
      <c r="I52682">
        <v>43077.993055555555</v>
      </c>
      <c r="J52682" t="s">
        <v>19</v>
      </c>
    </row>
    <row r="52683" spans="1:10" x14ac:dyDescent="0.25">
      <c r="A52683">
        <v>123.40157259999999</v>
      </c>
      <c r="B52683">
        <v>122.1594904</v>
      </c>
      <c r="C52683">
        <v>270</v>
      </c>
      <c r="D52683">
        <v>634.39030000000002</v>
      </c>
      <c r="E52683" s="6">
        <v>668.08915309999998</v>
      </c>
      <c r="F52683">
        <v>1.3516755920000001</v>
      </c>
      <c r="G52683">
        <v>325.01220000000001</v>
      </c>
      <c r="H52683">
        <v>78.079008590000001</v>
      </c>
      <c r="I52683">
        <v>43077.993055555555</v>
      </c>
      <c r="J52683" t="s">
        <v>19</v>
      </c>
    </row>
    <row r="52684" spans="1:10" x14ac:dyDescent="0.25">
      <c r="A52684">
        <v>123.4644</v>
      </c>
      <c r="B52684">
        <v>120.27220060000001</v>
      </c>
      <c r="C52684">
        <v>270</v>
      </c>
      <c r="D52684">
        <v>643.7923624</v>
      </c>
      <c r="E52684" s="6">
        <v>668.08963559999995</v>
      </c>
      <c r="F52684">
        <v>0</v>
      </c>
      <c r="G52684">
        <v>325.01220000000001</v>
      </c>
      <c r="H52684">
        <v>78.07858512</v>
      </c>
      <c r="I52684">
        <v>43077.993055555555</v>
      </c>
      <c r="J52684" t="s">
        <v>19</v>
      </c>
    </row>
    <row r="52685" spans="1:10" x14ac:dyDescent="0.25">
      <c r="A52685">
        <v>120.2506855</v>
      </c>
      <c r="B52685">
        <v>119.4175789</v>
      </c>
      <c r="C52685">
        <v>270</v>
      </c>
      <c r="D52685">
        <v>648.04989999999998</v>
      </c>
      <c r="E52685" s="6">
        <v>668.08985410000003</v>
      </c>
      <c r="F52685">
        <v>6.5375959999999997</v>
      </c>
      <c r="G52685">
        <v>325.01220000000001</v>
      </c>
      <c r="H52685">
        <v>78.078393360000007</v>
      </c>
      <c r="I52685">
        <v>43077.993055555555</v>
      </c>
      <c r="J52685" t="s">
        <v>19</v>
      </c>
    </row>
    <row r="52686" spans="1:10" x14ac:dyDescent="0.25">
      <c r="A52686">
        <v>116.87731530000001</v>
      </c>
      <c r="B52686">
        <v>118.5205</v>
      </c>
      <c r="C52686">
        <v>270</v>
      </c>
      <c r="D52686">
        <v>623.24270000000001</v>
      </c>
      <c r="E52686" s="6">
        <v>668.09008340000003</v>
      </c>
      <c r="F52686">
        <v>6.0456615759999996</v>
      </c>
      <c r="G52686">
        <v>325.01220000000001</v>
      </c>
      <c r="H52686">
        <v>78.07819207</v>
      </c>
      <c r="I52686">
        <v>43077.993055555555</v>
      </c>
      <c r="J52686" t="s">
        <v>19</v>
      </c>
    </row>
    <row r="52687" spans="1:10" x14ac:dyDescent="0.25">
      <c r="A52687">
        <v>113.1812</v>
      </c>
      <c r="B52687">
        <v>120.14310070000001</v>
      </c>
      <c r="C52687">
        <v>270</v>
      </c>
      <c r="D52687">
        <v>627.77349979999997</v>
      </c>
      <c r="E52687" s="6">
        <v>668.09033469999997</v>
      </c>
      <c r="F52687">
        <v>5.5066616179999999</v>
      </c>
      <c r="G52687">
        <v>325.01220000000001</v>
      </c>
      <c r="H52687">
        <v>78.077971529999999</v>
      </c>
      <c r="I52687">
        <v>43077.993055555555</v>
      </c>
      <c r="J52687" t="s">
        <v>19</v>
      </c>
    </row>
    <row r="52688" spans="1:10" x14ac:dyDescent="0.25">
      <c r="A52688">
        <v>105.47157850000001</v>
      </c>
      <c r="B52688">
        <v>123.04689999999999</v>
      </c>
      <c r="C52688">
        <v>270</v>
      </c>
      <c r="D52688">
        <v>635.8818</v>
      </c>
      <c r="E52688" s="6">
        <v>668.09078439999996</v>
      </c>
      <c r="F52688">
        <v>4.5420695670000004</v>
      </c>
      <c r="G52688">
        <v>325.01220000000001</v>
      </c>
      <c r="H52688">
        <v>78.077576840000006</v>
      </c>
      <c r="I52688">
        <v>43077.993055555555</v>
      </c>
      <c r="J52688" t="s">
        <v>19</v>
      </c>
    </row>
    <row r="52689" spans="1:10" x14ac:dyDescent="0.25">
      <c r="A52689">
        <v>89.458056139999997</v>
      </c>
      <c r="B52689">
        <v>119.74937869999999</v>
      </c>
      <c r="C52689">
        <v>270</v>
      </c>
      <c r="D52689">
        <v>611.93809999999996</v>
      </c>
      <c r="E52689" s="6">
        <v>668.09171849999996</v>
      </c>
      <c r="F52689">
        <v>2.5385319719999999</v>
      </c>
      <c r="G52689">
        <v>325.01220000000001</v>
      </c>
      <c r="H52689">
        <v>78.076757040000004</v>
      </c>
      <c r="I52689">
        <v>43077.993055555555</v>
      </c>
      <c r="J52689" t="s">
        <v>19</v>
      </c>
    </row>
    <row r="52690" spans="1:10" x14ac:dyDescent="0.25">
      <c r="A52690">
        <v>85.150032690000003</v>
      </c>
      <c r="B52690">
        <v>118.86226600000001</v>
      </c>
      <c r="C52690">
        <v>270</v>
      </c>
      <c r="D52690">
        <v>637.21630000000005</v>
      </c>
      <c r="E52690" s="6">
        <v>668.09196980000002</v>
      </c>
      <c r="F52690">
        <v>1.999532074</v>
      </c>
      <c r="G52690">
        <v>325.01220000000001</v>
      </c>
      <c r="H52690">
        <v>78.076536500000003</v>
      </c>
      <c r="I52690">
        <v>43077.993055555555</v>
      </c>
      <c r="J52690" t="s">
        <v>19</v>
      </c>
    </row>
    <row r="52691" spans="1:10" x14ac:dyDescent="0.25">
      <c r="A52691">
        <v>77.408395650000003</v>
      </c>
      <c r="B52691">
        <v>117.2681</v>
      </c>
      <c r="C52691">
        <v>270</v>
      </c>
      <c r="D52691">
        <v>641.40481369999998</v>
      </c>
      <c r="E52691" s="6">
        <v>668.09242129999996</v>
      </c>
      <c r="F52691">
        <v>1.0309343820000001</v>
      </c>
      <c r="G52691">
        <v>325.01220000000001</v>
      </c>
      <c r="H52691">
        <v>78.076140170000002</v>
      </c>
      <c r="I52691">
        <v>43077.993055555555</v>
      </c>
      <c r="J52691" t="s">
        <v>19</v>
      </c>
    </row>
    <row r="52692" spans="1:10" x14ac:dyDescent="0.25">
      <c r="A52692">
        <v>73.476548840000007</v>
      </c>
      <c r="B52692">
        <v>123.5742</v>
      </c>
      <c r="C52692">
        <v>270</v>
      </c>
      <c r="D52692">
        <v>643.53208910000001</v>
      </c>
      <c r="E52692" s="6">
        <v>668.09265070000004</v>
      </c>
      <c r="F52692">
        <v>0.538999958</v>
      </c>
      <c r="G52692">
        <v>325.01220000000001</v>
      </c>
      <c r="H52692">
        <v>78.075938879999995</v>
      </c>
      <c r="I52692">
        <v>43077.993750000001</v>
      </c>
      <c r="J52692" t="s">
        <v>19</v>
      </c>
    </row>
    <row r="52693" spans="1:10" x14ac:dyDescent="0.25">
      <c r="A52693">
        <v>69.168524910000002</v>
      </c>
      <c r="B52693">
        <v>121.8064595</v>
      </c>
      <c r="C52693">
        <v>270</v>
      </c>
      <c r="D52693">
        <v>645.8628903</v>
      </c>
      <c r="E52693" s="6">
        <v>668.09290199999998</v>
      </c>
      <c r="F52693">
        <v>0</v>
      </c>
      <c r="G52693">
        <v>325.01220000000001</v>
      </c>
      <c r="H52693">
        <v>78.075718339999995</v>
      </c>
      <c r="I52693">
        <v>43077.993750000001</v>
      </c>
      <c r="J52693" t="s">
        <v>19</v>
      </c>
    </row>
    <row r="52694" spans="1:10" x14ac:dyDescent="0.25">
      <c r="A52694">
        <v>65.390750749999995</v>
      </c>
      <c r="B52694">
        <v>120.2563</v>
      </c>
      <c r="C52694">
        <v>270</v>
      </c>
      <c r="D52694">
        <v>647.90680669999995</v>
      </c>
      <c r="E52694" s="6">
        <v>668.0931223</v>
      </c>
      <c r="F52694">
        <v>3.3513549939999998</v>
      </c>
      <c r="G52694">
        <v>325.01220000000001</v>
      </c>
      <c r="H52694">
        <v>78.075524939999994</v>
      </c>
      <c r="I52694">
        <v>43077.993750000001</v>
      </c>
      <c r="J52694" t="s">
        <v>19</v>
      </c>
    </row>
    <row r="52695" spans="1:10" x14ac:dyDescent="0.25">
      <c r="A52695">
        <v>61.458903450000001</v>
      </c>
      <c r="B52695">
        <v>124.2993</v>
      </c>
      <c r="C52695">
        <v>270</v>
      </c>
      <c r="D52695">
        <v>650.03408239999999</v>
      </c>
      <c r="E52695" s="6">
        <v>668.09335169999997</v>
      </c>
      <c r="F52695">
        <v>6.8393920000000001</v>
      </c>
      <c r="G52695">
        <v>325.01220000000001</v>
      </c>
      <c r="H52695">
        <v>78.075323650000001</v>
      </c>
      <c r="I52695">
        <v>43077.993750000001</v>
      </c>
      <c r="J52695" t="s">
        <v>19</v>
      </c>
    </row>
    <row r="52696" spans="1:10" x14ac:dyDescent="0.25">
      <c r="A52696">
        <v>57.150880000000001</v>
      </c>
      <c r="B52696">
        <v>123.08182410000001</v>
      </c>
      <c r="C52696">
        <v>270</v>
      </c>
      <c r="D52696">
        <v>652.36488340000005</v>
      </c>
      <c r="E52696" s="6">
        <v>668.09360300000003</v>
      </c>
      <c r="F52696">
        <v>5.9221048779999999</v>
      </c>
      <c r="G52696">
        <v>325.01220000000001</v>
      </c>
      <c r="H52696">
        <v>78.075103110000001</v>
      </c>
      <c r="I52696">
        <v>43077.993750000001</v>
      </c>
      <c r="J52696" t="s">
        <v>19</v>
      </c>
    </row>
    <row r="52697" spans="1:10" x14ac:dyDescent="0.25">
      <c r="A52697">
        <v>86.352540000000005</v>
      </c>
      <c r="B52697">
        <v>122.0142</v>
      </c>
      <c r="C52697">
        <v>270</v>
      </c>
      <c r="D52697">
        <v>654.40880000000004</v>
      </c>
      <c r="E52697" s="6">
        <v>668.09382330000005</v>
      </c>
      <c r="F52697">
        <v>5.1177211370000002</v>
      </c>
      <c r="G52697">
        <v>325.01220000000001</v>
      </c>
      <c r="H52697">
        <v>78.07490971</v>
      </c>
      <c r="I52697">
        <v>43077.993750000001</v>
      </c>
      <c r="J52697" t="s">
        <v>19</v>
      </c>
    </row>
    <row r="52698" spans="1:10" x14ac:dyDescent="0.25">
      <c r="A52698">
        <v>102.7002</v>
      </c>
      <c r="B52698">
        <v>115.88379999999999</v>
      </c>
      <c r="C52698">
        <v>270</v>
      </c>
      <c r="D52698">
        <v>636.50980000000004</v>
      </c>
      <c r="E52698" s="6">
        <v>668.09405270000002</v>
      </c>
      <c r="F52698">
        <v>4.280531431</v>
      </c>
      <c r="G52698">
        <v>325.01220000000001</v>
      </c>
      <c r="H52698">
        <v>78.074708419999993</v>
      </c>
      <c r="I52698">
        <v>43077.993750000001</v>
      </c>
      <c r="J52698" t="s">
        <v>19</v>
      </c>
    </row>
    <row r="52699" spans="1:10" x14ac:dyDescent="0.25">
      <c r="A52699">
        <v>118.6523</v>
      </c>
      <c r="B52699">
        <v>119.8058247</v>
      </c>
      <c r="C52699">
        <v>270</v>
      </c>
      <c r="D52699">
        <v>647.67784370000004</v>
      </c>
      <c r="E52699" s="6">
        <v>668.09452429999999</v>
      </c>
      <c r="F52699">
        <v>2.5588605690000001</v>
      </c>
      <c r="G52699">
        <v>325.01220000000001</v>
      </c>
      <c r="H52699">
        <v>78.074294480000006</v>
      </c>
      <c r="I52699">
        <v>43077.993750000001</v>
      </c>
      <c r="J52699" t="s">
        <v>19</v>
      </c>
    </row>
    <row r="52700" spans="1:10" x14ac:dyDescent="0.25">
      <c r="A52700">
        <v>116.42873849999999</v>
      </c>
      <c r="B52700">
        <v>121.7285</v>
      </c>
      <c r="C52700">
        <v>270</v>
      </c>
      <c r="D52700">
        <v>653.15269999999998</v>
      </c>
      <c r="E52700" s="6">
        <v>668.09475550000002</v>
      </c>
      <c r="F52700">
        <v>1.7148541390000001</v>
      </c>
      <c r="G52700">
        <v>325.01220000000001</v>
      </c>
      <c r="H52700">
        <v>78.074091550000006</v>
      </c>
      <c r="I52700">
        <v>43077.993750000001</v>
      </c>
      <c r="J52700" t="s">
        <v>19</v>
      </c>
    </row>
    <row r="52701" spans="1:10" x14ac:dyDescent="0.25">
      <c r="A52701">
        <v>111.9109012</v>
      </c>
      <c r="B52701">
        <v>120.3792732</v>
      </c>
      <c r="C52701">
        <v>270</v>
      </c>
      <c r="D52701">
        <v>643.99847199999999</v>
      </c>
      <c r="E52701" s="6">
        <v>668.09522530000004</v>
      </c>
      <c r="F52701">
        <v>0</v>
      </c>
      <c r="G52701">
        <v>325.01220000000001</v>
      </c>
      <c r="H52701">
        <v>78.073679249999998</v>
      </c>
      <c r="I52701">
        <v>43077.993750000001</v>
      </c>
      <c r="J52701" t="s">
        <v>19</v>
      </c>
    </row>
    <row r="52702" spans="1:10" x14ac:dyDescent="0.25">
      <c r="A52702">
        <v>109.6873397</v>
      </c>
      <c r="B52702">
        <v>119.715219</v>
      </c>
      <c r="C52702">
        <v>270</v>
      </c>
      <c r="D52702">
        <v>639.49300000000005</v>
      </c>
      <c r="E52702" s="6">
        <v>668.09545649999995</v>
      </c>
      <c r="F52702">
        <v>1.9736237089999999</v>
      </c>
      <c r="G52702">
        <v>325.01220000000001</v>
      </c>
      <c r="H52702">
        <v>78.073476319999997</v>
      </c>
      <c r="I52702">
        <v>43077.993750000001</v>
      </c>
      <c r="J52702" t="s">
        <v>19</v>
      </c>
    </row>
    <row r="52703" spans="1:10" x14ac:dyDescent="0.25">
      <c r="A52703">
        <v>107.3055135</v>
      </c>
      <c r="B52703">
        <v>119.0039</v>
      </c>
      <c r="C52703">
        <v>270</v>
      </c>
      <c r="D52703">
        <v>618.21839999999997</v>
      </c>
      <c r="E52703" s="6">
        <v>668.0957042</v>
      </c>
      <c r="F52703">
        <v>4.087722437</v>
      </c>
      <c r="G52703">
        <v>325.01220000000001</v>
      </c>
      <c r="H52703">
        <v>78.073258949999996</v>
      </c>
      <c r="I52703">
        <v>43077.993750000001</v>
      </c>
      <c r="J52703" t="s">
        <v>19</v>
      </c>
    </row>
    <row r="52704" spans="1:10" x14ac:dyDescent="0.25">
      <c r="A52704">
        <v>102.9639</v>
      </c>
      <c r="B52704">
        <v>119.0555308</v>
      </c>
      <c r="C52704">
        <v>270</v>
      </c>
      <c r="D52704">
        <v>639.33590000000004</v>
      </c>
      <c r="E52704" s="6">
        <v>668.09615559999997</v>
      </c>
      <c r="F52704">
        <v>7.9413200000000002</v>
      </c>
      <c r="G52704">
        <v>325.01220000000001</v>
      </c>
      <c r="H52704">
        <v>78.072862729999997</v>
      </c>
      <c r="I52704">
        <v>43077.993750000001</v>
      </c>
      <c r="J52704" t="s">
        <v>19</v>
      </c>
    </row>
    <row r="52705" spans="1:10" x14ac:dyDescent="0.25">
      <c r="A52705">
        <v>108.33058080000001</v>
      </c>
      <c r="B52705">
        <v>119.11071219999999</v>
      </c>
      <c r="C52705">
        <v>270</v>
      </c>
      <c r="D52705">
        <v>619.63149999999996</v>
      </c>
      <c r="E52705" s="6">
        <v>668.09663820000003</v>
      </c>
      <c r="F52705">
        <v>3.823229574</v>
      </c>
      <c r="G52705">
        <v>325.01220000000001</v>
      </c>
      <c r="H52705">
        <v>78.072439259999996</v>
      </c>
      <c r="I52705">
        <v>43077.993750000001</v>
      </c>
      <c r="J52705" t="s">
        <v>19</v>
      </c>
    </row>
    <row r="52706" spans="1:10" x14ac:dyDescent="0.25">
      <c r="A52706">
        <v>110.7607758</v>
      </c>
      <c r="B52706">
        <v>119.1357</v>
      </c>
      <c r="C52706">
        <v>270</v>
      </c>
      <c r="D52706">
        <v>634.93979999999999</v>
      </c>
      <c r="E52706" s="6">
        <v>668.09685660000002</v>
      </c>
      <c r="F52706">
        <v>1.9584339580000001</v>
      </c>
      <c r="G52706">
        <v>325.01220000000001</v>
      </c>
      <c r="H52706">
        <v>78.072247500000003</v>
      </c>
      <c r="I52706">
        <v>43077.993750000001</v>
      </c>
      <c r="J52706" t="s">
        <v>19</v>
      </c>
    </row>
    <row r="52707" spans="1:10" x14ac:dyDescent="0.25">
      <c r="A52707">
        <v>113.313</v>
      </c>
      <c r="B52707">
        <v>118.8550359</v>
      </c>
      <c r="C52707">
        <v>270</v>
      </c>
      <c r="D52707">
        <v>637.62039430000004</v>
      </c>
      <c r="E52707" s="6">
        <v>668.09708609999996</v>
      </c>
      <c r="F52707">
        <v>0</v>
      </c>
      <c r="G52707">
        <v>325.01220000000001</v>
      </c>
      <c r="H52707">
        <v>78.072046110000002</v>
      </c>
      <c r="I52707">
        <v>43077.993750000001</v>
      </c>
      <c r="J52707" t="s">
        <v>19</v>
      </c>
    </row>
    <row r="52708" spans="1:10" x14ac:dyDescent="0.25">
      <c r="A52708">
        <v>101.1841</v>
      </c>
      <c r="B52708">
        <v>118.2782897</v>
      </c>
      <c r="C52708">
        <v>270</v>
      </c>
      <c r="D52708">
        <v>643.12883810000005</v>
      </c>
      <c r="E52708" s="6">
        <v>668.09755759999996</v>
      </c>
      <c r="F52708">
        <v>4.776425014</v>
      </c>
      <c r="G52708">
        <v>325.01220000000001</v>
      </c>
      <c r="H52708">
        <v>78.071632260000001</v>
      </c>
      <c r="I52708">
        <v>43077.993750000001</v>
      </c>
      <c r="J52708" t="s">
        <v>19</v>
      </c>
    </row>
    <row r="52709" spans="1:10" x14ac:dyDescent="0.25">
      <c r="A52709">
        <v>104.9101043</v>
      </c>
      <c r="B52709">
        <v>117.9932</v>
      </c>
      <c r="C52709">
        <v>270</v>
      </c>
      <c r="D52709">
        <v>645.85170000000005</v>
      </c>
      <c r="E52709" s="6">
        <v>668.09779070000002</v>
      </c>
      <c r="F52709">
        <v>7.1374449999999996</v>
      </c>
      <c r="G52709">
        <v>325.01220000000001</v>
      </c>
      <c r="H52709">
        <v>78.071427700000001</v>
      </c>
      <c r="I52709">
        <v>43077.993750000001</v>
      </c>
      <c r="J52709" t="s">
        <v>19</v>
      </c>
    </row>
    <row r="52710" spans="1:10" x14ac:dyDescent="0.25">
      <c r="A52710">
        <v>108.8693336</v>
      </c>
      <c r="B52710">
        <v>123.0249</v>
      </c>
      <c r="C52710">
        <v>270</v>
      </c>
      <c r="D52710">
        <v>635.56769999999995</v>
      </c>
      <c r="E52710" s="6">
        <v>668.09803839999995</v>
      </c>
      <c r="F52710">
        <v>6.5965672690000003</v>
      </c>
      <c r="G52710">
        <v>325.01220000000001</v>
      </c>
      <c r="H52710">
        <v>78.07121033</v>
      </c>
      <c r="I52710">
        <v>43077.993750000001</v>
      </c>
      <c r="J52710" t="s">
        <v>19</v>
      </c>
    </row>
    <row r="52711" spans="1:10" x14ac:dyDescent="0.25">
      <c r="A52711">
        <v>112.3901</v>
      </c>
      <c r="B52711">
        <v>111.9086915</v>
      </c>
      <c r="C52711">
        <v>270</v>
      </c>
      <c r="D52711">
        <v>628.95482489999995</v>
      </c>
      <c r="E52711" s="6">
        <v>668.09825860000001</v>
      </c>
      <c r="F52711">
        <v>6.1155887900000003</v>
      </c>
      <c r="G52711">
        <v>325.01220000000001</v>
      </c>
      <c r="H52711">
        <v>78.071017029999993</v>
      </c>
      <c r="I52711">
        <v>43077.993750000001</v>
      </c>
      <c r="J52711" t="s">
        <v>19</v>
      </c>
    </row>
    <row r="52712" spans="1:10" x14ac:dyDescent="0.25">
      <c r="A52712">
        <v>112.2431337</v>
      </c>
      <c r="B52712">
        <v>100.3271</v>
      </c>
      <c r="C52712">
        <v>270</v>
      </c>
      <c r="D52712">
        <v>622.06510000000003</v>
      </c>
      <c r="E52712" s="6">
        <v>668.09848810000005</v>
      </c>
      <c r="F52712">
        <v>5.6144740190000002</v>
      </c>
      <c r="G52712">
        <v>325.01220000000001</v>
      </c>
      <c r="H52712">
        <v>78.070815640000006</v>
      </c>
      <c r="I52712">
        <v>43077.993750000001</v>
      </c>
      <c r="J52712" t="s">
        <v>19</v>
      </c>
    </row>
    <row r="52713" spans="1:10" x14ac:dyDescent="0.25">
      <c r="A52713">
        <v>112.09385</v>
      </c>
      <c r="B52713">
        <v>111.3574</v>
      </c>
      <c r="C52713">
        <v>270</v>
      </c>
      <c r="D52713">
        <v>633.76220000000001</v>
      </c>
      <c r="E52713" s="6">
        <v>668.0987212</v>
      </c>
      <c r="F52713">
        <v>5.1054576059999999</v>
      </c>
      <c r="G52713">
        <v>325.01220000000001</v>
      </c>
      <c r="H52713">
        <v>78.070611080000006</v>
      </c>
      <c r="I52713">
        <v>43077.993750000001</v>
      </c>
      <c r="J52713" t="s">
        <v>19</v>
      </c>
    </row>
    <row r="52714" spans="1:10" x14ac:dyDescent="0.25">
      <c r="A52714">
        <v>111.93290469999999</v>
      </c>
      <c r="B52714">
        <v>116.0412942</v>
      </c>
      <c r="C52714">
        <v>270</v>
      </c>
      <c r="D52714">
        <v>652.28909999999996</v>
      </c>
      <c r="E52714" s="6">
        <v>668.09897249999995</v>
      </c>
      <c r="F52714">
        <v>4.5566782330000004</v>
      </c>
      <c r="G52714">
        <v>325.01220000000001</v>
      </c>
      <c r="H52714">
        <v>78.070390529999997</v>
      </c>
      <c r="I52714">
        <v>43077.993750000001</v>
      </c>
      <c r="J52714" t="s">
        <v>19</v>
      </c>
    </row>
    <row r="52715" spans="1:10" x14ac:dyDescent="0.25">
      <c r="A52715">
        <v>111.791844</v>
      </c>
      <c r="B52715">
        <v>120.1465</v>
      </c>
      <c r="C52715">
        <v>270</v>
      </c>
      <c r="D52715">
        <v>642.02524410000001</v>
      </c>
      <c r="E52715" s="6">
        <v>668.0991927</v>
      </c>
      <c r="F52715">
        <v>4.0756997540000004</v>
      </c>
      <c r="G52715">
        <v>325.01220000000001</v>
      </c>
      <c r="H52715">
        <v>78.070197239999999</v>
      </c>
      <c r="I52715">
        <v>43077.993750000001</v>
      </c>
      <c r="J52715" t="s">
        <v>19</v>
      </c>
    </row>
    <row r="52716" spans="1:10" x14ac:dyDescent="0.25">
      <c r="A52716">
        <v>111.6437564</v>
      </c>
      <c r="B52716">
        <v>118.8977556</v>
      </c>
      <c r="C52716">
        <v>270</v>
      </c>
      <c r="D52716">
        <v>631.25009999999997</v>
      </c>
      <c r="E52716" s="6">
        <v>668.09942390000003</v>
      </c>
      <c r="F52716">
        <v>3.5707615979999998</v>
      </c>
      <c r="G52716">
        <v>325.01220000000001</v>
      </c>
      <c r="H52716">
        <v>78.069994309999998</v>
      </c>
      <c r="I52716">
        <v>43077.993750000001</v>
      </c>
      <c r="J52716" t="s">
        <v>19</v>
      </c>
    </row>
    <row r="52717" spans="1:10" x14ac:dyDescent="0.25">
      <c r="A52717">
        <v>111.4967901</v>
      </c>
      <c r="B52717">
        <v>117.6584666</v>
      </c>
      <c r="C52717">
        <v>270</v>
      </c>
      <c r="D52717">
        <v>620.33810000000005</v>
      </c>
      <c r="E52717" s="6">
        <v>668.09965339999997</v>
      </c>
      <c r="F52717">
        <v>3.0696468270000001</v>
      </c>
      <c r="G52717">
        <v>325.01220000000001</v>
      </c>
      <c r="H52717">
        <v>78.069792919999998</v>
      </c>
      <c r="I52717">
        <v>43077.994444444441</v>
      </c>
      <c r="J52717" t="s">
        <v>19</v>
      </c>
    </row>
    <row r="52718" spans="1:10" x14ac:dyDescent="0.25">
      <c r="A52718">
        <v>111.3358448</v>
      </c>
      <c r="B52718">
        <v>116.3013</v>
      </c>
      <c r="C52718">
        <v>270</v>
      </c>
      <c r="D52718">
        <v>645.93029999999999</v>
      </c>
      <c r="E52718" s="6">
        <v>668.09990470000002</v>
      </c>
      <c r="F52718">
        <v>2.5208674549999999</v>
      </c>
      <c r="G52718">
        <v>325.01220000000001</v>
      </c>
      <c r="H52718">
        <v>78.069572379999997</v>
      </c>
      <c r="I52718">
        <v>43077.994444444441</v>
      </c>
      <c r="J52718" t="s">
        <v>19</v>
      </c>
    </row>
    <row r="52719" spans="1:10" x14ac:dyDescent="0.25">
      <c r="A52719">
        <v>111.194784</v>
      </c>
      <c r="B52719">
        <v>120.7397</v>
      </c>
      <c r="C52719">
        <v>270</v>
      </c>
      <c r="D52719">
        <v>639.75555650000001</v>
      </c>
      <c r="E52719" s="6">
        <v>668.10012489999997</v>
      </c>
      <c r="F52719">
        <v>2.0398889750000002</v>
      </c>
      <c r="G52719">
        <v>325.01220000000001</v>
      </c>
      <c r="H52719">
        <v>78.069379080000004</v>
      </c>
      <c r="I52719">
        <v>43077.994444444441</v>
      </c>
      <c r="J52719" t="s">
        <v>19</v>
      </c>
    </row>
    <row r="52720" spans="1:10" x14ac:dyDescent="0.25">
      <c r="A52720">
        <v>110.8868724</v>
      </c>
      <c r="B52720">
        <v>113.73050000000001</v>
      </c>
      <c r="C52720">
        <v>270</v>
      </c>
      <c r="D52720">
        <v>626.27714270000001</v>
      </c>
      <c r="E52720" s="6">
        <v>668.10060569999996</v>
      </c>
      <c r="F52720">
        <v>0.98999483099999996</v>
      </c>
      <c r="G52720">
        <v>325.01220000000001</v>
      </c>
      <c r="H52720">
        <v>78.068957139999995</v>
      </c>
      <c r="I52720">
        <v>43077.994444444441</v>
      </c>
      <c r="J52720" t="s">
        <v>19</v>
      </c>
    </row>
    <row r="52721" spans="1:10" x14ac:dyDescent="0.25">
      <c r="A52721">
        <v>110.7458117</v>
      </c>
      <c r="B52721">
        <v>119.2676</v>
      </c>
      <c r="C52721">
        <v>270</v>
      </c>
      <c r="D52721">
        <v>620.10239999999999</v>
      </c>
      <c r="E52721" s="6">
        <v>668.10082590000002</v>
      </c>
      <c r="F52721">
        <v>0.509016413</v>
      </c>
      <c r="G52721">
        <v>325.01220000000001</v>
      </c>
      <c r="H52721">
        <v>78.068763849999996</v>
      </c>
      <c r="I52721">
        <v>43077.994444444441</v>
      </c>
      <c r="J52721" t="s">
        <v>19</v>
      </c>
    </row>
    <row r="52722" spans="1:10" x14ac:dyDescent="0.25">
      <c r="A52722">
        <v>110.59652800000001</v>
      </c>
      <c r="B52722">
        <v>119.2762723</v>
      </c>
      <c r="C52722">
        <v>270</v>
      </c>
      <c r="D52722">
        <v>636.74540000000002</v>
      </c>
      <c r="E52722" s="6">
        <v>668.10105899999996</v>
      </c>
      <c r="F52722">
        <v>0</v>
      </c>
      <c r="G52722">
        <v>325.01220000000001</v>
      </c>
      <c r="H52722">
        <v>78.068559280000002</v>
      </c>
      <c r="I52722">
        <v>43077.994444444441</v>
      </c>
      <c r="J52722" t="s">
        <v>19</v>
      </c>
    </row>
    <row r="52723" spans="1:10" x14ac:dyDescent="0.25">
      <c r="A52723">
        <v>110.2968394</v>
      </c>
      <c r="B52723">
        <v>119.293682</v>
      </c>
      <c r="C52723">
        <v>270</v>
      </c>
      <c r="D52723">
        <v>630.10834460000001</v>
      </c>
      <c r="E52723" s="6">
        <v>668.10152689999995</v>
      </c>
      <c r="F52723">
        <v>6.6445210000000001</v>
      </c>
      <c r="G52723">
        <v>325.01220000000001</v>
      </c>
      <c r="H52723">
        <v>78.068148620000002</v>
      </c>
      <c r="I52723">
        <v>43077.994444444441</v>
      </c>
      <c r="J52723" t="s">
        <v>19</v>
      </c>
    </row>
    <row r="52724" spans="1:10" x14ac:dyDescent="0.25">
      <c r="A52724">
        <v>109.99012380000001</v>
      </c>
      <c r="B52724">
        <v>119.3115</v>
      </c>
      <c r="C52724">
        <v>270</v>
      </c>
      <c r="D52724">
        <v>623.31566840000005</v>
      </c>
      <c r="E52724" s="6">
        <v>668.10200580000003</v>
      </c>
      <c r="F52724">
        <v>3.2315928299999999</v>
      </c>
      <c r="G52724">
        <v>325.01220000000001</v>
      </c>
      <c r="H52724">
        <v>78.067728320000001</v>
      </c>
      <c r="I52724">
        <v>43077.994444444441</v>
      </c>
      <c r="J52724" t="s">
        <v>19</v>
      </c>
    </row>
    <row r="52725" spans="1:10" x14ac:dyDescent="0.25">
      <c r="A52725">
        <v>109.6997046</v>
      </c>
      <c r="B52725">
        <v>113.75239999999999</v>
      </c>
      <c r="C52725">
        <v>270</v>
      </c>
      <c r="D52725">
        <v>616.88390000000004</v>
      </c>
      <c r="E52725" s="6">
        <v>668.1024592</v>
      </c>
      <c r="F52725">
        <v>0</v>
      </c>
      <c r="G52725">
        <v>325.01220000000001</v>
      </c>
      <c r="H52725">
        <v>78.06733036</v>
      </c>
      <c r="I52725">
        <v>43077.994444444441</v>
      </c>
      <c r="J52725" t="s">
        <v>19</v>
      </c>
    </row>
    <row r="52726" spans="1:10" x14ac:dyDescent="0.25">
      <c r="A52726">
        <v>109.5411515</v>
      </c>
      <c r="B52726">
        <v>120.4761</v>
      </c>
      <c r="C52726">
        <v>270</v>
      </c>
      <c r="D52726">
        <v>632.98004349999997</v>
      </c>
      <c r="E52726" s="6">
        <v>668.10270679999996</v>
      </c>
      <c r="F52726">
        <v>3.7620575980000002</v>
      </c>
      <c r="G52726">
        <v>325.01220000000001</v>
      </c>
      <c r="H52726">
        <v>78.067113090000007</v>
      </c>
      <c r="I52726">
        <v>43077.994444444441</v>
      </c>
      <c r="J52726" t="s">
        <v>19</v>
      </c>
    </row>
    <row r="52727" spans="1:10" x14ac:dyDescent="0.25">
      <c r="A52727">
        <v>109.3988947</v>
      </c>
      <c r="B52727">
        <v>116.0882807</v>
      </c>
      <c r="C52727">
        <v>270</v>
      </c>
      <c r="D52727">
        <v>647.42179999999996</v>
      </c>
      <c r="E52727" s="6">
        <v>668.10292890000005</v>
      </c>
      <c r="F52727">
        <v>7.1374449999999996</v>
      </c>
      <c r="G52727">
        <v>325.01220000000001</v>
      </c>
      <c r="H52727">
        <v>78.066918150000006</v>
      </c>
      <c r="I52727">
        <v>43077.994444444441</v>
      </c>
      <c r="J52727" t="s">
        <v>19</v>
      </c>
    </row>
    <row r="52728" spans="1:10" x14ac:dyDescent="0.25">
      <c r="A52728">
        <v>109.2519284</v>
      </c>
      <c r="B52728">
        <v>111.5552</v>
      </c>
      <c r="C52728">
        <v>270</v>
      </c>
      <c r="D52728">
        <v>639.40126080000005</v>
      </c>
      <c r="E52728" s="6">
        <v>668.10315839999998</v>
      </c>
      <c r="F52728">
        <v>6.3552701169999999</v>
      </c>
      <c r="G52728">
        <v>325.01220000000001</v>
      </c>
      <c r="H52728">
        <v>78.066716760000006</v>
      </c>
      <c r="I52728">
        <v>43077.994444444441</v>
      </c>
      <c r="J52728" t="s">
        <v>19</v>
      </c>
    </row>
    <row r="52729" spans="1:10" x14ac:dyDescent="0.25">
      <c r="A52729">
        <v>109.1038408</v>
      </c>
      <c r="B52729">
        <v>117.3779</v>
      </c>
      <c r="C52729">
        <v>270</v>
      </c>
      <c r="D52729">
        <v>631.31952790000003</v>
      </c>
      <c r="E52729" s="6">
        <v>668.10338960000001</v>
      </c>
      <c r="F52729">
        <v>5.567127524</v>
      </c>
      <c r="G52729">
        <v>325.01220000000001</v>
      </c>
      <c r="H52729">
        <v>78.066513839999999</v>
      </c>
      <c r="I52729">
        <v>43077.994444444441</v>
      </c>
      <c r="J52729" t="s">
        <v>19</v>
      </c>
    </row>
    <row r="52730" spans="1:10" x14ac:dyDescent="0.25">
      <c r="A52730">
        <v>108.94289550000001</v>
      </c>
      <c r="B52730">
        <v>118.4241133</v>
      </c>
      <c r="C52730">
        <v>270</v>
      </c>
      <c r="D52730">
        <v>622.53610000000003</v>
      </c>
      <c r="E52730" s="6">
        <v>668.10364089999996</v>
      </c>
      <c r="F52730">
        <v>4.7105546049999996</v>
      </c>
      <c r="G52730">
        <v>325.01220000000001</v>
      </c>
      <c r="H52730">
        <v>78.066293290000004</v>
      </c>
      <c r="I52730">
        <v>43077.994444444441</v>
      </c>
      <c r="J52730" t="s">
        <v>19</v>
      </c>
    </row>
    <row r="52731" spans="1:10" x14ac:dyDescent="0.25">
      <c r="A52731">
        <v>108.6536724</v>
      </c>
      <c r="B52731">
        <v>120.3041874</v>
      </c>
      <c r="C52731">
        <v>270</v>
      </c>
      <c r="D52731">
        <v>633.99770000000001</v>
      </c>
      <c r="E52731" s="6">
        <v>668.10409240000001</v>
      </c>
      <c r="F52731">
        <v>3.1712695260000001</v>
      </c>
      <c r="G52731">
        <v>325.01220000000001</v>
      </c>
      <c r="H52731">
        <v>78.065896969999997</v>
      </c>
      <c r="I52731">
        <v>43077.994444444441</v>
      </c>
      <c r="J52731" t="s">
        <v>19</v>
      </c>
    </row>
    <row r="52732" spans="1:10" x14ac:dyDescent="0.25">
      <c r="A52732">
        <v>108.2047</v>
      </c>
      <c r="B52732">
        <v>123.2227</v>
      </c>
      <c r="C52732">
        <v>270</v>
      </c>
      <c r="D52732">
        <v>629.79782799999998</v>
      </c>
      <c r="E52732" s="6">
        <v>668.10479339999995</v>
      </c>
      <c r="F52732">
        <v>0.781777061</v>
      </c>
      <c r="G52732">
        <v>325.01220000000001</v>
      </c>
      <c r="H52732">
        <v>78.065281740000003</v>
      </c>
      <c r="I52732">
        <v>43077.994444444441</v>
      </c>
      <c r="J52732" t="s">
        <v>19</v>
      </c>
    </row>
    <row r="52733" spans="1:10" x14ac:dyDescent="0.25">
      <c r="A52733">
        <v>108.05780849999999</v>
      </c>
      <c r="B52733">
        <v>121.8910999</v>
      </c>
      <c r="C52733">
        <v>270</v>
      </c>
      <c r="D52733">
        <v>628.42374389999998</v>
      </c>
      <c r="E52733" s="6">
        <v>668.10502280000003</v>
      </c>
      <c r="F52733">
        <v>0</v>
      </c>
      <c r="G52733">
        <v>325.01220000000001</v>
      </c>
      <c r="H52733">
        <v>78.065080449999996</v>
      </c>
      <c r="I52733">
        <v>43077.994444444441</v>
      </c>
      <c r="J52733" t="s">
        <v>19</v>
      </c>
    </row>
    <row r="52734" spans="1:10" x14ac:dyDescent="0.25">
      <c r="A52734">
        <v>107.8968632</v>
      </c>
      <c r="B52734">
        <v>120.43210000000001</v>
      </c>
      <c r="C52734">
        <v>270</v>
      </c>
      <c r="D52734">
        <v>626.91819539999995</v>
      </c>
      <c r="E52734" s="6">
        <v>668.10527409999997</v>
      </c>
      <c r="F52734">
        <v>6.3303320000000003</v>
      </c>
      <c r="G52734">
        <v>325.01220000000001</v>
      </c>
      <c r="H52734">
        <v>78.064859900000002</v>
      </c>
      <c r="I52734">
        <v>43077.994444444441</v>
      </c>
      <c r="J52734" t="s">
        <v>19</v>
      </c>
    </row>
    <row r="52735" spans="1:10" x14ac:dyDescent="0.25">
      <c r="A52735">
        <v>107.6088361</v>
      </c>
      <c r="B52735">
        <v>119.8608</v>
      </c>
      <c r="C52735">
        <v>270</v>
      </c>
      <c r="D52735">
        <v>624.22387200000003</v>
      </c>
      <c r="E52735" s="6">
        <v>668.10572379999996</v>
      </c>
      <c r="F52735">
        <v>4.5892535060000004</v>
      </c>
      <c r="G52735">
        <v>325.01220000000001</v>
      </c>
      <c r="H52735">
        <v>78.064465220000002</v>
      </c>
      <c r="I52735">
        <v>43077.994444444441</v>
      </c>
      <c r="J52735" t="s">
        <v>19</v>
      </c>
    </row>
    <row r="52736" spans="1:10" x14ac:dyDescent="0.25">
      <c r="A52736">
        <v>107.30675530000001</v>
      </c>
      <c r="B52736">
        <v>135.6592</v>
      </c>
      <c r="C52736">
        <v>270</v>
      </c>
      <c r="D52736">
        <v>621.39808389999996</v>
      </c>
      <c r="E52736" s="6">
        <v>668.10619540000005</v>
      </c>
      <c r="F52736">
        <v>2.7632222190000002</v>
      </c>
      <c r="G52736">
        <v>325.01220000000001</v>
      </c>
      <c r="H52736">
        <v>78.064051269999993</v>
      </c>
      <c r="I52736">
        <v>43077.994444444441</v>
      </c>
      <c r="J52736" t="s">
        <v>19</v>
      </c>
    </row>
    <row r="52737" spans="1:10" x14ac:dyDescent="0.25">
      <c r="A52737">
        <v>107.1598638</v>
      </c>
      <c r="B52737">
        <v>123.8599</v>
      </c>
      <c r="C52737">
        <v>270</v>
      </c>
      <c r="D52737">
        <v>620.024</v>
      </c>
      <c r="E52737" s="6">
        <v>668.10642480000001</v>
      </c>
      <c r="F52737">
        <v>1.8752857650000001</v>
      </c>
      <c r="G52737">
        <v>325.01220000000001</v>
      </c>
      <c r="H52737">
        <v>78.063849989999994</v>
      </c>
      <c r="I52737">
        <v>43077.994444444441</v>
      </c>
      <c r="J52737" t="s">
        <v>19</v>
      </c>
    </row>
    <row r="52738" spans="1:10" x14ac:dyDescent="0.25">
      <c r="A52738">
        <v>107.01170140000001</v>
      </c>
      <c r="B52738">
        <v>121.0467154</v>
      </c>
      <c r="C52738">
        <v>270</v>
      </c>
      <c r="D52738">
        <v>634.46879999999999</v>
      </c>
      <c r="E52738" s="6">
        <v>668.10665610000001</v>
      </c>
      <c r="F52738">
        <v>0.97966732899999998</v>
      </c>
      <c r="G52738">
        <v>325.01220000000001</v>
      </c>
      <c r="H52738">
        <v>78.06364696</v>
      </c>
      <c r="I52738">
        <v>43077.995138888888</v>
      </c>
      <c r="J52738" t="s">
        <v>19</v>
      </c>
    </row>
    <row r="52739" spans="1:10" x14ac:dyDescent="0.25">
      <c r="A52739">
        <v>106.8496348</v>
      </c>
      <c r="B52739">
        <v>117.96952880000001</v>
      </c>
      <c r="C52739">
        <v>270</v>
      </c>
      <c r="D52739">
        <v>639.85295540000004</v>
      </c>
      <c r="E52739" s="6">
        <v>668.10690910000005</v>
      </c>
      <c r="F52739">
        <v>0</v>
      </c>
      <c r="G52739">
        <v>325.01220000000001</v>
      </c>
      <c r="H52739">
        <v>78.063424879999999</v>
      </c>
      <c r="I52739">
        <v>43077.995138888888</v>
      </c>
      <c r="J52739" t="s">
        <v>19</v>
      </c>
    </row>
    <row r="52740" spans="1:10" x14ac:dyDescent="0.25">
      <c r="A52740">
        <v>106.5627291</v>
      </c>
      <c r="B52740">
        <v>112.52200000000001</v>
      </c>
      <c r="C52740">
        <v>270</v>
      </c>
      <c r="D52740">
        <v>649.3845</v>
      </c>
      <c r="E52740" s="6">
        <v>668.10735709999994</v>
      </c>
      <c r="F52740">
        <v>4.6211678789999997</v>
      </c>
      <c r="G52740">
        <v>325.01220000000001</v>
      </c>
      <c r="H52740">
        <v>78.063031730000006</v>
      </c>
      <c r="I52740">
        <v>43077.995138888888</v>
      </c>
      <c r="J52740" t="s">
        <v>19</v>
      </c>
    </row>
    <row r="52741" spans="1:10" x14ac:dyDescent="0.25">
      <c r="A52741">
        <v>106.4018585</v>
      </c>
      <c r="B52741">
        <v>121.333</v>
      </c>
      <c r="C52741">
        <v>270</v>
      </c>
      <c r="D52741">
        <v>622.69320000000005</v>
      </c>
      <c r="E52741" s="6">
        <v>668.10760830000004</v>
      </c>
      <c r="F52741">
        <v>7.2122968250000001</v>
      </c>
      <c r="G52741">
        <v>325.01220000000001</v>
      </c>
      <c r="H52741">
        <v>78.062811280000005</v>
      </c>
      <c r="I52741">
        <v>43077.995138888888</v>
      </c>
      <c r="J52741" t="s">
        <v>19</v>
      </c>
    </row>
    <row r="52742" spans="1:10" x14ac:dyDescent="0.25">
      <c r="A52742">
        <v>106.26072310000001</v>
      </c>
      <c r="B52742">
        <v>117.0703</v>
      </c>
      <c r="C52742">
        <v>270</v>
      </c>
      <c r="D52742">
        <v>607.77739999999994</v>
      </c>
      <c r="E52742" s="6">
        <v>668.10782859999995</v>
      </c>
      <c r="F52742">
        <v>9.4855549999999997</v>
      </c>
      <c r="G52742">
        <v>325.01220000000001</v>
      </c>
      <c r="H52742">
        <v>78.062617880000005</v>
      </c>
      <c r="I52742">
        <v>43077.995138888888</v>
      </c>
      <c r="J52742" t="s">
        <v>19</v>
      </c>
    </row>
    <row r="52743" spans="1:10" x14ac:dyDescent="0.25">
      <c r="A52743">
        <v>106.1137568</v>
      </c>
      <c r="B52743">
        <v>118.7317761</v>
      </c>
      <c r="C52743">
        <v>270</v>
      </c>
      <c r="D52743">
        <v>634.70429999999999</v>
      </c>
      <c r="E52743" s="6">
        <v>668.10805809999999</v>
      </c>
      <c r="F52743">
        <v>7.1462925940000002</v>
      </c>
      <c r="G52743">
        <v>325.01220000000001</v>
      </c>
      <c r="H52743">
        <v>78.062416499999998</v>
      </c>
      <c r="I52743">
        <v>43077.995138888888</v>
      </c>
      <c r="J52743" t="s">
        <v>19</v>
      </c>
    </row>
    <row r="52744" spans="1:10" x14ac:dyDescent="0.25">
      <c r="A52744">
        <v>105.8117507</v>
      </c>
      <c r="B52744">
        <v>122.146</v>
      </c>
      <c r="C52744">
        <v>270</v>
      </c>
      <c r="D52744">
        <v>650.24800000000005</v>
      </c>
      <c r="E52744" s="6">
        <v>668.1085296</v>
      </c>
      <c r="F52744">
        <v>2.339262406</v>
      </c>
      <c r="G52744">
        <v>325.01220000000001</v>
      </c>
      <c r="H52744">
        <v>78.062002649999997</v>
      </c>
      <c r="I52744">
        <v>43077.995138888888</v>
      </c>
      <c r="J52744" t="s">
        <v>19</v>
      </c>
    </row>
    <row r="52745" spans="1:10" x14ac:dyDescent="0.25">
      <c r="A52745">
        <v>105.6647844</v>
      </c>
      <c r="B52745">
        <v>118.3008</v>
      </c>
      <c r="C52745">
        <v>270</v>
      </c>
      <c r="D52745">
        <v>633.52670000000001</v>
      </c>
      <c r="E52745" s="6">
        <v>668.10875910000004</v>
      </c>
      <c r="F52745">
        <v>0</v>
      </c>
      <c r="G52745">
        <v>325.01220000000001</v>
      </c>
      <c r="H52745">
        <v>78.061801259999996</v>
      </c>
      <c r="I52745">
        <v>43077.995138888888</v>
      </c>
      <c r="J52745" t="s">
        <v>19</v>
      </c>
    </row>
    <row r="52746" spans="1:10" x14ac:dyDescent="0.25">
      <c r="A52746">
        <v>105.50503519999999</v>
      </c>
      <c r="B52746">
        <v>121.8921768</v>
      </c>
      <c r="C52746">
        <v>270</v>
      </c>
      <c r="D52746">
        <v>622.61469999999997</v>
      </c>
      <c r="E52746" s="6">
        <v>668.10900849999996</v>
      </c>
      <c r="F52746">
        <v>2.4986360890000001</v>
      </c>
      <c r="G52746">
        <v>325.01220000000001</v>
      </c>
      <c r="H52746">
        <v>78.061582360000003</v>
      </c>
      <c r="I52746">
        <v>43077.995138888888</v>
      </c>
      <c r="J52746" t="s">
        <v>19</v>
      </c>
    </row>
    <row r="52747" spans="1:10" x14ac:dyDescent="0.25">
      <c r="A52747">
        <v>105.3627784</v>
      </c>
      <c r="B52747">
        <v>125.0903</v>
      </c>
      <c r="C52747">
        <v>270</v>
      </c>
      <c r="D52747">
        <v>635.25379999999996</v>
      </c>
      <c r="E52747" s="6">
        <v>668.10923060000005</v>
      </c>
      <c r="F52747">
        <v>4.7236730509999996</v>
      </c>
      <c r="G52747">
        <v>325.01220000000001</v>
      </c>
      <c r="H52747">
        <v>78.061387420000003</v>
      </c>
      <c r="I52747">
        <v>43077.995138888888</v>
      </c>
      <c r="J52747" t="s">
        <v>19</v>
      </c>
    </row>
    <row r="52748" spans="1:10" x14ac:dyDescent="0.25">
      <c r="A52748">
        <v>105.2146908</v>
      </c>
      <c r="B52748">
        <v>122.597272</v>
      </c>
      <c r="C52748">
        <v>270</v>
      </c>
      <c r="D52748">
        <v>638.34973600000001</v>
      </c>
      <c r="E52748" s="6">
        <v>668.10946179999996</v>
      </c>
      <c r="F52748">
        <v>7.0399099999999999</v>
      </c>
      <c r="G52748">
        <v>325.01220000000001</v>
      </c>
      <c r="H52748">
        <v>78.061184499999996</v>
      </c>
      <c r="I52748">
        <v>43077.995138888888</v>
      </c>
      <c r="J52748" t="s">
        <v>19</v>
      </c>
    </row>
    <row r="52749" spans="1:10" x14ac:dyDescent="0.25">
      <c r="A52749">
        <v>105.05606280000001</v>
      </c>
      <c r="B52749">
        <v>119.9268</v>
      </c>
      <c r="C52749">
        <v>270</v>
      </c>
      <c r="D52749">
        <v>641.66602850000004</v>
      </c>
      <c r="E52749" s="6">
        <v>668.10970950000001</v>
      </c>
      <c r="F52749">
        <v>6.5440034489999999</v>
      </c>
      <c r="G52749">
        <v>325.01220000000001</v>
      </c>
      <c r="H52749">
        <v>78.060967129999995</v>
      </c>
      <c r="I52749">
        <v>43077.995138888888</v>
      </c>
      <c r="J52749" t="s">
        <v>19</v>
      </c>
    </row>
    <row r="52750" spans="1:10" x14ac:dyDescent="0.25">
      <c r="A52750">
        <v>104.7657184</v>
      </c>
      <c r="B52750">
        <v>125.8154</v>
      </c>
      <c r="C52750">
        <v>270</v>
      </c>
      <c r="D52750">
        <v>647.73599999999999</v>
      </c>
      <c r="E52750" s="6">
        <v>668.11016280000001</v>
      </c>
      <c r="F52750">
        <v>5.6363215550000003</v>
      </c>
      <c r="G52750">
        <v>325.01220000000001</v>
      </c>
      <c r="H52750">
        <v>78.060569259999994</v>
      </c>
      <c r="I52750">
        <v>43077.995138888888</v>
      </c>
      <c r="J52750" t="s">
        <v>19</v>
      </c>
    </row>
    <row r="52751" spans="1:10" x14ac:dyDescent="0.25">
      <c r="A52751">
        <v>104.61875209999999</v>
      </c>
      <c r="B52751">
        <v>123.7871073</v>
      </c>
      <c r="C52751">
        <v>270</v>
      </c>
      <c r="D52751">
        <v>629.44460000000004</v>
      </c>
      <c r="E52751" s="6">
        <v>668.11039229999994</v>
      </c>
      <c r="F52751">
        <v>5.176871824</v>
      </c>
      <c r="G52751">
        <v>325.01220000000001</v>
      </c>
      <c r="H52751">
        <v>78.060367869999993</v>
      </c>
      <c r="I52751">
        <v>43077.995138888888</v>
      </c>
      <c r="J52751" t="s">
        <v>19</v>
      </c>
    </row>
    <row r="52752" spans="1:10" x14ac:dyDescent="0.25">
      <c r="A52752">
        <v>104.3167461</v>
      </c>
      <c r="B52752">
        <v>119.6191</v>
      </c>
      <c r="C52752">
        <v>270</v>
      </c>
      <c r="D52752">
        <v>643.41819999999996</v>
      </c>
      <c r="E52752" s="6">
        <v>668.11086379999995</v>
      </c>
      <c r="F52752">
        <v>4.2327330549999997</v>
      </c>
      <c r="G52752">
        <v>325.01220000000001</v>
      </c>
      <c r="H52752">
        <v>78.05995403</v>
      </c>
      <c r="I52752">
        <v>43077.995138888888</v>
      </c>
      <c r="J52752" t="s">
        <v>19</v>
      </c>
    </row>
    <row r="52753" spans="1:10" x14ac:dyDescent="0.25">
      <c r="A52753">
        <v>104.1697798</v>
      </c>
      <c r="B52753">
        <v>120.6476329</v>
      </c>
      <c r="C52753">
        <v>270</v>
      </c>
      <c r="D52753">
        <v>655.97879999999998</v>
      </c>
      <c r="E52753" s="6">
        <v>668.11109329999999</v>
      </c>
      <c r="F52753">
        <v>3.7732833239999999</v>
      </c>
      <c r="G52753">
        <v>325.01220000000001</v>
      </c>
      <c r="H52753">
        <v>78.059752639999999</v>
      </c>
      <c r="I52753">
        <v>43077.995138888888</v>
      </c>
      <c r="J52753" t="s">
        <v>19</v>
      </c>
    </row>
    <row r="52754" spans="1:10" x14ac:dyDescent="0.25">
      <c r="A52754">
        <v>103.8677737</v>
      </c>
      <c r="B52754">
        <v>122.7612</v>
      </c>
      <c r="C52754">
        <v>270</v>
      </c>
      <c r="D52754">
        <v>642.86869999999999</v>
      </c>
      <c r="E52754" s="6">
        <v>668.1115648</v>
      </c>
      <c r="F52754">
        <v>2.829144554</v>
      </c>
      <c r="G52754">
        <v>325.01220000000001</v>
      </c>
      <c r="H52754">
        <v>78.059338800000006</v>
      </c>
      <c r="I52754">
        <v>43077.995138888888</v>
      </c>
      <c r="J52754" t="s">
        <v>19</v>
      </c>
    </row>
    <row r="52755" spans="1:10" x14ac:dyDescent="0.25">
      <c r="A52755">
        <v>103.7196861</v>
      </c>
      <c r="B52755">
        <v>123.79758030000001</v>
      </c>
      <c r="C52755">
        <v>270</v>
      </c>
      <c r="D52755">
        <v>627.24639999999999</v>
      </c>
      <c r="E52755" s="6">
        <v>668.11179600000003</v>
      </c>
      <c r="F52755">
        <v>2.3661893890000001</v>
      </c>
      <c r="G52755">
        <v>325.01220000000001</v>
      </c>
      <c r="H52755">
        <v>78.059135879999999</v>
      </c>
      <c r="I52755">
        <v>43077.995138888888</v>
      </c>
      <c r="J52755" t="s">
        <v>19</v>
      </c>
    </row>
    <row r="52756" spans="1:10" x14ac:dyDescent="0.25">
      <c r="A52756">
        <v>103.41880140000001</v>
      </c>
      <c r="B52756">
        <v>125.9033</v>
      </c>
      <c r="C52756">
        <v>270</v>
      </c>
      <c r="D52756">
        <v>639.88549999999998</v>
      </c>
      <c r="E52756" s="6">
        <v>668.11226580000005</v>
      </c>
      <c r="F52756">
        <v>1.4255560540000001</v>
      </c>
      <c r="G52756">
        <v>325.01220000000001</v>
      </c>
      <c r="H52756">
        <v>78.058723569999998</v>
      </c>
      <c r="I52756">
        <v>43077.995138888888</v>
      </c>
      <c r="J52756" t="s">
        <v>19</v>
      </c>
    </row>
    <row r="52757" spans="1:10" x14ac:dyDescent="0.25">
      <c r="A52757">
        <v>103.12374749999999</v>
      </c>
      <c r="B52757">
        <v>120.51755</v>
      </c>
      <c r="C52757">
        <v>270</v>
      </c>
      <c r="D52757">
        <v>654.95830000000001</v>
      </c>
      <c r="E52757" s="6">
        <v>668.11272650000001</v>
      </c>
      <c r="F52757">
        <v>0.50315115700000002</v>
      </c>
      <c r="G52757">
        <v>325.01220000000001</v>
      </c>
      <c r="H52757">
        <v>78.058319249999997</v>
      </c>
      <c r="I52757">
        <v>43077.995138888888</v>
      </c>
      <c r="J52757" t="s">
        <v>19</v>
      </c>
    </row>
    <row r="52758" spans="1:10" x14ac:dyDescent="0.25">
      <c r="A52758">
        <v>102.9628022</v>
      </c>
      <c r="B52758">
        <v>117.5797443</v>
      </c>
      <c r="C52758">
        <v>270</v>
      </c>
      <c r="D52758">
        <v>622.85019999999997</v>
      </c>
      <c r="E52758" s="6">
        <v>668.11297779999995</v>
      </c>
      <c r="F52758">
        <v>0</v>
      </c>
      <c r="G52758">
        <v>325.01220000000001</v>
      </c>
      <c r="H52758">
        <v>78.058098709999996</v>
      </c>
      <c r="I52758">
        <v>43077.995138888888</v>
      </c>
      <c r="J52758" t="s">
        <v>19</v>
      </c>
    </row>
    <row r="52759" spans="1:10" x14ac:dyDescent="0.25">
      <c r="A52759">
        <v>102.8217415</v>
      </c>
      <c r="B52759">
        <v>115.00490000000001</v>
      </c>
      <c r="C52759">
        <v>270</v>
      </c>
      <c r="D52759">
        <v>630.23202839999999</v>
      </c>
      <c r="E52759" s="6">
        <v>668.11319800000001</v>
      </c>
      <c r="F52759">
        <v>3.3993729610000001</v>
      </c>
      <c r="G52759">
        <v>325.01220000000001</v>
      </c>
      <c r="H52759">
        <v>78.057905410000004</v>
      </c>
      <c r="I52759">
        <v>43077.995138888888</v>
      </c>
      <c r="J52759" t="s">
        <v>19</v>
      </c>
    </row>
    <row r="52760" spans="1:10" x14ac:dyDescent="0.25">
      <c r="A52760">
        <v>102.67477510000001</v>
      </c>
      <c r="B52760">
        <v>118.3840091</v>
      </c>
      <c r="C52760">
        <v>270</v>
      </c>
      <c r="D52760">
        <v>637.92290000000003</v>
      </c>
      <c r="E52760" s="6">
        <v>668.11342749999994</v>
      </c>
      <c r="F52760">
        <v>6.9410619999999996</v>
      </c>
      <c r="G52760">
        <v>325.01220000000001</v>
      </c>
      <c r="H52760">
        <v>78.057704020000003</v>
      </c>
      <c r="I52760">
        <v>43077.995138888888</v>
      </c>
      <c r="J52760" t="s">
        <v>19</v>
      </c>
    </row>
    <row r="52761" spans="1:10" x14ac:dyDescent="0.25">
      <c r="A52761">
        <v>102.5254915</v>
      </c>
      <c r="B52761">
        <v>121.8164</v>
      </c>
      <c r="C52761">
        <v>270</v>
      </c>
      <c r="D52761">
        <v>635.23781110000004</v>
      </c>
      <c r="E52761" s="6">
        <v>668.1136606</v>
      </c>
      <c r="F52761">
        <v>5.9526634879999998</v>
      </c>
      <c r="G52761">
        <v>325.01220000000001</v>
      </c>
      <c r="H52761">
        <v>78.057499460000003</v>
      </c>
      <c r="I52761">
        <v>43077.995833333334</v>
      </c>
      <c r="J52761" t="s">
        <v>19</v>
      </c>
    </row>
    <row r="52762" spans="1:10" x14ac:dyDescent="0.25">
      <c r="A52762">
        <v>102.2153373</v>
      </c>
      <c r="B52762">
        <v>115.3125</v>
      </c>
      <c r="C52762">
        <v>270</v>
      </c>
      <c r="D52762">
        <v>629.65922639999997</v>
      </c>
      <c r="E52762" s="6">
        <v>668.11414479999996</v>
      </c>
      <c r="F52762">
        <v>3.8991505169999998</v>
      </c>
      <c r="G52762">
        <v>325.01220000000001</v>
      </c>
      <c r="H52762">
        <v>78.057074450000002</v>
      </c>
      <c r="I52762">
        <v>43077.995833333334</v>
      </c>
      <c r="J52762" t="s">
        <v>19</v>
      </c>
    </row>
    <row r="52763" spans="1:10" x14ac:dyDescent="0.25">
      <c r="A52763">
        <v>102.0753978</v>
      </c>
      <c r="B52763">
        <v>120.62990000000001</v>
      </c>
      <c r="C52763">
        <v>270</v>
      </c>
      <c r="D52763">
        <v>627.14220760000001</v>
      </c>
      <c r="E52763" s="6">
        <v>668.11436330000004</v>
      </c>
      <c r="F52763">
        <v>2.9726197139999999</v>
      </c>
      <c r="G52763">
        <v>325.01220000000001</v>
      </c>
      <c r="H52763">
        <v>78.056882689999995</v>
      </c>
      <c r="I52763">
        <v>43077.995833333334</v>
      </c>
      <c r="J52763" t="s">
        <v>19</v>
      </c>
    </row>
    <row r="52764" spans="1:10" x14ac:dyDescent="0.25">
      <c r="A52764">
        <v>101.9284315</v>
      </c>
      <c r="B52764">
        <v>121.2673044</v>
      </c>
      <c r="C52764">
        <v>270</v>
      </c>
      <c r="D52764">
        <v>624.49879999999996</v>
      </c>
      <c r="E52764" s="6">
        <v>668.11459279999997</v>
      </c>
      <c r="F52764">
        <v>1.9995643439999999</v>
      </c>
      <c r="G52764">
        <v>325.01220000000001</v>
      </c>
      <c r="H52764">
        <v>78.056681299999994</v>
      </c>
      <c r="I52764">
        <v>43077.995833333334</v>
      </c>
      <c r="J52764" t="s">
        <v>19</v>
      </c>
    </row>
    <row r="52765" spans="1:10" x14ac:dyDescent="0.25">
      <c r="A52765">
        <v>101.7663649</v>
      </c>
      <c r="B52765">
        <v>121.97020000000001</v>
      </c>
      <c r="C52765">
        <v>270</v>
      </c>
      <c r="D52765">
        <v>639.88549999999998</v>
      </c>
      <c r="E52765" s="6">
        <v>668.11484580000001</v>
      </c>
      <c r="F52765">
        <v>0.92653080300000001</v>
      </c>
      <c r="G52765">
        <v>325.01220000000001</v>
      </c>
      <c r="H52765">
        <v>78.056459219999994</v>
      </c>
      <c r="I52765">
        <v>43077.995833333334</v>
      </c>
      <c r="J52765" t="s">
        <v>19</v>
      </c>
    </row>
    <row r="52766" spans="1:10" x14ac:dyDescent="0.25">
      <c r="A52766">
        <v>101.6264255</v>
      </c>
      <c r="B52766">
        <v>124.6948</v>
      </c>
      <c r="C52766">
        <v>270</v>
      </c>
      <c r="D52766">
        <v>635.50172180000004</v>
      </c>
      <c r="E52766" s="6">
        <v>668.11506429999997</v>
      </c>
      <c r="F52766">
        <v>0</v>
      </c>
      <c r="G52766">
        <v>325.01220000000001</v>
      </c>
      <c r="H52766">
        <v>78.056267460000001</v>
      </c>
      <c r="I52766">
        <v>43077.995833333334</v>
      </c>
      <c r="J52766" t="s">
        <v>19</v>
      </c>
    </row>
    <row r="52767" spans="1:10" x14ac:dyDescent="0.25">
      <c r="A52767">
        <v>101.47945919999999</v>
      </c>
      <c r="B52767">
        <v>118.0371</v>
      </c>
      <c r="C52767">
        <v>270</v>
      </c>
      <c r="D52767">
        <v>630.89781779999998</v>
      </c>
      <c r="E52767" s="6">
        <v>668.11529380000002</v>
      </c>
      <c r="F52767">
        <v>6.9395870000000004</v>
      </c>
      <c r="G52767">
        <v>325.01220000000001</v>
      </c>
      <c r="H52767">
        <v>78.05606607</v>
      </c>
      <c r="I52767">
        <v>43077.995833333334</v>
      </c>
      <c r="J52767" t="s">
        <v>19</v>
      </c>
    </row>
    <row r="52768" spans="1:10" x14ac:dyDescent="0.25">
      <c r="A52768">
        <v>101.3185139</v>
      </c>
      <c r="B52768">
        <v>124.4751</v>
      </c>
      <c r="C52768">
        <v>270</v>
      </c>
      <c r="D52768">
        <v>625.85600480000005</v>
      </c>
      <c r="E52768" s="6">
        <v>668.115545</v>
      </c>
      <c r="F52768">
        <v>6.5251597830000003</v>
      </c>
      <c r="G52768">
        <v>325.01220000000001</v>
      </c>
      <c r="H52768">
        <v>78.055845520000005</v>
      </c>
      <c r="I52768">
        <v>43077.995833333334</v>
      </c>
      <c r="J52768" t="s">
        <v>19</v>
      </c>
    </row>
    <row r="52769" spans="1:10" x14ac:dyDescent="0.25">
      <c r="A52769">
        <v>101.17745309999999</v>
      </c>
      <c r="B52769">
        <v>123.6259814</v>
      </c>
      <c r="C52769">
        <v>270</v>
      </c>
      <c r="D52769">
        <v>621.43709999999999</v>
      </c>
      <c r="E52769" s="6">
        <v>668.11576530000002</v>
      </c>
      <c r="F52769">
        <v>6.1619344050000002</v>
      </c>
      <c r="G52769">
        <v>325.01220000000001</v>
      </c>
      <c r="H52769">
        <v>78.055652230000007</v>
      </c>
      <c r="I52769">
        <v>43077.995833333334</v>
      </c>
      <c r="J52769" t="s">
        <v>19</v>
      </c>
    </row>
    <row r="52770" spans="1:10" x14ac:dyDescent="0.25">
      <c r="A52770">
        <v>100.8695415</v>
      </c>
      <c r="B52770">
        <v>121.77249999999999</v>
      </c>
      <c r="C52770">
        <v>270</v>
      </c>
      <c r="D52770">
        <v>641.4556</v>
      </c>
      <c r="E52770" s="6">
        <v>668.11624600000005</v>
      </c>
      <c r="F52770">
        <v>5.3690752369999997</v>
      </c>
      <c r="G52770">
        <v>325.01220000000001</v>
      </c>
      <c r="H52770">
        <v>78.055230289999997</v>
      </c>
      <c r="I52770">
        <v>43077.995833333334</v>
      </c>
      <c r="J52770" t="s">
        <v>19</v>
      </c>
    </row>
    <row r="52771" spans="1:10" x14ac:dyDescent="0.25">
      <c r="A52771">
        <v>100.7284808</v>
      </c>
      <c r="B52771">
        <v>121.7403103</v>
      </c>
      <c r="C52771">
        <v>270</v>
      </c>
      <c r="D52771">
        <v>629.60159999999996</v>
      </c>
      <c r="E52771" s="6">
        <v>668.11646629999996</v>
      </c>
      <c r="F52771">
        <v>5.0058498589999996</v>
      </c>
      <c r="G52771">
        <v>325.01220000000001</v>
      </c>
      <c r="H52771">
        <v>78.055036999999999</v>
      </c>
      <c r="I52771">
        <v>43077.995833333334</v>
      </c>
      <c r="J52771" t="s">
        <v>19</v>
      </c>
    </row>
    <row r="52772" spans="1:10" x14ac:dyDescent="0.25">
      <c r="A52772">
        <v>100.5803184</v>
      </c>
      <c r="B52772">
        <v>121.70650000000001</v>
      </c>
      <c r="C52772">
        <v>270</v>
      </c>
      <c r="D52772">
        <v>651.50409999999999</v>
      </c>
      <c r="E52772" s="6">
        <v>668.11669759999995</v>
      </c>
      <c r="F52772">
        <v>4.6243381360000004</v>
      </c>
      <c r="G52772">
        <v>325.01220000000001</v>
      </c>
      <c r="H52772">
        <v>78.054833970000004</v>
      </c>
      <c r="I52772">
        <v>43077.995833333334</v>
      </c>
      <c r="J52772" t="s">
        <v>19</v>
      </c>
    </row>
    <row r="52773" spans="1:10" x14ac:dyDescent="0.25">
      <c r="A52773">
        <v>100.4334269</v>
      </c>
      <c r="B52773">
        <v>121.63102120000001</v>
      </c>
      <c r="C52773">
        <v>270</v>
      </c>
      <c r="D52773">
        <v>634.23329999999999</v>
      </c>
      <c r="E52773" s="6">
        <v>668.11692700000003</v>
      </c>
      <c r="F52773">
        <v>4.2460986600000004</v>
      </c>
      <c r="G52773">
        <v>325.01220000000001</v>
      </c>
      <c r="H52773">
        <v>78.054632679999997</v>
      </c>
      <c r="I52773">
        <v>43077.995833333334</v>
      </c>
      <c r="J52773" t="s">
        <v>19</v>
      </c>
    </row>
    <row r="52774" spans="1:10" x14ac:dyDescent="0.25">
      <c r="A52774">
        <v>99.984454560000003</v>
      </c>
      <c r="B52774">
        <v>121.40032119999999</v>
      </c>
      <c r="C52774">
        <v>270</v>
      </c>
      <c r="D52774">
        <v>622.14359999999999</v>
      </c>
      <c r="E52774" s="6">
        <v>668.11762799999997</v>
      </c>
      <c r="F52774">
        <v>3.090014161</v>
      </c>
      <c r="G52774">
        <v>325.01220000000001</v>
      </c>
      <c r="H52774">
        <v>78.054017450000003</v>
      </c>
      <c r="I52774">
        <v>43077.995833333334</v>
      </c>
      <c r="J52774" t="s">
        <v>19</v>
      </c>
    </row>
    <row r="52775" spans="1:10" x14ac:dyDescent="0.25">
      <c r="A52775">
        <v>99.823509250000001</v>
      </c>
      <c r="B52775">
        <v>121.3176211</v>
      </c>
      <c r="C52775">
        <v>270</v>
      </c>
      <c r="D52775">
        <v>652.13210000000004</v>
      </c>
      <c r="E52775" s="6">
        <v>668.11787919999995</v>
      </c>
      <c r="F52775">
        <v>2.6755868970000001</v>
      </c>
      <c r="G52775">
        <v>325.01220000000001</v>
      </c>
      <c r="H52775">
        <v>78.053796899999995</v>
      </c>
      <c r="I52775">
        <v>43077.995833333334</v>
      </c>
      <c r="J52775" t="s">
        <v>19</v>
      </c>
    </row>
    <row r="52776" spans="1:10" x14ac:dyDescent="0.25">
      <c r="A52776">
        <v>99.682373760000004</v>
      </c>
      <c r="B52776">
        <v>121.24509999999999</v>
      </c>
      <c r="C52776">
        <v>270</v>
      </c>
      <c r="D52776">
        <v>636.74540000000002</v>
      </c>
      <c r="E52776" s="6">
        <v>668.11809960000005</v>
      </c>
      <c r="F52776">
        <v>2.3121690450000001</v>
      </c>
      <c r="G52776">
        <v>325.01220000000001</v>
      </c>
      <c r="H52776">
        <v>78.053603499999994</v>
      </c>
      <c r="I52776">
        <v>43077.995833333334</v>
      </c>
      <c r="J52776" t="s">
        <v>19</v>
      </c>
    </row>
    <row r="52777" spans="1:10" x14ac:dyDescent="0.25">
      <c r="A52777">
        <v>99.374536910000003</v>
      </c>
      <c r="B52777">
        <v>122.6953</v>
      </c>
      <c r="C52777">
        <v>270</v>
      </c>
      <c r="D52777">
        <v>628.67148710000004</v>
      </c>
      <c r="E52777" s="6">
        <v>668.1185802</v>
      </c>
      <c r="F52777">
        <v>1.5195023519999999</v>
      </c>
      <c r="G52777">
        <v>325.01220000000001</v>
      </c>
      <c r="H52777">
        <v>78.053181670000001</v>
      </c>
      <c r="I52777">
        <v>43077.995833333334</v>
      </c>
      <c r="J52777" t="s">
        <v>19</v>
      </c>
    </row>
    <row r="52778" spans="1:10" x14ac:dyDescent="0.25">
      <c r="A52778">
        <v>99.233401420000007</v>
      </c>
      <c r="B52778">
        <v>115.94970000000001</v>
      </c>
      <c r="C52778">
        <v>270</v>
      </c>
      <c r="D52778">
        <v>624.96979999999996</v>
      </c>
      <c r="E52778" s="6">
        <v>668.11880059999999</v>
      </c>
      <c r="F52778">
        <v>1.1560845</v>
      </c>
      <c r="G52778">
        <v>325.01220000000001</v>
      </c>
      <c r="H52778">
        <v>78.05298827</v>
      </c>
      <c r="I52778">
        <v>43077.995833333334</v>
      </c>
      <c r="J52778" t="s">
        <v>19</v>
      </c>
    </row>
    <row r="52779" spans="1:10" x14ac:dyDescent="0.25">
      <c r="A52779">
        <v>99.08650987</v>
      </c>
      <c r="B52779">
        <v>116.9335531</v>
      </c>
      <c r="C52779">
        <v>270</v>
      </c>
      <c r="D52779">
        <v>648.44240000000002</v>
      </c>
      <c r="E52779" s="6">
        <v>668.11902989999999</v>
      </c>
      <c r="F52779">
        <v>0.77784507000000003</v>
      </c>
      <c r="G52779">
        <v>325.01220000000001</v>
      </c>
      <c r="H52779">
        <v>78.052786990000001</v>
      </c>
      <c r="I52779">
        <v>43077.995833333334</v>
      </c>
      <c r="J52779" t="s">
        <v>19</v>
      </c>
    </row>
    <row r="52780" spans="1:10" x14ac:dyDescent="0.25">
      <c r="A52780">
        <v>98.784429090000003</v>
      </c>
      <c r="B52780">
        <v>118.95683579999999</v>
      </c>
      <c r="C52780">
        <v>270</v>
      </c>
      <c r="D52780">
        <v>637.11639409999998</v>
      </c>
      <c r="E52780" s="6">
        <v>668.11950160000004</v>
      </c>
      <c r="F52780">
        <v>0</v>
      </c>
      <c r="G52780">
        <v>325.01220000000001</v>
      </c>
      <c r="H52780">
        <v>78.052373040000006</v>
      </c>
      <c r="I52780">
        <v>43077.995833333334</v>
      </c>
      <c r="J52780" t="s">
        <v>19</v>
      </c>
    </row>
    <row r="52781" spans="1:10" x14ac:dyDescent="0.25">
      <c r="A52781">
        <v>98.636341470000005</v>
      </c>
      <c r="B52781">
        <v>119.9487</v>
      </c>
      <c r="C52781">
        <v>270</v>
      </c>
      <c r="D52781">
        <v>631.56410000000005</v>
      </c>
      <c r="E52781" s="6">
        <v>668.11973279999995</v>
      </c>
      <c r="F52781">
        <v>7.1336560000000002</v>
      </c>
      <c r="G52781">
        <v>325.01220000000001</v>
      </c>
      <c r="H52781">
        <v>78.05217012</v>
      </c>
      <c r="I52781">
        <v>43077.995833333334</v>
      </c>
      <c r="J52781" t="s">
        <v>19</v>
      </c>
    </row>
    <row r="52782" spans="1:10" x14ac:dyDescent="0.25">
      <c r="A52782">
        <v>98.477788309999994</v>
      </c>
      <c r="B52782">
        <v>116.1694</v>
      </c>
      <c r="C52782">
        <v>270</v>
      </c>
      <c r="D52782">
        <v>621.12310000000002</v>
      </c>
      <c r="E52782" s="6">
        <v>668.11998040000003</v>
      </c>
      <c r="F52782">
        <v>4.6144279719999997</v>
      </c>
      <c r="G52782">
        <v>325.01220000000001</v>
      </c>
      <c r="H52782">
        <v>78.051952850000006</v>
      </c>
      <c r="I52782">
        <v>43077.995833333334</v>
      </c>
      <c r="J52782" t="s">
        <v>19</v>
      </c>
    </row>
    <row r="52783" spans="1:10" x14ac:dyDescent="0.25">
      <c r="A52783">
        <v>98.335456750000006</v>
      </c>
      <c r="B52783">
        <v>122.71729999999999</v>
      </c>
      <c r="C52783">
        <v>270</v>
      </c>
      <c r="D52783">
        <v>627.31739779999998</v>
      </c>
      <c r="E52783" s="6">
        <v>668.12020259999997</v>
      </c>
      <c r="F52783">
        <v>2.3529424940000001</v>
      </c>
      <c r="G52783">
        <v>325.01220000000001</v>
      </c>
      <c r="H52783">
        <v>78.051757809999998</v>
      </c>
      <c r="I52783">
        <v>43077.995833333334</v>
      </c>
      <c r="J52783" t="s">
        <v>19</v>
      </c>
    </row>
    <row r="52784" spans="1:10" x14ac:dyDescent="0.25">
      <c r="A52784">
        <v>98.187369140000001</v>
      </c>
      <c r="B52784">
        <v>118.69629999999999</v>
      </c>
      <c r="C52784">
        <v>270</v>
      </c>
      <c r="D52784">
        <v>633.76220000000001</v>
      </c>
      <c r="E52784" s="6">
        <v>668.1204338</v>
      </c>
      <c r="F52784">
        <v>0</v>
      </c>
      <c r="G52784">
        <v>325.01220000000001</v>
      </c>
      <c r="H52784">
        <v>78.051554879999998</v>
      </c>
      <c r="I52784">
        <v>43077.995833333334</v>
      </c>
      <c r="J52784" t="s">
        <v>19</v>
      </c>
    </row>
    <row r="52785" spans="1:10" x14ac:dyDescent="0.25">
      <c r="A52785">
        <v>98.038085449999997</v>
      </c>
      <c r="B52785">
        <v>122.36179919999999</v>
      </c>
      <c r="C52785">
        <v>270</v>
      </c>
      <c r="D52785">
        <v>648.44240000000002</v>
      </c>
      <c r="E52785" s="6">
        <v>668.12066689999995</v>
      </c>
      <c r="F52785">
        <v>3.414325754</v>
      </c>
      <c r="G52785">
        <v>325.01220000000001</v>
      </c>
      <c r="H52785">
        <v>78.051350319999997</v>
      </c>
      <c r="I52785">
        <v>43077.996527777781</v>
      </c>
      <c r="J52785" t="s">
        <v>19</v>
      </c>
    </row>
    <row r="52786" spans="1:10" x14ac:dyDescent="0.25">
      <c r="A52786">
        <v>97.87953229</v>
      </c>
      <c r="B52786">
        <v>126.25490000000001</v>
      </c>
      <c r="C52786">
        <v>270</v>
      </c>
      <c r="D52786">
        <v>626.14729999999997</v>
      </c>
      <c r="E52786" s="6">
        <v>668.12091439999995</v>
      </c>
      <c r="F52786">
        <v>7.0406570000000004</v>
      </c>
      <c r="G52786">
        <v>325.01220000000001</v>
      </c>
      <c r="H52786">
        <v>78.051133050000004</v>
      </c>
      <c r="I52786">
        <v>43077.996527777781</v>
      </c>
      <c r="J52786" t="s">
        <v>19</v>
      </c>
    </row>
    <row r="52787" spans="1:10" x14ac:dyDescent="0.25">
      <c r="A52787">
        <v>97.431681249999997</v>
      </c>
      <c r="B52787">
        <v>117.5864775</v>
      </c>
      <c r="C52787">
        <v>270</v>
      </c>
      <c r="D52787">
        <v>640.19960000000003</v>
      </c>
      <c r="E52787" s="6">
        <v>668.12161370000001</v>
      </c>
      <c r="F52787">
        <v>4.931522685</v>
      </c>
      <c r="G52787">
        <v>325.01220000000001</v>
      </c>
      <c r="H52787">
        <v>78.050519359999996</v>
      </c>
      <c r="I52787">
        <v>43077.996527777781</v>
      </c>
      <c r="J52787" t="s">
        <v>19</v>
      </c>
    </row>
    <row r="52788" spans="1:10" x14ac:dyDescent="0.25">
      <c r="A52788">
        <v>97.28127628</v>
      </c>
      <c r="B52788">
        <v>114.67529999999999</v>
      </c>
      <c r="C52788">
        <v>270</v>
      </c>
      <c r="D52788">
        <v>633.15261339999995</v>
      </c>
      <c r="E52788" s="6">
        <v>668.12184850000006</v>
      </c>
      <c r="F52788">
        <v>4.2231972310000003</v>
      </c>
      <c r="G52788">
        <v>325.01220000000001</v>
      </c>
      <c r="H52788">
        <v>78.050313259999996</v>
      </c>
      <c r="I52788">
        <v>43077.996527777781</v>
      </c>
      <c r="J52788" t="s">
        <v>19</v>
      </c>
    </row>
    <row r="52789" spans="1:10" x14ac:dyDescent="0.25">
      <c r="A52789">
        <v>96.994370540000006</v>
      </c>
      <c r="B52789">
        <v>119.5746769</v>
      </c>
      <c r="C52789">
        <v>270</v>
      </c>
      <c r="D52789">
        <v>619.71010000000001</v>
      </c>
      <c r="E52789" s="6">
        <v>668.12229649999995</v>
      </c>
      <c r="F52789">
        <v>2.8720275790000001</v>
      </c>
      <c r="G52789">
        <v>325.01220000000001</v>
      </c>
      <c r="H52789">
        <v>78.049920110000002</v>
      </c>
      <c r="I52789">
        <v>43077.996527777781</v>
      </c>
      <c r="J52789" t="s">
        <v>19</v>
      </c>
    </row>
    <row r="52790" spans="1:10" x14ac:dyDescent="0.25">
      <c r="A52790">
        <v>96.833500000000001</v>
      </c>
      <c r="B52790">
        <v>122.3218</v>
      </c>
      <c r="C52790">
        <v>270</v>
      </c>
      <c r="D52790">
        <v>625.16702859999998</v>
      </c>
      <c r="E52790" s="6">
        <v>668.12254759999996</v>
      </c>
      <c r="F52790">
        <v>2.114415025</v>
      </c>
      <c r="G52790">
        <v>325.01220000000001</v>
      </c>
      <c r="H52790">
        <v>78.049699660000002</v>
      </c>
      <c r="I52790">
        <v>43077.996527777781</v>
      </c>
      <c r="J52790" t="s">
        <v>19</v>
      </c>
    </row>
    <row r="52791" spans="1:10" x14ac:dyDescent="0.25">
      <c r="A52791">
        <v>98.087831949999995</v>
      </c>
      <c r="B52791">
        <v>118.59947510000001</v>
      </c>
      <c r="C52791">
        <v>270</v>
      </c>
      <c r="D52791">
        <v>634.93979999999999</v>
      </c>
      <c r="E52791" s="6">
        <v>668.1229975</v>
      </c>
      <c r="F52791">
        <v>0.75761255400000005</v>
      </c>
      <c r="G52791">
        <v>325.01220000000001</v>
      </c>
      <c r="H52791">
        <v>78.04930487</v>
      </c>
      <c r="I52791">
        <v>43077.996527777781</v>
      </c>
      <c r="J52791" t="s">
        <v>19</v>
      </c>
    </row>
    <row r="52792" spans="1:10" x14ac:dyDescent="0.25">
      <c r="A52792">
        <v>98.788226929999993</v>
      </c>
      <c r="B52792">
        <v>116.521</v>
      </c>
      <c r="C52792">
        <v>270</v>
      </c>
      <c r="D52792">
        <v>640.01839129999996</v>
      </c>
      <c r="E52792" s="6">
        <v>668.12324860000001</v>
      </c>
      <c r="F52792">
        <v>0</v>
      </c>
      <c r="G52792">
        <v>325.01220000000001</v>
      </c>
      <c r="H52792">
        <v>78.049084429999994</v>
      </c>
      <c r="I52792">
        <v>43077.996527777781</v>
      </c>
      <c r="J52792" t="s">
        <v>19</v>
      </c>
    </row>
    <row r="52793" spans="1:10" x14ac:dyDescent="0.25">
      <c r="A52793">
        <v>99.402699859999998</v>
      </c>
      <c r="B52793">
        <v>123.37649999999999</v>
      </c>
      <c r="C52793">
        <v>270</v>
      </c>
      <c r="D52793">
        <v>644.47395849999998</v>
      </c>
      <c r="E52793" s="6">
        <v>668.123469</v>
      </c>
      <c r="F52793">
        <v>6.3236179999999997</v>
      </c>
      <c r="G52793">
        <v>325.01220000000001</v>
      </c>
      <c r="H52793">
        <v>78.048891029999993</v>
      </c>
      <c r="I52793">
        <v>43077.996527777781</v>
      </c>
      <c r="J52793" t="s">
        <v>19</v>
      </c>
    </row>
    <row r="52794" spans="1:10" x14ac:dyDescent="0.25">
      <c r="A52794">
        <v>100.0474408</v>
      </c>
      <c r="B52794">
        <v>123.970767</v>
      </c>
      <c r="C52794">
        <v>270</v>
      </c>
      <c r="D52794">
        <v>649.149</v>
      </c>
      <c r="E52794" s="6">
        <v>668.12370020000003</v>
      </c>
      <c r="F52794">
        <v>4.2378559569999998</v>
      </c>
      <c r="G52794">
        <v>325.01220000000001</v>
      </c>
      <c r="H52794">
        <v>78.048688110000001</v>
      </c>
      <c r="I52794">
        <v>43077.996527777781</v>
      </c>
      <c r="J52794" t="s">
        <v>19</v>
      </c>
    </row>
    <row r="52795" spans="1:10" x14ac:dyDescent="0.25">
      <c r="A52795">
        <v>100.7429539</v>
      </c>
      <c r="B52795">
        <v>124.6118314</v>
      </c>
      <c r="C52795">
        <v>270</v>
      </c>
      <c r="D52795">
        <v>625.83330000000001</v>
      </c>
      <c r="E52795" s="6">
        <v>668.12394959999995</v>
      </c>
      <c r="F52795">
        <v>1.987843952</v>
      </c>
      <c r="G52795">
        <v>325.01220000000001</v>
      </c>
      <c r="H52795">
        <v>78.0484692</v>
      </c>
      <c r="I52795">
        <v>43077.996527777781</v>
      </c>
      <c r="J52795" t="s">
        <v>19</v>
      </c>
    </row>
    <row r="52796" spans="1:10" x14ac:dyDescent="0.25">
      <c r="A52796">
        <v>101.3574268</v>
      </c>
      <c r="B52796">
        <v>125.1782</v>
      </c>
      <c r="C52796">
        <v>270</v>
      </c>
      <c r="D52796">
        <v>631.80946180000001</v>
      </c>
      <c r="E52796" s="6">
        <v>668.12417000000005</v>
      </c>
      <c r="F52796">
        <v>0</v>
      </c>
      <c r="G52796">
        <v>325.01220000000001</v>
      </c>
      <c r="H52796">
        <v>78.048275799999999</v>
      </c>
      <c r="I52796">
        <v>43077.996527777781</v>
      </c>
      <c r="J52796" t="s">
        <v>19</v>
      </c>
    </row>
    <row r="52797" spans="1:10" x14ac:dyDescent="0.25">
      <c r="A52797">
        <v>102.0021677</v>
      </c>
      <c r="B52797">
        <v>124.8239664</v>
      </c>
      <c r="C52797">
        <v>270</v>
      </c>
      <c r="D52797">
        <v>638.08000000000004</v>
      </c>
      <c r="E52797" s="6">
        <v>668.12440119999997</v>
      </c>
      <c r="F52797">
        <v>3.1574711149999999</v>
      </c>
      <c r="G52797">
        <v>325.01220000000001</v>
      </c>
      <c r="H52797">
        <v>78.048072869999999</v>
      </c>
      <c r="I52797">
        <v>43077.996527777781</v>
      </c>
      <c r="J52797" t="s">
        <v>19</v>
      </c>
    </row>
    <row r="52798" spans="1:10" x14ac:dyDescent="0.25">
      <c r="A52798">
        <v>102.69279880000001</v>
      </c>
      <c r="B52798">
        <v>124.4445197</v>
      </c>
      <c r="C52798">
        <v>270</v>
      </c>
      <c r="D52798">
        <v>653.5453</v>
      </c>
      <c r="E52798" s="6">
        <v>668.12464890000001</v>
      </c>
      <c r="F52798">
        <v>6.5396789999999996</v>
      </c>
      <c r="G52798">
        <v>325.01220000000001</v>
      </c>
      <c r="H52798">
        <v>78.047855510000005</v>
      </c>
      <c r="I52798">
        <v>43077.996527777781</v>
      </c>
      <c r="J52798" t="s">
        <v>19</v>
      </c>
    </row>
    <row r="52799" spans="1:10" x14ac:dyDescent="0.25">
      <c r="A52799">
        <v>103.9568946</v>
      </c>
      <c r="B52799">
        <v>123.75</v>
      </c>
      <c r="C52799">
        <v>270</v>
      </c>
      <c r="D52799">
        <v>630.15110000000004</v>
      </c>
      <c r="E52799" s="6">
        <v>668.12510220000001</v>
      </c>
      <c r="F52799">
        <v>2.3105558780000002</v>
      </c>
      <c r="G52799">
        <v>325.01220000000001</v>
      </c>
      <c r="H52799">
        <v>78.047457640000005</v>
      </c>
      <c r="I52799">
        <v>43077.996527777781</v>
      </c>
      <c r="J52799" t="s">
        <v>19</v>
      </c>
    </row>
    <row r="52800" spans="1:10" x14ac:dyDescent="0.25">
      <c r="A52800">
        <v>104.6475257</v>
      </c>
      <c r="B52800">
        <v>118.3008</v>
      </c>
      <c r="C52800">
        <v>270</v>
      </c>
      <c r="D52800">
        <v>635.97487980000005</v>
      </c>
      <c r="E52800" s="6">
        <v>668.12534989999995</v>
      </c>
      <c r="F52800">
        <v>0</v>
      </c>
      <c r="G52800">
        <v>325.01220000000001</v>
      </c>
      <c r="H52800">
        <v>78.047240270000003</v>
      </c>
      <c r="I52800">
        <v>43077.996527777781</v>
      </c>
      <c r="J52800" t="s">
        <v>19</v>
      </c>
    </row>
    <row r="52801" spans="1:10" x14ac:dyDescent="0.25">
      <c r="A52801">
        <v>105.29747399999999</v>
      </c>
      <c r="B52801">
        <v>121.7944</v>
      </c>
      <c r="C52801">
        <v>270</v>
      </c>
      <c r="D52801">
        <v>641.4556</v>
      </c>
      <c r="E52801" s="6">
        <v>668.12558290000004</v>
      </c>
      <c r="F52801">
        <v>7.5935079999999999</v>
      </c>
      <c r="G52801">
        <v>325.01220000000001</v>
      </c>
      <c r="H52801">
        <v>78.047035710000003</v>
      </c>
      <c r="I52801">
        <v>43077.996527777781</v>
      </c>
      <c r="J52801" t="s">
        <v>19</v>
      </c>
    </row>
    <row r="52802" spans="1:10" x14ac:dyDescent="0.25">
      <c r="A52802">
        <v>106.5462732</v>
      </c>
      <c r="B52802">
        <v>120.9168774</v>
      </c>
      <c r="C52802">
        <v>270</v>
      </c>
      <c r="D52802">
        <v>659.11900000000003</v>
      </c>
      <c r="E52802" s="6">
        <v>668.12603079999997</v>
      </c>
      <c r="F52802">
        <v>5.7551402019999998</v>
      </c>
      <c r="G52802">
        <v>325.01220000000001</v>
      </c>
      <c r="H52802">
        <v>78.046642660000003</v>
      </c>
      <c r="I52802">
        <v>43077.996527777781</v>
      </c>
      <c r="J52802" t="s">
        <v>19</v>
      </c>
    </row>
    <row r="52803" spans="1:10" x14ac:dyDescent="0.25">
      <c r="A52803">
        <v>107.2469936</v>
      </c>
      <c r="B52803">
        <v>120.42448589999999</v>
      </c>
      <c r="C52803">
        <v>270</v>
      </c>
      <c r="D52803">
        <v>630.07249999999999</v>
      </c>
      <c r="E52803" s="6">
        <v>668.12628210000003</v>
      </c>
      <c r="F52803">
        <v>4.7236037120000001</v>
      </c>
      <c r="G52803">
        <v>325.01220000000001</v>
      </c>
      <c r="H52803">
        <v>78.046422120000003</v>
      </c>
      <c r="I52803">
        <v>43077.996527777781</v>
      </c>
      <c r="J52803" t="s">
        <v>19</v>
      </c>
    </row>
    <row r="52804" spans="1:10" x14ac:dyDescent="0.25">
      <c r="A52804">
        <v>107.86146650000001</v>
      </c>
      <c r="B52804">
        <v>119.9927</v>
      </c>
      <c r="C52804">
        <v>270</v>
      </c>
      <c r="D52804">
        <v>632.62601159999997</v>
      </c>
      <c r="E52804" s="6">
        <v>668.12650240000005</v>
      </c>
      <c r="F52804">
        <v>3.8190328739999999</v>
      </c>
      <c r="G52804">
        <v>325.01220000000001</v>
      </c>
      <c r="H52804">
        <v>78.046228720000002</v>
      </c>
      <c r="I52804">
        <v>43077.996527777781</v>
      </c>
      <c r="J52804" t="s">
        <v>19</v>
      </c>
    </row>
    <row r="52805" spans="1:10" x14ac:dyDescent="0.25">
      <c r="A52805">
        <v>108.501</v>
      </c>
      <c r="B52805">
        <v>121.68074850000001</v>
      </c>
      <c r="C52805">
        <v>270</v>
      </c>
      <c r="D52805">
        <v>635.28366530000005</v>
      </c>
      <c r="E52805" s="6">
        <v>668.12673180000002</v>
      </c>
      <c r="F52805">
        <v>2.8775701580000002</v>
      </c>
      <c r="G52805">
        <v>325.01220000000001</v>
      </c>
      <c r="H52805">
        <v>78.046027429999995</v>
      </c>
      <c r="I52805">
        <v>43077.996527777781</v>
      </c>
      <c r="J52805" t="s">
        <v>19</v>
      </c>
    </row>
    <row r="52806" spans="1:10" x14ac:dyDescent="0.25">
      <c r="A52806">
        <v>108.60637269999999</v>
      </c>
      <c r="B52806">
        <v>123.5303</v>
      </c>
      <c r="C52806">
        <v>270</v>
      </c>
      <c r="D52806">
        <v>638.19558840000002</v>
      </c>
      <c r="E52806" s="6">
        <v>668.12698309999996</v>
      </c>
      <c r="F52806">
        <v>1.8460335539999999</v>
      </c>
      <c r="G52806">
        <v>325.01220000000001</v>
      </c>
      <c r="H52806">
        <v>78.045806880000001</v>
      </c>
      <c r="I52806">
        <v>43077.996527777781</v>
      </c>
      <c r="J52806" t="s">
        <v>19</v>
      </c>
    </row>
    <row r="52807" spans="1:10" x14ac:dyDescent="0.25">
      <c r="A52807">
        <v>108.6987757</v>
      </c>
      <c r="B52807">
        <v>121.52768709999999</v>
      </c>
      <c r="C52807">
        <v>270</v>
      </c>
      <c r="D52807">
        <v>640.7491</v>
      </c>
      <c r="E52807" s="6">
        <v>668.12720339999998</v>
      </c>
      <c r="F52807">
        <v>0.94146271599999998</v>
      </c>
      <c r="G52807">
        <v>325.01220000000001</v>
      </c>
      <c r="H52807">
        <v>78.045613489999994</v>
      </c>
      <c r="I52807">
        <v>43077.996527777781</v>
      </c>
      <c r="J52807" t="s">
        <v>19</v>
      </c>
    </row>
    <row r="52808" spans="1:10" x14ac:dyDescent="0.25">
      <c r="A52808">
        <v>108.7949472</v>
      </c>
      <c r="B52808">
        <v>119.4434</v>
      </c>
      <c r="C52808">
        <v>270</v>
      </c>
      <c r="D52808">
        <v>646.31681479999997</v>
      </c>
      <c r="E52808" s="6">
        <v>668.12743279999995</v>
      </c>
      <c r="F52808">
        <v>0</v>
      </c>
      <c r="G52808">
        <v>325.01220000000001</v>
      </c>
      <c r="H52808">
        <v>78.045412200000001</v>
      </c>
      <c r="I52808">
        <v>43077.996527777781</v>
      </c>
      <c r="J52808" t="s">
        <v>19</v>
      </c>
    </row>
    <row r="52809" spans="1:10" x14ac:dyDescent="0.25">
      <c r="A52809">
        <v>108.89268490000001</v>
      </c>
      <c r="B52809">
        <v>120.3218437</v>
      </c>
      <c r="C52809">
        <v>270</v>
      </c>
      <c r="D52809">
        <v>651.97519999999997</v>
      </c>
      <c r="E52809" s="6">
        <v>668.12766590000001</v>
      </c>
      <c r="F52809">
        <v>6.4331870000000002</v>
      </c>
      <c r="G52809">
        <v>325.01220000000001</v>
      </c>
      <c r="H52809">
        <v>78.045207629999993</v>
      </c>
      <c r="I52809">
        <v>43077.99722222222</v>
      </c>
      <c r="J52809" t="s">
        <v>19</v>
      </c>
    </row>
    <row r="52810" spans="1:10" x14ac:dyDescent="0.25">
      <c r="A52810">
        <v>108.9980576</v>
      </c>
      <c r="B52810">
        <v>121.2689089</v>
      </c>
      <c r="C52810">
        <v>270</v>
      </c>
      <c r="D52810">
        <v>628.73789999999997</v>
      </c>
      <c r="E52810" s="6">
        <v>668.12791709999999</v>
      </c>
      <c r="F52810">
        <v>3.004807671</v>
      </c>
      <c r="G52810">
        <v>325.01220000000001</v>
      </c>
      <c r="H52810">
        <v>78.044987090000006</v>
      </c>
      <c r="I52810">
        <v>43077.99722222222</v>
      </c>
      <c r="J52810" t="s">
        <v>19</v>
      </c>
    </row>
    <row r="52811" spans="1:10" x14ac:dyDescent="0.25">
      <c r="A52811">
        <v>109.0904116</v>
      </c>
      <c r="B52811">
        <v>122.09896550000001</v>
      </c>
      <c r="C52811">
        <v>270</v>
      </c>
      <c r="D52811">
        <v>633.93137090000005</v>
      </c>
      <c r="E52811" s="6">
        <v>668.12813740000001</v>
      </c>
      <c r="F52811">
        <v>0</v>
      </c>
      <c r="G52811">
        <v>325.01220000000001</v>
      </c>
      <c r="H52811">
        <v>78.04479379</v>
      </c>
      <c r="I52811">
        <v>43077.99722222222</v>
      </c>
      <c r="J52811" t="s">
        <v>19</v>
      </c>
    </row>
    <row r="52812" spans="1:10" x14ac:dyDescent="0.25">
      <c r="A52812">
        <v>109.1866321</v>
      </c>
      <c r="B52812">
        <v>122.9637729</v>
      </c>
      <c r="C52812">
        <v>270</v>
      </c>
      <c r="D52812">
        <v>639.34226920000003</v>
      </c>
      <c r="E52812" s="6">
        <v>668.12836689999995</v>
      </c>
      <c r="F52812">
        <v>6.9403240000000004</v>
      </c>
      <c r="G52812">
        <v>325.01220000000001</v>
      </c>
      <c r="H52812">
        <v>78.044592399999999</v>
      </c>
      <c r="I52812">
        <v>43077.99722222222</v>
      </c>
      <c r="J52812" t="s">
        <v>19</v>
      </c>
    </row>
    <row r="52813" spans="1:10" x14ac:dyDescent="0.25">
      <c r="A52813">
        <v>109.29122169999999</v>
      </c>
      <c r="B52813">
        <v>123.9038</v>
      </c>
      <c r="C52813">
        <v>270</v>
      </c>
      <c r="D52813">
        <v>645.22379999999998</v>
      </c>
      <c r="E52813" s="6">
        <v>668.12861629999998</v>
      </c>
      <c r="F52813">
        <v>6.2703080519999999</v>
      </c>
      <c r="G52813">
        <v>325.01220000000001</v>
      </c>
      <c r="H52813">
        <v>78.044373500000006</v>
      </c>
      <c r="I52813">
        <v>43077.99722222222</v>
      </c>
      <c r="J52813" t="s">
        <v>19</v>
      </c>
    </row>
    <row r="52814" spans="1:10" x14ac:dyDescent="0.25">
      <c r="A52814">
        <v>109.3843588</v>
      </c>
      <c r="B52814">
        <v>117.9932</v>
      </c>
      <c r="C52814">
        <v>270</v>
      </c>
      <c r="D52814">
        <v>640.6469998</v>
      </c>
      <c r="E52814" s="6">
        <v>668.12883839999995</v>
      </c>
      <c r="F52814">
        <v>5.6736584419999998</v>
      </c>
      <c r="G52814">
        <v>325.01220000000001</v>
      </c>
      <c r="H52814">
        <v>78.044178560000006</v>
      </c>
      <c r="I52814">
        <v>43077.99722222222</v>
      </c>
      <c r="J52814" t="s">
        <v>19</v>
      </c>
    </row>
    <row r="52815" spans="1:10" x14ac:dyDescent="0.25">
      <c r="A52815">
        <v>109.48136239999999</v>
      </c>
      <c r="B52815">
        <v>124.45310000000001</v>
      </c>
      <c r="C52815">
        <v>270</v>
      </c>
      <c r="D52815">
        <v>635.88020040000004</v>
      </c>
      <c r="E52815" s="6">
        <v>668.12906969999995</v>
      </c>
      <c r="F52815">
        <v>5.0522398019999999</v>
      </c>
      <c r="G52815">
        <v>325.01220000000001</v>
      </c>
      <c r="H52815">
        <v>78.043975529999997</v>
      </c>
      <c r="I52815">
        <v>43077.99722222222</v>
      </c>
      <c r="J52815" t="s">
        <v>19</v>
      </c>
    </row>
    <row r="52816" spans="1:10" x14ac:dyDescent="0.25">
      <c r="A52816">
        <v>109.5851689</v>
      </c>
      <c r="B52816">
        <v>124.01198979999999</v>
      </c>
      <c r="C52816">
        <v>270</v>
      </c>
      <c r="D52816">
        <v>630.77909999999997</v>
      </c>
      <c r="E52816" s="6">
        <v>668.12931730000003</v>
      </c>
      <c r="F52816">
        <v>4.387240362</v>
      </c>
      <c r="G52816">
        <v>325.01220000000001</v>
      </c>
      <c r="H52816">
        <v>78.043758260000004</v>
      </c>
      <c r="I52816">
        <v>43077.99722222222</v>
      </c>
      <c r="J52816" t="s">
        <v>19</v>
      </c>
    </row>
    <row r="52817" spans="1:10" x14ac:dyDescent="0.25">
      <c r="A52817">
        <v>109.8791161</v>
      </c>
      <c r="B52817">
        <v>122.76290539999999</v>
      </c>
      <c r="C52817">
        <v>270</v>
      </c>
      <c r="D52817">
        <v>644.7527</v>
      </c>
      <c r="E52817" s="6">
        <v>668.13001829999996</v>
      </c>
      <c r="F52817">
        <v>2.5041727460000001</v>
      </c>
      <c r="G52817">
        <v>325.01220000000001</v>
      </c>
      <c r="H52817">
        <v>78.043143029999996</v>
      </c>
      <c r="I52817">
        <v>43077.99722222222</v>
      </c>
      <c r="J52817" t="s">
        <v>19</v>
      </c>
    </row>
    <row r="52818" spans="1:10" x14ac:dyDescent="0.25">
      <c r="A52818">
        <v>110.2700179</v>
      </c>
      <c r="B52818">
        <v>121.101827</v>
      </c>
      <c r="C52818">
        <v>270</v>
      </c>
      <c r="D52818">
        <v>637.01429740000003</v>
      </c>
      <c r="E52818" s="6">
        <v>668.13095050000004</v>
      </c>
      <c r="F52818">
        <v>0</v>
      </c>
      <c r="G52818">
        <v>325.01220000000001</v>
      </c>
      <c r="H52818">
        <v>78.042324879999995</v>
      </c>
      <c r="I52818">
        <v>43077.99722222222</v>
      </c>
      <c r="J52818" t="s">
        <v>19</v>
      </c>
    </row>
    <row r="52819" spans="1:10" x14ac:dyDescent="0.25">
      <c r="A52819">
        <v>110.3624209</v>
      </c>
      <c r="B52819">
        <v>120.7091745</v>
      </c>
      <c r="C52819">
        <v>270</v>
      </c>
      <c r="D52819">
        <v>635.18506179999997</v>
      </c>
      <c r="E52819" s="6">
        <v>668.13117079999995</v>
      </c>
      <c r="F52819">
        <v>6.6374680000000001</v>
      </c>
      <c r="G52819">
        <v>325.01220000000001</v>
      </c>
      <c r="H52819">
        <v>78.042131479999995</v>
      </c>
      <c r="I52819">
        <v>43077.99722222222</v>
      </c>
      <c r="J52819" t="s">
        <v>19</v>
      </c>
    </row>
    <row r="52820" spans="1:10" x14ac:dyDescent="0.25">
      <c r="A52820">
        <v>110.4586414</v>
      </c>
      <c r="B52820">
        <v>120.30029999999999</v>
      </c>
      <c r="C52820">
        <v>270</v>
      </c>
      <c r="D52820">
        <v>633.28025400000001</v>
      </c>
      <c r="E52820" s="6">
        <v>668.1314003</v>
      </c>
      <c r="F52820">
        <v>0</v>
      </c>
      <c r="G52820">
        <v>325.01220000000001</v>
      </c>
      <c r="H52820">
        <v>78.041930089999994</v>
      </c>
      <c r="I52820">
        <v>43077.99722222222</v>
      </c>
      <c r="J52820" t="s">
        <v>19</v>
      </c>
    </row>
    <row r="52821" spans="1:10" x14ac:dyDescent="0.25">
      <c r="A52821">
        <v>110.5639652</v>
      </c>
      <c r="B52821">
        <v>120.72509119999999</v>
      </c>
      <c r="C52821">
        <v>270</v>
      </c>
      <c r="D52821">
        <v>631.19523549999997</v>
      </c>
      <c r="E52821" s="6">
        <v>668.13165149999998</v>
      </c>
      <c r="F52821">
        <v>6.7477929999999997</v>
      </c>
      <c r="G52821">
        <v>325.01220000000001</v>
      </c>
      <c r="H52821">
        <v>78.041709639999993</v>
      </c>
      <c r="I52821">
        <v>43077.99722222222</v>
      </c>
      <c r="J52821" t="s">
        <v>19</v>
      </c>
    </row>
    <row r="52822" spans="1:10" x14ac:dyDescent="0.25">
      <c r="A52822">
        <v>110.65636809999999</v>
      </c>
      <c r="B52822">
        <v>121.0977704</v>
      </c>
      <c r="C52822">
        <v>270</v>
      </c>
      <c r="D52822">
        <v>629.36599999999999</v>
      </c>
      <c r="E52822" s="6">
        <v>668.1318718</v>
      </c>
      <c r="F52822">
        <v>6.1661451349999998</v>
      </c>
      <c r="G52822">
        <v>325.01220000000001</v>
      </c>
      <c r="H52822">
        <v>78.041516240000007</v>
      </c>
      <c r="I52822">
        <v>43077.99722222222</v>
      </c>
      <c r="J52822" t="s">
        <v>19</v>
      </c>
    </row>
    <row r="52823" spans="1:10" x14ac:dyDescent="0.25">
      <c r="A52823">
        <v>110.8579124</v>
      </c>
      <c r="B52823">
        <v>121.91063750000001</v>
      </c>
      <c r="C52823">
        <v>270</v>
      </c>
      <c r="D52823">
        <v>639.80709999999999</v>
      </c>
      <c r="E52823" s="6">
        <v>668.13235250000002</v>
      </c>
      <c r="F52823">
        <v>4.8974873419999998</v>
      </c>
      <c r="G52823">
        <v>325.01220000000001</v>
      </c>
      <c r="H52823">
        <v>78.041094409999999</v>
      </c>
      <c r="I52823">
        <v>43077.99722222222</v>
      </c>
      <c r="J52823" t="s">
        <v>19</v>
      </c>
    </row>
    <row r="52824" spans="1:10" x14ac:dyDescent="0.25">
      <c r="A52824">
        <v>110.9503153</v>
      </c>
      <c r="B52824">
        <v>122.28331679999999</v>
      </c>
      <c r="C52824">
        <v>270</v>
      </c>
      <c r="D52824">
        <v>629.20899999999995</v>
      </c>
      <c r="E52824" s="6">
        <v>668.13257280000005</v>
      </c>
      <c r="F52824">
        <v>4.3158394769999999</v>
      </c>
      <c r="G52824">
        <v>325.01220000000001</v>
      </c>
      <c r="H52824">
        <v>78.040901009999999</v>
      </c>
      <c r="I52824">
        <v>43077.99722222222</v>
      </c>
      <c r="J52824" t="s">
        <v>19</v>
      </c>
    </row>
    <row r="52825" spans="1:10" x14ac:dyDescent="0.25">
      <c r="A52825">
        <v>111.1511254</v>
      </c>
      <c r="B52825">
        <v>123.09322299999999</v>
      </c>
      <c r="C52825">
        <v>270</v>
      </c>
      <c r="D52825">
        <v>639.25739999999996</v>
      </c>
      <c r="E52825" s="6">
        <v>668.13305170000001</v>
      </c>
      <c r="F52825">
        <v>3.0518028589999999</v>
      </c>
      <c r="G52825">
        <v>325.01220000000001</v>
      </c>
      <c r="H52825">
        <v>78.040480720000005</v>
      </c>
      <c r="I52825">
        <v>43077.99722222222</v>
      </c>
      <c r="J52825" t="s">
        <v>19</v>
      </c>
    </row>
    <row r="52826" spans="1:10" x14ac:dyDescent="0.25">
      <c r="A52826">
        <v>111.2442626</v>
      </c>
      <c r="B52826">
        <v>123.4688632</v>
      </c>
      <c r="C52826">
        <v>270</v>
      </c>
      <c r="D52826">
        <v>626.30430000000001</v>
      </c>
      <c r="E52826" s="6">
        <v>668.13327379999998</v>
      </c>
      <c r="F52826">
        <v>2.465533819</v>
      </c>
      <c r="G52826">
        <v>325.01220000000001</v>
      </c>
      <c r="H52826">
        <v>78.040285780000005</v>
      </c>
      <c r="I52826">
        <v>43077.99722222222</v>
      </c>
      <c r="J52826" t="s">
        <v>19</v>
      </c>
    </row>
    <row r="52827" spans="1:10" x14ac:dyDescent="0.25">
      <c r="A52827">
        <v>111.3412172</v>
      </c>
      <c r="B52827">
        <v>123.8599</v>
      </c>
      <c r="C52827">
        <v>270</v>
      </c>
      <c r="D52827">
        <v>632.20751059999998</v>
      </c>
      <c r="E52827" s="6">
        <v>668.13350500000001</v>
      </c>
      <c r="F52827">
        <v>1.8552348869999999</v>
      </c>
      <c r="G52827">
        <v>325.01220000000001</v>
      </c>
      <c r="H52827">
        <v>78.040082859999998</v>
      </c>
      <c r="I52827">
        <v>43077.99722222222</v>
      </c>
      <c r="J52827" t="s">
        <v>19</v>
      </c>
    </row>
    <row r="52828" spans="1:10" x14ac:dyDescent="0.25">
      <c r="A52828">
        <v>111.4389549</v>
      </c>
      <c r="B52828">
        <v>119.8330773</v>
      </c>
      <c r="C52828">
        <v>270</v>
      </c>
      <c r="D52828">
        <v>638.15840000000003</v>
      </c>
      <c r="E52828" s="6">
        <v>668.13373809999996</v>
      </c>
      <c r="F52828">
        <v>1.2400067260000001</v>
      </c>
      <c r="G52828">
        <v>325.01220000000001</v>
      </c>
      <c r="H52828">
        <v>78.039878290000004</v>
      </c>
      <c r="I52828">
        <v>43077.99722222222</v>
      </c>
      <c r="J52828" t="s">
        <v>19</v>
      </c>
    </row>
    <row r="52829" spans="1:10" x14ac:dyDescent="0.25">
      <c r="A52829">
        <v>111.5428103</v>
      </c>
      <c r="B52829">
        <v>115.55419999999999</v>
      </c>
      <c r="C52829">
        <v>270</v>
      </c>
      <c r="D52829">
        <v>649.07050000000004</v>
      </c>
      <c r="E52829" s="6">
        <v>668.1339858</v>
      </c>
      <c r="F52829">
        <v>0.58626904099999999</v>
      </c>
      <c r="G52829">
        <v>325.01220000000001</v>
      </c>
      <c r="H52829">
        <v>78.039660920000003</v>
      </c>
      <c r="I52829">
        <v>43077.99722222222</v>
      </c>
      <c r="J52829" t="s">
        <v>19</v>
      </c>
    </row>
    <row r="52830" spans="1:10" x14ac:dyDescent="0.25">
      <c r="A52830">
        <v>111.6359475</v>
      </c>
      <c r="B52830">
        <v>119.7141582</v>
      </c>
      <c r="C52830">
        <v>270</v>
      </c>
      <c r="D52830">
        <v>641.92006670000001</v>
      </c>
      <c r="E52830" s="6">
        <v>668.13420789999998</v>
      </c>
      <c r="F52830">
        <v>0</v>
      </c>
      <c r="G52830">
        <v>325.01220000000001</v>
      </c>
      <c r="H52830">
        <v>78.039465989999997</v>
      </c>
      <c r="I52830">
        <v>43077.99722222222</v>
      </c>
      <c r="J52830" t="s">
        <v>19</v>
      </c>
    </row>
    <row r="52831" spans="1:10" x14ac:dyDescent="0.25">
      <c r="A52831">
        <v>111.82912260000001</v>
      </c>
      <c r="B52831">
        <v>128.34229999999999</v>
      </c>
      <c r="C52831">
        <v>270</v>
      </c>
      <c r="D52831">
        <v>627.08939999999996</v>
      </c>
      <c r="E52831" s="6">
        <v>668.13466860000005</v>
      </c>
      <c r="F52831">
        <v>4.4266184669999999</v>
      </c>
      <c r="G52831">
        <v>325.01220000000001</v>
      </c>
      <c r="H52831">
        <v>78.039061669999995</v>
      </c>
      <c r="I52831">
        <v>43077.997916666667</v>
      </c>
      <c r="J52831" t="s">
        <v>19</v>
      </c>
    </row>
    <row r="52832" spans="1:10" x14ac:dyDescent="0.25">
      <c r="A52832">
        <v>111.9344463</v>
      </c>
      <c r="B52832">
        <v>122.5635386</v>
      </c>
      <c r="C52832">
        <v>270</v>
      </c>
      <c r="D52832">
        <v>628.62599130000001</v>
      </c>
      <c r="E52832" s="6">
        <v>668.13491969999995</v>
      </c>
      <c r="F52832">
        <v>6.8401180000000004</v>
      </c>
      <c r="G52832">
        <v>325.01220000000001</v>
      </c>
      <c r="H52832">
        <v>78.038841230000003</v>
      </c>
      <c r="I52832">
        <v>43077.997916666667</v>
      </c>
      <c r="J52832" t="s">
        <v>19</v>
      </c>
    </row>
    <row r="52833" spans="1:10" x14ac:dyDescent="0.25">
      <c r="A52833">
        <v>112.1230698</v>
      </c>
      <c r="B52833">
        <v>112.2144</v>
      </c>
      <c r="C52833">
        <v>270</v>
      </c>
      <c r="D52833">
        <v>631.3778605</v>
      </c>
      <c r="E52833" s="6">
        <v>668.13536959999999</v>
      </c>
      <c r="F52833">
        <v>4.6427508399999997</v>
      </c>
      <c r="G52833">
        <v>325.01220000000001</v>
      </c>
      <c r="H52833">
        <v>78.038446440000001</v>
      </c>
      <c r="I52833">
        <v>43077.997916666667</v>
      </c>
      <c r="J52833" t="s">
        <v>19</v>
      </c>
    </row>
    <row r="52834" spans="1:10" x14ac:dyDescent="0.25">
      <c r="A52834">
        <v>112.3207965</v>
      </c>
      <c r="B52834">
        <v>121.77249999999999</v>
      </c>
      <c r="C52834">
        <v>270</v>
      </c>
      <c r="D52834">
        <v>634.2625395</v>
      </c>
      <c r="E52834" s="6">
        <v>668.13584109999999</v>
      </c>
      <c r="F52834">
        <v>2.3393351419999999</v>
      </c>
      <c r="G52834">
        <v>325.01220000000001</v>
      </c>
      <c r="H52834">
        <v>78.038032599999994</v>
      </c>
      <c r="I52834">
        <v>43077.997916666667</v>
      </c>
      <c r="J52834" t="s">
        <v>19</v>
      </c>
    </row>
    <row r="52835" spans="1:10" x14ac:dyDescent="0.25">
      <c r="A52835">
        <v>112.4177511</v>
      </c>
      <c r="B52835">
        <v>121.9536794</v>
      </c>
      <c r="C52835">
        <v>270</v>
      </c>
      <c r="D52835">
        <v>635.67703170000004</v>
      </c>
      <c r="E52835" s="6">
        <v>668.13607230000002</v>
      </c>
      <c r="F52835">
        <v>1.2098633219999999</v>
      </c>
      <c r="G52835">
        <v>325.01220000000001</v>
      </c>
      <c r="H52835">
        <v>78.037829669999994</v>
      </c>
      <c r="I52835">
        <v>43077.997916666667</v>
      </c>
      <c r="J52835" t="s">
        <v>19</v>
      </c>
    </row>
    <row r="52836" spans="1:10" x14ac:dyDescent="0.25">
      <c r="A52836">
        <v>112.5216066</v>
      </c>
      <c r="B52836">
        <v>122.1477544</v>
      </c>
      <c r="C52836">
        <v>270</v>
      </c>
      <c r="D52836">
        <v>637.19220210000003</v>
      </c>
      <c r="E52836" s="6">
        <v>668.13631999999996</v>
      </c>
      <c r="F52836">
        <v>0</v>
      </c>
      <c r="G52836">
        <v>325.01320029999999</v>
      </c>
      <c r="H52836">
        <v>78.037612300000006</v>
      </c>
      <c r="I52836">
        <v>43077.997916666667</v>
      </c>
      <c r="J52836" t="s">
        <v>19</v>
      </c>
    </row>
    <row r="52837" spans="1:10" x14ac:dyDescent="0.25">
      <c r="A52837">
        <v>112.61474370000001</v>
      </c>
      <c r="B52837">
        <v>122.3218</v>
      </c>
      <c r="C52837">
        <v>270</v>
      </c>
      <c r="D52837">
        <v>638.55100000000004</v>
      </c>
      <c r="E52837" s="6">
        <v>668.13654210000004</v>
      </c>
      <c r="F52837">
        <v>3.0479599890000002</v>
      </c>
      <c r="G52837">
        <v>325.01409740000003</v>
      </c>
      <c r="H52837">
        <v>78.03741737</v>
      </c>
      <c r="I52837">
        <v>43077.997916666667</v>
      </c>
      <c r="J52837" t="s">
        <v>19</v>
      </c>
    </row>
    <row r="52838" spans="1:10" x14ac:dyDescent="0.25">
      <c r="A52838">
        <v>112.71169829999999</v>
      </c>
      <c r="B52838">
        <v>122.57024819999999</v>
      </c>
      <c r="C52838">
        <v>270</v>
      </c>
      <c r="D52838">
        <v>633.70889599999998</v>
      </c>
      <c r="E52838" s="6">
        <v>668.13677329999996</v>
      </c>
      <c r="F52838">
        <v>6.2208500000000004</v>
      </c>
      <c r="G52838">
        <v>325.01503120000001</v>
      </c>
      <c r="H52838">
        <v>78.03721444</v>
      </c>
      <c r="I52838">
        <v>43077.997916666667</v>
      </c>
      <c r="J52838" t="s">
        <v>19</v>
      </c>
    </row>
    <row r="52839" spans="1:10" x14ac:dyDescent="0.25">
      <c r="A52839">
        <v>112.9086909</v>
      </c>
      <c r="B52839">
        <v>123.0750458</v>
      </c>
      <c r="C52839">
        <v>270</v>
      </c>
      <c r="D52839">
        <v>623.87070000000006</v>
      </c>
      <c r="E52839" s="6">
        <v>668.13724309999998</v>
      </c>
      <c r="F52839">
        <v>2.0414274290000001</v>
      </c>
      <c r="G52839">
        <v>325.01692860000003</v>
      </c>
      <c r="H52839">
        <v>78.036802129999998</v>
      </c>
      <c r="I52839">
        <v>43077.997916666667</v>
      </c>
      <c r="J52839" t="s">
        <v>19</v>
      </c>
    </row>
    <row r="52840" spans="1:10" x14ac:dyDescent="0.25">
      <c r="A52840">
        <v>113.0049114</v>
      </c>
      <c r="B52840">
        <v>123.3216127</v>
      </c>
      <c r="C52840">
        <v>270</v>
      </c>
      <c r="D52840">
        <v>629.10812410000005</v>
      </c>
      <c r="E52840" s="6">
        <v>668.13747249999994</v>
      </c>
      <c r="F52840">
        <v>0</v>
      </c>
      <c r="G52840">
        <v>325.01785539999997</v>
      </c>
      <c r="H52840">
        <v>78.036600739999997</v>
      </c>
      <c r="I52840">
        <v>43077.997916666667</v>
      </c>
      <c r="J52840" t="s">
        <v>19</v>
      </c>
    </row>
    <row r="52841" spans="1:10" x14ac:dyDescent="0.25">
      <c r="A52841">
        <v>113.1087179</v>
      </c>
      <c r="B52841">
        <v>123.5876191</v>
      </c>
      <c r="C52841">
        <v>270</v>
      </c>
      <c r="D52841">
        <v>634.75846809999996</v>
      </c>
      <c r="E52841" s="6">
        <v>668.13772010000002</v>
      </c>
      <c r="F52841">
        <v>7.9455460000000002</v>
      </c>
      <c r="G52841">
        <v>325.01885520000002</v>
      </c>
      <c r="H52841">
        <v>78.036383479999998</v>
      </c>
      <c r="I52841">
        <v>43077.997916666667</v>
      </c>
      <c r="J52841" t="s">
        <v>19</v>
      </c>
    </row>
    <row r="52842" spans="1:10" x14ac:dyDescent="0.25">
      <c r="A52842">
        <v>113.2072387</v>
      </c>
      <c r="B52842">
        <v>123.84008059999999</v>
      </c>
      <c r="C52842">
        <v>270</v>
      </c>
      <c r="D52842">
        <v>640.12109999999996</v>
      </c>
      <c r="E52842" s="6">
        <v>668.13795500000003</v>
      </c>
      <c r="F52842">
        <v>5.9469974370000003</v>
      </c>
      <c r="G52842">
        <v>325.01980409999999</v>
      </c>
      <c r="H52842">
        <v>78.036177269999996</v>
      </c>
      <c r="I52842">
        <v>43077.997916666667</v>
      </c>
      <c r="J52842" t="s">
        <v>19</v>
      </c>
    </row>
    <row r="52843" spans="1:10" x14ac:dyDescent="0.25">
      <c r="A52843">
        <v>113.3950301</v>
      </c>
      <c r="B52843">
        <v>124.32129999999999</v>
      </c>
      <c r="C52843">
        <v>270</v>
      </c>
      <c r="D52843">
        <v>633.63332290000005</v>
      </c>
      <c r="E52843" s="6">
        <v>668.13840289999996</v>
      </c>
      <c r="F52843">
        <v>2.1375435980000002</v>
      </c>
      <c r="G52843">
        <v>325.02161289999998</v>
      </c>
      <c r="H52843">
        <v>78.035784230000004</v>
      </c>
      <c r="I52843">
        <v>43077.997916666667</v>
      </c>
      <c r="J52843" t="s">
        <v>19</v>
      </c>
    </row>
    <row r="52844" spans="1:10" x14ac:dyDescent="0.25">
      <c r="A52844">
        <v>113.5004028</v>
      </c>
      <c r="B52844">
        <v>119.09180000000001</v>
      </c>
      <c r="C52844">
        <v>270</v>
      </c>
      <c r="D52844">
        <v>629.99293069999999</v>
      </c>
      <c r="E52844" s="6">
        <v>668.13865420000002</v>
      </c>
      <c r="F52844">
        <v>0</v>
      </c>
      <c r="G52844">
        <v>325.02262780000001</v>
      </c>
      <c r="H52844">
        <v>78.035563679999996</v>
      </c>
      <c r="I52844">
        <v>43077.997916666667</v>
      </c>
      <c r="J52844" t="s">
        <v>19</v>
      </c>
    </row>
    <row r="52845" spans="1:10" x14ac:dyDescent="0.25">
      <c r="A52845">
        <v>113.6889773</v>
      </c>
      <c r="B52845">
        <v>122.3902657</v>
      </c>
      <c r="C52845">
        <v>270</v>
      </c>
      <c r="D52845">
        <v>623.47810000000004</v>
      </c>
      <c r="E52845" s="6">
        <v>668.13910390000001</v>
      </c>
      <c r="F52845">
        <v>6.844481</v>
      </c>
      <c r="G52845">
        <v>325.02444409999998</v>
      </c>
      <c r="H52845">
        <v>78.035168990000003</v>
      </c>
      <c r="I52845">
        <v>43077.997916666667</v>
      </c>
      <c r="J52845" t="s">
        <v>19</v>
      </c>
    </row>
    <row r="52846" spans="1:10" x14ac:dyDescent="0.25">
      <c r="A52846">
        <v>113.79434999999999</v>
      </c>
      <c r="B52846">
        <v>124.2334</v>
      </c>
      <c r="C52846">
        <v>270</v>
      </c>
      <c r="D52846">
        <v>645.93029999999999</v>
      </c>
      <c r="E52846" s="6">
        <v>668.13935519999995</v>
      </c>
      <c r="F52846">
        <v>5.931798798</v>
      </c>
      <c r="G52846">
        <v>325.02545900000001</v>
      </c>
      <c r="H52846">
        <v>78.034948450000002</v>
      </c>
      <c r="I52846">
        <v>43077.997916666667</v>
      </c>
      <c r="J52846" t="s">
        <v>19</v>
      </c>
    </row>
    <row r="52847" spans="1:10" x14ac:dyDescent="0.25">
      <c r="A52847">
        <v>114.08908030000001</v>
      </c>
      <c r="B52847">
        <v>121.84427700000001</v>
      </c>
      <c r="C52847">
        <v>270</v>
      </c>
      <c r="D52847">
        <v>632.19209999999998</v>
      </c>
      <c r="E52847" s="6">
        <v>668.14005799999995</v>
      </c>
      <c r="F52847">
        <v>3.3790014899999998</v>
      </c>
      <c r="G52847">
        <v>325.02829780000002</v>
      </c>
      <c r="H52847">
        <v>78.03433158</v>
      </c>
      <c r="I52847">
        <v>43077.997916666667</v>
      </c>
      <c r="J52847" t="s">
        <v>19</v>
      </c>
    </row>
    <row r="52848" spans="1:10" x14ac:dyDescent="0.25">
      <c r="A52848">
        <v>114.27765479999999</v>
      </c>
      <c r="B52848">
        <v>120.3156668</v>
      </c>
      <c r="C52848">
        <v>270</v>
      </c>
      <c r="D52848">
        <v>643.41819999999996</v>
      </c>
      <c r="E52848" s="6">
        <v>668.14050769999994</v>
      </c>
      <c r="F52848">
        <v>1.74566909</v>
      </c>
      <c r="G52848">
        <v>325.03011409999999</v>
      </c>
      <c r="H52848">
        <v>78.033936890000007</v>
      </c>
      <c r="I52848">
        <v>43077.997916666667</v>
      </c>
      <c r="J52848" t="s">
        <v>19</v>
      </c>
    </row>
    <row r="52849" spans="1:10" x14ac:dyDescent="0.25">
      <c r="A52849">
        <v>114.47919899999999</v>
      </c>
      <c r="B52849">
        <v>118.6819225</v>
      </c>
      <c r="C52849">
        <v>270</v>
      </c>
      <c r="D52849">
        <v>633.2943411</v>
      </c>
      <c r="E52849" s="6">
        <v>668.14098839999997</v>
      </c>
      <c r="F52849">
        <v>0</v>
      </c>
      <c r="G52849">
        <v>325.03205530000002</v>
      </c>
      <c r="H52849">
        <v>78.033515059999999</v>
      </c>
      <c r="I52849">
        <v>43077.997916666667</v>
      </c>
      <c r="J52849" t="s">
        <v>19</v>
      </c>
    </row>
    <row r="52850" spans="1:10" x14ac:dyDescent="0.25">
      <c r="A52850">
        <v>114.5777198</v>
      </c>
      <c r="B52850">
        <v>117.88330000000001</v>
      </c>
      <c r="C52850">
        <v>270</v>
      </c>
      <c r="D52850">
        <v>628.34550000000002</v>
      </c>
      <c r="E52850" s="6">
        <v>668.14122329999998</v>
      </c>
      <c r="F52850">
        <v>6.3283189999999996</v>
      </c>
      <c r="G52850">
        <v>325.03300430000002</v>
      </c>
      <c r="H52850">
        <v>78.033308860000005</v>
      </c>
      <c r="I52850">
        <v>43077.997916666667</v>
      </c>
      <c r="J52850" t="s">
        <v>19</v>
      </c>
    </row>
    <row r="52851" spans="1:10" x14ac:dyDescent="0.25">
      <c r="A52851">
        <v>114.66933969999999</v>
      </c>
      <c r="B52851">
        <v>119.33220919999999</v>
      </c>
      <c r="C52851">
        <v>270</v>
      </c>
      <c r="D52851">
        <v>642.24059999999997</v>
      </c>
      <c r="E52851" s="6">
        <v>668.14144180000005</v>
      </c>
      <c r="F52851">
        <v>5.6696615440000002</v>
      </c>
      <c r="G52851">
        <v>325.03388669999998</v>
      </c>
      <c r="H52851">
        <v>78.033117099999998</v>
      </c>
      <c r="I52851">
        <v>43077.997916666667</v>
      </c>
      <c r="J52851" t="s">
        <v>19</v>
      </c>
    </row>
    <row r="52852" spans="1:10" x14ac:dyDescent="0.25">
      <c r="A52852">
        <v>114.8708839</v>
      </c>
      <c r="B52852">
        <v>122.51949999999999</v>
      </c>
      <c r="C52852">
        <v>270</v>
      </c>
      <c r="D52852">
        <v>649.99164140000005</v>
      </c>
      <c r="E52852" s="6">
        <v>668.1419224</v>
      </c>
      <c r="F52852">
        <v>4.2207558540000001</v>
      </c>
      <c r="G52852">
        <v>325.03582790000002</v>
      </c>
      <c r="H52852">
        <v>78.032695259999997</v>
      </c>
      <c r="I52852">
        <v>43077.998611111114</v>
      </c>
      <c r="J52852" t="s">
        <v>19</v>
      </c>
    </row>
    <row r="52853" spans="1:10" x14ac:dyDescent="0.25">
      <c r="A52853">
        <v>114.9632869</v>
      </c>
      <c r="B52853">
        <v>121.9019758</v>
      </c>
      <c r="C52853">
        <v>270</v>
      </c>
      <c r="D52853">
        <v>653.5453</v>
      </c>
      <c r="E52853" s="6">
        <v>668.14214279999999</v>
      </c>
      <c r="F52853">
        <v>3.5564688360000001</v>
      </c>
      <c r="G52853">
        <v>325.03671789999999</v>
      </c>
      <c r="H52853">
        <v>78.032501859999996</v>
      </c>
      <c r="I52853">
        <v>43077.998611111114</v>
      </c>
      <c r="J52853" t="s">
        <v>19</v>
      </c>
    </row>
    <row r="52854" spans="1:10" x14ac:dyDescent="0.25">
      <c r="A52854">
        <v>115.1648311</v>
      </c>
      <c r="B52854">
        <v>120.5550666</v>
      </c>
      <c r="C52854">
        <v>270</v>
      </c>
      <c r="D52854">
        <v>629.13049999999998</v>
      </c>
      <c r="E52854" s="6">
        <v>668.14262340000005</v>
      </c>
      <c r="F52854">
        <v>2.1075631459999999</v>
      </c>
      <c r="G52854">
        <v>325.03865919999998</v>
      </c>
      <c r="H52854">
        <v>78.032080030000003</v>
      </c>
      <c r="I52854">
        <v>43077.998611111114</v>
      </c>
      <c r="J52854" t="s">
        <v>19</v>
      </c>
    </row>
    <row r="52855" spans="1:10" x14ac:dyDescent="0.25">
      <c r="A52855">
        <v>115.35418869999999</v>
      </c>
      <c r="B52855">
        <v>119.28959999999999</v>
      </c>
      <c r="C52855">
        <v>270</v>
      </c>
      <c r="D52855">
        <v>639.37757269999997</v>
      </c>
      <c r="E52855" s="6">
        <v>668.14307499999995</v>
      </c>
      <c r="F52855">
        <v>0.74626736800000004</v>
      </c>
      <c r="G52855">
        <v>325.04048299999999</v>
      </c>
      <c r="H52855">
        <v>78.031683709999996</v>
      </c>
      <c r="I52855">
        <v>43077.998611111114</v>
      </c>
      <c r="J52855" t="s">
        <v>19</v>
      </c>
    </row>
    <row r="52856" spans="1:10" x14ac:dyDescent="0.25">
      <c r="A52856">
        <v>115.45799529999999</v>
      </c>
      <c r="B52856">
        <v>119.0395171</v>
      </c>
      <c r="C52856">
        <v>270</v>
      </c>
      <c r="D52856">
        <v>644.99505580000005</v>
      </c>
      <c r="E52856" s="6">
        <v>668.14332260000003</v>
      </c>
      <c r="F52856">
        <v>0</v>
      </c>
      <c r="G52856">
        <v>325.04148279999998</v>
      </c>
      <c r="H52856">
        <v>78.031466440000003</v>
      </c>
      <c r="I52856">
        <v>43077.998611111114</v>
      </c>
      <c r="J52856" t="s">
        <v>19</v>
      </c>
    </row>
    <row r="52857" spans="1:10" x14ac:dyDescent="0.25">
      <c r="A52857">
        <v>115.556516</v>
      </c>
      <c r="B52857">
        <v>118.8021684</v>
      </c>
      <c r="C52857">
        <v>270</v>
      </c>
      <c r="D52857">
        <v>650.32650000000001</v>
      </c>
      <c r="E52857" s="6">
        <v>668.14355750000004</v>
      </c>
      <c r="F52857">
        <v>6.5327339999999996</v>
      </c>
      <c r="G52857">
        <v>325.04243179999997</v>
      </c>
      <c r="H52857">
        <v>78.031260239999995</v>
      </c>
      <c r="I52857">
        <v>43077.998611111114</v>
      </c>
      <c r="J52857" t="s">
        <v>19</v>
      </c>
    </row>
    <row r="52858" spans="1:10" x14ac:dyDescent="0.25">
      <c r="A52858">
        <v>115.84968019999999</v>
      </c>
      <c r="B52858">
        <v>118.0958995</v>
      </c>
      <c r="C52858">
        <v>270</v>
      </c>
      <c r="D52858">
        <v>627.32489999999996</v>
      </c>
      <c r="E52858" s="6">
        <v>668.14425659999995</v>
      </c>
      <c r="F52858">
        <v>0</v>
      </c>
      <c r="G52858">
        <v>325.04525539999997</v>
      </c>
      <c r="H52858">
        <v>78.030646640000001</v>
      </c>
      <c r="I52858">
        <v>43077.998611111114</v>
      </c>
      <c r="J52858" t="s">
        <v>19</v>
      </c>
    </row>
    <row r="52859" spans="1:10" x14ac:dyDescent="0.25">
      <c r="A52859">
        <v>116.0382547</v>
      </c>
      <c r="B52859">
        <v>117.6416</v>
      </c>
      <c r="C52859">
        <v>270</v>
      </c>
      <c r="D52859">
        <v>644.7527</v>
      </c>
      <c r="E52859" s="6">
        <v>668.14470640000002</v>
      </c>
      <c r="F52859">
        <v>7.0354210000000004</v>
      </c>
      <c r="G52859">
        <v>325.04707180000003</v>
      </c>
      <c r="H52859">
        <v>78.030251960000001</v>
      </c>
      <c r="I52859">
        <v>43077.998611111114</v>
      </c>
      <c r="J52859" t="s">
        <v>19</v>
      </c>
    </row>
    <row r="52860" spans="1:10" x14ac:dyDescent="0.25">
      <c r="A52860">
        <v>116.2360304</v>
      </c>
      <c r="B52860">
        <v>120.9375</v>
      </c>
      <c r="C52860">
        <v>270</v>
      </c>
      <c r="D52860">
        <v>636.58749090000003</v>
      </c>
      <c r="E52860" s="6">
        <v>668.14517799999999</v>
      </c>
      <c r="F52860">
        <v>4.2057069880000002</v>
      </c>
      <c r="G52860">
        <v>325.04897670000003</v>
      </c>
      <c r="H52860">
        <v>78.029838010000006</v>
      </c>
      <c r="I52860">
        <v>43077.998611111114</v>
      </c>
      <c r="J52860" t="s">
        <v>19</v>
      </c>
    </row>
    <row r="52861" spans="1:10" x14ac:dyDescent="0.25">
      <c r="A52861">
        <v>116.33298499999999</v>
      </c>
      <c r="B52861">
        <v>114.4995</v>
      </c>
      <c r="C52861">
        <v>270</v>
      </c>
      <c r="D52861">
        <v>632.5847</v>
      </c>
      <c r="E52861" s="6">
        <v>668.14540920000002</v>
      </c>
      <c r="F52861">
        <v>2.818509975</v>
      </c>
      <c r="G52861">
        <v>325.04991050000001</v>
      </c>
      <c r="H52861">
        <v>78.029635089999999</v>
      </c>
      <c r="I52861">
        <v>43077.998611111114</v>
      </c>
      <c r="J52861" t="s">
        <v>19</v>
      </c>
    </row>
    <row r="52862" spans="1:10" x14ac:dyDescent="0.25">
      <c r="A52862">
        <v>116.5299776</v>
      </c>
      <c r="B52862">
        <v>120.3237843</v>
      </c>
      <c r="C52862">
        <v>270</v>
      </c>
      <c r="D52862">
        <v>623.00954249999995</v>
      </c>
      <c r="E52862" s="6">
        <v>668.14587900000004</v>
      </c>
      <c r="F52862">
        <v>0</v>
      </c>
      <c r="G52862">
        <v>325.05180789999997</v>
      </c>
      <c r="H52862">
        <v>78.029222779999998</v>
      </c>
      <c r="I52862">
        <v>43077.998611111114</v>
      </c>
      <c r="J52862" t="s">
        <v>19</v>
      </c>
    </row>
    <row r="52863" spans="1:10" x14ac:dyDescent="0.25">
      <c r="A52863">
        <v>116.6269322</v>
      </c>
      <c r="B52863">
        <v>123.1903449</v>
      </c>
      <c r="C52863">
        <v>270</v>
      </c>
      <c r="D52863">
        <v>618.29690000000005</v>
      </c>
      <c r="E52863" s="6">
        <v>668.14611019999995</v>
      </c>
      <c r="F52863">
        <v>3.433786794</v>
      </c>
      <c r="G52863">
        <v>325.05274170000001</v>
      </c>
      <c r="H52863">
        <v>78.029019860000005</v>
      </c>
      <c r="I52863">
        <v>43077.998611111114</v>
      </c>
      <c r="J52863" t="s">
        <v>19</v>
      </c>
    </row>
    <row r="52864" spans="1:10" x14ac:dyDescent="0.25">
      <c r="A52864">
        <v>116.7231527</v>
      </c>
      <c r="B52864">
        <v>126.0352</v>
      </c>
      <c r="C52864">
        <v>270</v>
      </c>
      <c r="D52864">
        <v>639.49300000000005</v>
      </c>
      <c r="E52864" s="6">
        <v>668.1463397</v>
      </c>
      <c r="F52864">
        <v>6.8415730000000003</v>
      </c>
      <c r="G52864">
        <v>325.05366850000001</v>
      </c>
      <c r="H52864">
        <v>78.028818470000004</v>
      </c>
      <c r="I52864">
        <v>43077.998611111114</v>
      </c>
      <c r="J52864" t="s">
        <v>19</v>
      </c>
    </row>
    <row r="52865" spans="1:10" x14ac:dyDescent="0.25">
      <c r="A52865">
        <v>116.8284764</v>
      </c>
      <c r="B52865">
        <v>123.2261474</v>
      </c>
      <c r="C52865">
        <v>270</v>
      </c>
      <c r="D52865">
        <v>632.30047239999999</v>
      </c>
      <c r="E52865" s="6">
        <v>668.14659080000001</v>
      </c>
      <c r="F52865">
        <v>0</v>
      </c>
      <c r="G52865">
        <v>325.05468300000001</v>
      </c>
      <c r="H52865">
        <v>78.028598020000004</v>
      </c>
      <c r="I52865">
        <v>43077.998611111114</v>
      </c>
      <c r="J52865" t="s">
        <v>19</v>
      </c>
    </row>
    <row r="52866" spans="1:10" x14ac:dyDescent="0.25">
      <c r="A52866">
        <v>116.9208794</v>
      </c>
      <c r="B52866">
        <v>120.7617</v>
      </c>
      <c r="C52866">
        <v>270</v>
      </c>
      <c r="D52866">
        <v>625.99030000000005</v>
      </c>
      <c r="E52866" s="6">
        <v>668.1468112</v>
      </c>
      <c r="F52866">
        <v>3.449081734</v>
      </c>
      <c r="G52866">
        <v>325.05557299999998</v>
      </c>
      <c r="H52866">
        <v>78.028404620000003</v>
      </c>
      <c r="I52866">
        <v>43077.998611111114</v>
      </c>
      <c r="J52866" t="s">
        <v>19</v>
      </c>
    </row>
    <row r="52867" spans="1:10" x14ac:dyDescent="0.25">
      <c r="A52867">
        <v>117.01709990000001</v>
      </c>
      <c r="B52867">
        <v>121.2062523</v>
      </c>
      <c r="C52867">
        <v>270</v>
      </c>
      <c r="D52867">
        <v>635.88475089999997</v>
      </c>
      <c r="E52867" s="6">
        <v>668.14704070000005</v>
      </c>
      <c r="F52867">
        <v>7.0406570000000004</v>
      </c>
      <c r="G52867">
        <v>325.05649970000002</v>
      </c>
      <c r="H52867">
        <v>78.028203230000003</v>
      </c>
      <c r="I52867">
        <v>43077.998611111114</v>
      </c>
      <c r="J52867" t="s">
        <v>19</v>
      </c>
    </row>
    <row r="52868" spans="1:10" x14ac:dyDescent="0.25">
      <c r="A52868">
        <v>117.1224236</v>
      </c>
      <c r="B52868">
        <v>121.692863</v>
      </c>
      <c r="C52868">
        <v>270</v>
      </c>
      <c r="D52868">
        <v>646.71529999999996</v>
      </c>
      <c r="E52868" s="6">
        <v>668.14729179999995</v>
      </c>
      <c r="F52868">
        <v>5.7808670629999996</v>
      </c>
      <c r="G52868">
        <v>325.05751420000001</v>
      </c>
      <c r="H52868">
        <v>78.027982789999996</v>
      </c>
      <c r="I52868">
        <v>43077.998611111114</v>
      </c>
      <c r="J52868" t="s">
        <v>19</v>
      </c>
    </row>
    <row r="52869" spans="1:10" x14ac:dyDescent="0.25">
      <c r="A52869">
        <v>117.41563669999999</v>
      </c>
      <c r="B52869">
        <v>123.04754920000001</v>
      </c>
      <c r="C52869">
        <v>270</v>
      </c>
      <c r="D52869">
        <v>633.52670000000001</v>
      </c>
      <c r="E52869" s="6">
        <v>668.14799110000001</v>
      </c>
      <c r="F52869">
        <v>2.2737100410000002</v>
      </c>
      <c r="G52869">
        <v>325.06033830000001</v>
      </c>
      <c r="H52869">
        <v>78.027369100000001</v>
      </c>
      <c r="I52869">
        <v>43077.998611111114</v>
      </c>
      <c r="J52869" t="s">
        <v>19</v>
      </c>
    </row>
    <row r="52870" spans="1:10" x14ac:dyDescent="0.25">
      <c r="A52870">
        <v>117.6057284</v>
      </c>
      <c r="B52870">
        <v>123.9258</v>
      </c>
      <c r="C52870">
        <v>270</v>
      </c>
      <c r="D52870">
        <v>640.04170569999997</v>
      </c>
      <c r="E52870" s="6">
        <v>668.14844440000002</v>
      </c>
      <c r="F52870">
        <v>0</v>
      </c>
      <c r="G52870">
        <v>325.06216929999999</v>
      </c>
      <c r="H52870">
        <v>78.026971230000001</v>
      </c>
      <c r="I52870">
        <v>43077.998611111114</v>
      </c>
      <c r="J52870" t="s">
        <v>19</v>
      </c>
    </row>
    <row r="52871" spans="1:10" x14ac:dyDescent="0.25">
      <c r="A52871">
        <v>117.7019489</v>
      </c>
      <c r="B52871">
        <v>123.1633939</v>
      </c>
      <c r="C52871">
        <v>270</v>
      </c>
      <c r="D52871">
        <v>643.33946630000003</v>
      </c>
      <c r="E52871" s="6">
        <v>668.14867389999995</v>
      </c>
      <c r="F52871">
        <v>6.214251</v>
      </c>
      <c r="G52871">
        <v>325.06309599999997</v>
      </c>
      <c r="H52871">
        <v>78.026769849999994</v>
      </c>
      <c r="I52871">
        <v>43077.999305555553</v>
      </c>
      <c r="J52871" t="s">
        <v>19</v>
      </c>
    </row>
    <row r="52872" spans="1:10" x14ac:dyDescent="0.25">
      <c r="A52872">
        <v>117.80732159999999</v>
      </c>
      <c r="B52872">
        <v>122.3284701</v>
      </c>
      <c r="C52872">
        <v>270</v>
      </c>
      <c r="D52872">
        <v>646.95090000000005</v>
      </c>
      <c r="E52872" s="6">
        <v>668.14892520000001</v>
      </c>
      <c r="F52872">
        <v>0</v>
      </c>
      <c r="G52872">
        <v>325.0641109</v>
      </c>
      <c r="H52872">
        <v>78.026549299999999</v>
      </c>
      <c r="I52872">
        <v>43077.999305555553</v>
      </c>
      <c r="J52872" t="s">
        <v>19</v>
      </c>
    </row>
    <row r="52873" spans="1:10" x14ac:dyDescent="0.25">
      <c r="A52873">
        <v>117.9958961</v>
      </c>
      <c r="B52873">
        <v>120.83429390000001</v>
      </c>
      <c r="C52873">
        <v>270</v>
      </c>
      <c r="D52873">
        <v>633.10120600000005</v>
      </c>
      <c r="E52873" s="6">
        <v>668.1493749</v>
      </c>
      <c r="F52873">
        <v>6.9388490000000003</v>
      </c>
      <c r="G52873">
        <v>325.06592719999998</v>
      </c>
      <c r="H52873">
        <v>78.026154610000006</v>
      </c>
      <c r="I52873">
        <v>43077.999305555553</v>
      </c>
      <c r="J52873" t="s">
        <v>19</v>
      </c>
    </row>
    <row r="52874" spans="1:10" x14ac:dyDescent="0.25">
      <c r="A52874">
        <v>118.1012688</v>
      </c>
      <c r="B52874">
        <v>119.9993702</v>
      </c>
      <c r="C52874">
        <v>270</v>
      </c>
      <c r="D52874">
        <v>625.36220000000003</v>
      </c>
      <c r="E52874" s="6">
        <v>668.14962619999994</v>
      </c>
      <c r="F52874">
        <v>4.4576430079999998</v>
      </c>
      <c r="G52874">
        <v>325.06694220000003</v>
      </c>
      <c r="H52874">
        <v>78.025934070000005</v>
      </c>
      <c r="I52874">
        <v>43077.999305555553</v>
      </c>
      <c r="J52874" t="s">
        <v>19</v>
      </c>
    </row>
    <row r="52875" spans="1:10" x14ac:dyDescent="0.25">
      <c r="A52875">
        <v>118.1936228</v>
      </c>
      <c r="B52875">
        <v>119.2676</v>
      </c>
      <c r="C52875">
        <v>270</v>
      </c>
      <c r="D52875">
        <v>645.77329999999995</v>
      </c>
      <c r="E52875" s="6">
        <v>668.1498464</v>
      </c>
      <c r="F52875">
        <v>2.2829861660000001</v>
      </c>
      <c r="G52875">
        <v>325.0678317</v>
      </c>
      <c r="H52875">
        <v>78.025740769999999</v>
      </c>
      <c r="I52875">
        <v>43077.999305555553</v>
      </c>
      <c r="J52875" t="s">
        <v>19</v>
      </c>
    </row>
    <row r="52876" spans="1:10" x14ac:dyDescent="0.25">
      <c r="A52876">
        <v>118.2905774</v>
      </c>
      <c r="B52876">
        <v>123.50830000000001</v>
      </c>
      <c r="C52876">
        <v>270</v>
      </c>
      <c r="D52876">
        <v>642.41629069999999</v>
      </c>
      <c r="E52876" s="6">
        <v>668.15007760000003</v>
      </c>
      <c r="F52876">
        <v>0</v>
      </c>
      <c r="G52876">
        <v>325.06876549999998</v>
      </c>
      <c r="H52876">
        <v>78.025537850000006</v>
      </c>
      <c r="I52876">
        <v>43077.999305555553</v>
      </c>
      <c r="J52876" t="s">
        <v>19</v>
      </c>
    </row>
    <row r="52877" spans="1:10" x14ac:dyDescent="0.25">
      <c r="A52877">
        <v>118.3944329</v>
      </c>
      <c r="B52877">
        <v>122.6621145</v>
      </c>
      <c r="C52877">
        <v>270</v>
      </c>
      <c r="D52877">
        <v>638.82034220000003</v>
      </c>
      <c r="E52877" s="6">
        <v>668.15032529999996</v>
      </c>
      <c r="F52877">
        <v>7.0421519999999997</v>
      </c>
      <c r="G52877">
        <v>325.06976580000003</v>
      </c>
      <c r="H52877">
        <v>78.025320480000005</v>
      </c>
      <c r="I52877">
        <v>43077.999305555553</v>
      </c>
      <c r="J52877" t="s">
        <v>19</v>
      </c>
    </row>
    <row r="52878" spans="1:10" x14ac:dyDescent="0.25">
      <c r="A52878">
        <v>118.4929047</v>
      </c>
      <c r="B52878">
        <v>121.85979349999999</v>
      </c>
      <c r="C52878">
        <v>270</v>
      </c>
      <c r="D52878">
        <v>635.41079999999999</v>
      </c>
      <c r="E52878" s="6">
        <v>668.15056010000001</v>
      </c>
      <c r="F52878">
        <v>6.4489176009999998</v>
      </c>
      <c r="G52878">
        <v>325.07071430000002</v>
      </c>
      <c r="H52878">
        <v>78.025114369999997</v>
      </c>
      <c r="I52878">
        <v>43077.999305555553</v>
      </c>
      <c r="J52878" t="s">
        <v>19</v>
      </c>
    </row>
    <row r="52879" spans="1:10" x14ac:dyDescent="0.25">
      <c r="A52879">
        <v>118.5845247</v>
      </c>
      <c r="B52879">
        <v>121.1133</v>
      </c>
      <c r="C52879">
        <v>270</v>
      </c>
      <c r="D52879">
        <v>633.68548320000002</v>
      </c>
      <c r="E52879" s="6">
        <v>668.15077859999997</v>
      </c>
      <c r="F52879">
        <v>5.8969619670000002</v>
      </c>
      <c r="G52879">
        <v>325.07159680000001</v>
      </c>
      <c r="H52879">
        <v>78.024922610000004</v>
      </c>
      <c r="I52879">
        <v>43077.999305555553</v>
      </c>
      <c r="J52879" t="s">
        <v>19</v>
      </c>
    </row>
    <row r="52880" spans="1:10" x14ac:dyDescent="0.25">
      <c r="A52880">
        <v>118.6807451</v>
      </c>
      <c r="B52880">
        <v>124.78270000000001</v>
      </c>
      <c r="C52880">
        <v>270</v>
      </c>
      <c r="D52880">
        <v>631.87353180000002</v>
      </c>
      <c r="E52880" s="6">
        <v>668.15100810000001</v>
      </c>
      <c r="F52880">
        <v>5.317290582</v>
      </c>
      <c r="G52880">
        <v>325.07252349999999</v>
      </c>
      <c r="H52880">
        <v>78.024721229999997</v>
      </c>
      <c r="I52880">
        <v>43077.999305555553</v>
      </c>
      <c r="J52880" t="s">
        <v>19</v>
      </c>
    </row>
    <row r="52881" spans="1:10" x14ac:dyDescent="0.25">
      <c r="A52881">
        <v>119.080065</v>
      </c>
      <c r="B52881">
        <v>118.4106</v>
      </c>
      <c r="C52881">
        <v>270</v>
      </c>
      <c r="D52881">
        <v>624.35384160000001</v>
      </c>
      <c r="E52881" s="6">
        <v>668.15196030000004</v>
      </c>
      <c r="F52881">
        <v>2.9116249710000002</v>
      </c>
      <c r="G52881">
        <v>325.07636969999999</v>
      </c>
      <c r="H52881">
        <v>78.023885449999995</v>
      </c>
      <c r="I52881">
        <v>43077.999305555553</v>
      </c>
      <c r="J52881" t="s">
        <v>19</v>
      </c>
    </row>
    <row r="52882" spans="1:10" x14ac:dyDescent="0.25">
      <c r="A52882">
        <v>119.1724191</v>
      </c>
      <c r="B52882">
        <v>118.2942628</v>
      </c>
      <c r="C52882">
        <v>270</v>
      </c>
      <c r="D52882">
        <v>622.61469999999997</v>
      </c>
      <c r="E52882" s="6">
        <v>668.15218059999995</v>
      </c>
      <c r="F52882">
        <v>2.3552465850000002</v>
      </c>
      <c r="G52882">
        <v>325.07725920000001</v>
      </c>
      <c r="H52882">
        <v>78.023692150000002</v>
      </c>
      <c r="I52882">
        <v>43077.999305555553</v>
      </c>
      <c r="J52882" t="s">
        <v>19</v>
      </c>
    </row>
    <row r="52883" spans="1:10" x14ac:dyDescent="0.25">
      <c r="A52883">
        <v>119.3732292</v>
      </c>
      <c r="B52883">
        <v>118.04130499999999</v>
      </c>
      <c r="C52883">
        <v>270</v>
      </c>
      <c r="D52883">
        <v>641.37710000000004</v>
      </c>
      <c r="E52883" s="6">
        <v>668.15265950000003</v>
      </c>
      <c r="F52883">
        <v>1.145484859</v>
      </c>
      <c r="G52883">
        <v>325.07919340000001</v>
      </c>
      <c r="H52883">
        <v>78.023271859999994</v>
      </c>
      <c r="I52883">
        <v>43077.999305555553</v>
      </c>
      <c r="J52883" t="s">
        <v>19</v>
      </c>
    </row>
    <row r="52884" spans="1:10" x14ac:dyDescent="0.25">
      <c r="A52884">
        <v>119.4663663</v>
      </c>
      <c r="B52884">
        <v>117.9239814</v>
      </c>
      <c r="C52884">
        <v>270</v>
      </c>
      <c r="D52884">
        <v>629.67999999999995</v>
      </c>
      <c r="E52884" s="6">
        <v>668.1528816</v>
      </c>
      <c r="F52884">
        <v>0.58438889400000005</v>
      </c>
      <c r="G52884">
        <v>325.08009040000002</v>
      </c>
      <c r="H52884">
        <v>78.023076919999994</v>
      </c>
      <c r="I52884">
        <v>43077.999305555553</v>
      </c>
      <c r="J52884" t="s">
        <v>19</v>
      </c>
    </row>
    <row r="52885" spans="1:10" x14ac:dyDescent="0.25">
      <c r="A52885">
        <v>119.5633698</v>
      </c>
      <c r="B52885">
        <v>117.8017873</v>
      </c>
      <c r="C52885">
        <v>270</v>
      </c>
      <c r="D52885">
        <v>641.29859999999996</v>
      </c>
      <c r="E52885" s="6">
        <v>668.1531129</v>
      </c>
      <c r="F52885">
        <v>0</v>
      </c>
      <c r="G52885">
        <v>325.0810247</v>
      </c>
      <c r="H52885">
        <v>78.02287389</v>
      </c>
      <c r="I52885">
        <v>43077.999305555553</v>
      </c>
      <c r="J52885" t="s">
        <v>19</v>
      </c>
    </row>
    <row r="52886" spans="1:10" x14ac:dyDescent="0.25">
      <c r="A52886">
        <v>119.6671764</v>
      </c>
      <c r="B52886">
        <v>117.6710236</v>
      </c>
      <c r="C52886">
        <v>270</v>
      </c>
      <c r="D52886">
        <v>654.17319999999995</v>
      </c>
      <c r="E52886" s="6">
        <v>668.15336049999996</v>
      </c>
      <c r="F52886">
        <v>1.7610519419999999</v>
      </c>
      <c r="G52886">
        <v>325.08202460000001</v>
      </c>
      <c r="H52886">
        <v>78.022656620000006</v>
      </c>
      <c r="I52886">
        <v>43077.999305555553</v>
      </c>
      <c r="J52886" t="s">
        <v>19</v>
      </c>
    </row>
    <row r="52887" spans="1:10" x14ac:dyDescent="0.25">
      <c r="A52887">
        <v>119.7603135</v>
      </c>
      <c r="B52887">
        <v>117.55370000000001</v>
      </c>
      <c r="C52887">
        <v>270</v>
      </c>
      <c r="D52887">
        <v>625.91189999999995</v>
      </c>
      <c r="E52887" s="6">
        <v>668.15358260000005</v>
      </c>
      <c r="F52887">
        <v>3.3410998209999998</v>
      </c>
      <c r="G52887">
        <v>325.08292169999999</v>
      </c>
      <c r="H52887">
        <v>78.02246169</v>
      </c>
      <c r="I52887">
        <v>43077.999305555553</v>
      </c>
      <c r="J52887" t="s">
        <v>19</v>
      </c>
    </row>
    <row r="52888" spans="1:10" x14ac:dyDescent="0.25">
      <c r="A52888">
        <v>119.85731699999999</v>
      </c>
      <c r="B52888">
        <v>120.6079</v>
      </c>
      <c r="C52888">
        <v>270</v>
      </c>
      <c r="D52888">
        <v>636.07502420000003</v>
      </c>
      <c r="E52888" s="6">
        <v>668.15381390000005</v>
      </c>
      <c r="F52888">
        <v>4.9867410579999998</v>
      </c>
      <c r="G52888">
        <v>325.08385600000003</v>
      </c>
      <c r="H52888">
        <v>78.022258660000006</v>
      </c>
      <c r="I52888">
        <v>43077.999305555553</v>
      </c>
      <c r="J52888" t="s">
        <v>19</v>
      </c>
    </row>
    <row r="52889" spans="1:10" x14ac:dyDescent="0.25">
      <c r="A52889">
        <v>119.96112359999999</v>
      </c>
      <c r="B52889">
        <v>119.464888</v>
      </c>
      <c r="C52889">
        <v>270</v>
      </c>
      <c r="D52889">
        <v>646.95090000000005</v>
      </c>
      <c r="E52889" s="6">
        <v>668.15406150000001</v>
      </c>
      <c r="F52889">
        <v>6.7477929999999997</v>
      </c>
      <c r="G52889">
        <v>325.08485580000001</v>
      </c>
      <c r="H52889">
        <v>78.022041389999998</v>
      </c>
      <c r="I52889">
        <v>43077.999305555553</v>
      </c>
      <c r="J52889" t="s">
        <v>19</v>
      </c>
    </row>
    <row r="52890" spans="1:10" x14ac:dyDescent="0.25">
      <c r="A52890">
        <v>120.0588613</v>
      </c>
      <c r="B52890">
        <v>118.3887</v>
      </c>
      <c r="C52890">
        <v>270</v>
      </c>
      <c r="D52890">
        <v>644.83292759999995</v>
      </c>
      <c r="E52890" s="6">
        <v>668.15429449999999</v>
      </c>
      <c r="F52890">
        <v>5.0606335539999998</v>
      </c>
      <c r="G52890">
        <v>325.0857972</v>
      </c>
      <c r="H52890">
        <v>78.021836829999998</v>
      </c>
      <c r="I52890">
        <v>43077.999305555553</v>
      </c>
      <c r="J52890" t="s">
        <v>19</v>
      </c>
    </row>
    <row r="52891" spans="1:10" x14ac:dyDescent="0.25">
      <c r="A52891">
        <v>120.3520254</v>
      </c>
      <c r="B52891">
        <v>119.3754071</v>
      </c>
      <c r="C52891">
        <v>270</v>
      </c>
      <c r="D52891">
        <v>638.48007080000002</v>
      </c>
      <c r="E52891" s="6">
        <v>668.15499369999998</v>
      </c>
      <c r="F52891">
        <v>0</v>
      </c>
      <c r="G52891">
        <v>325.08862090000002</v>
      </c>
      <c r="H52891">
        <v>78.021223239999998</v>
      </c>
      <c r="I52891">
        <v>43077.999305555553</v>
      </c>
      <c r="J52891" t="s">
        <v>19</v>
      </c>
    </row>
    <row r="52892" spans="1:10" x14ac:dyDescent="0.25">
      <c r="A52892">
        <v>120.45054620000001</v>
      </c>
      <c r="B52892">
        <v>119.70699999999999</v>
      </c>
      <c r="C52892">
        <v>270</v>
      </c>
      <c r="D52892">
        <v>636.34512919999997</v>
      </c>
      <c r="E52892" s="6">
        <v>668.15522859999999</v>
      </c>
      <c r="F52892">
        <v>6.4366000000000003</v>
      </c>
      <c r="G52892">
        <v>325.08956979999999</v>
      </c>
      <c r="H52892">
        <v>78.021017029999996</v>
      </c>
      <c r="I52892">
        <v>43077.999305555553</v>
      </c>
      <c r="J52892" t="s">
        <v>19</v>
      </c>
    </row>
    <row r="52893" spans="1:10" x14ac:dyDescent="0.25">
      <c r="A52893">
        <v>120.7437103</v>
      </c>
      <c r="B52893">
        <v>117.69416649999999</v>
      </c>
      <c r="C52893">
        <v>270</v>
      </c>
      <c r="D52893">
        <v>629.99227240000005</v>
      </c>
      <c r="E52893" s="6">
        <v>668.15592770000001</v>
      </c>
      <c r="F52893">
        <v>8.4397289999999998</v>
      </c>
      <c r="G52893">
        <v>325.09239350000001</v>
      </c>
      <c r="H52893">
        <v>78.020403439999995</v>
      </c>
      <c r="I52893">
        <v>43078</v>
      </c>
      <c r="J52893" t="s">
        <v>19</v>
      </c>
    </row>
    <row r="52894" spans="1:10" x14ac:dyDescent="0.25">
      <c r="A52894">
        <v>120.841448</v>
      </c>
      <c r="B52894">
        <v>117.02311</v>
      </c>
      <c r="C52894">
        <v>270</v>
      </c>
      <c r="D52894">
        <v>627.87429999999995</v>
      </c>
      <c r="E52894" s="6">
        <v>668.15616079999995</v>
      </c>
      <c r="F52894">
        <v>4.1014693659999999</v>
      </c>
      <c r="G52894">
        <v>325.0933349</v>
      </c>
      <c r="H52894">
        <v>78.020198870000002</v>
      </c>
      <c r="I52894">
        <v>43078</v>
      </c>
      <c r="J52894" t="s">
        <v>19</v>
      </c>
    </row>
    <row r="52895" spans="1:10" x14ac:dyDescent="0.25">
      <c r="A52895">
        <v>120.933851</v>
      </c>
      <c r="B52895">
        <v>116.38868100000001</v>
      </c>
      <c r="C52895">
        <v>270</v>
      </c>
      <c r="D52895">
        <v>632.39037959999996</v>
      </c>
      <c r="E52895" s="6">
        <v>668.15638120000006</v>
      </c>
      <c r="F52895">
        <v>0</v>
      </c>
      <c r="G52895">
        <v>325.09422489999997</v>
      </c>
      <c r="H52895">
        <v>78.020005470000001</v>
      </c>
      <c r="I52895">
        <v>43078</v>
      </c>
      <c r="J52895" t="s">
        <v>19</v>
      </c>
    </row>
    <row r="52896" spans="1:10" x14ac:dyDescent="0.25">
      <c r="A52896">
        <v>121.1353952</v>
      </c>
      <c r="B52896">
        <v>115.00490000000001</v>
      </c>
      <c r="C52896">
        <v>270</v>
      </c>
      <c r="D52896">
        <v>642.24059999999997</v>
      </c>
      <c r="E52896" s="6">
        <v>668.1568618</v>
      </c>
      <c r="F52896">
        <v>4.4710281829999996</v>
      </c>
      <c r="G52896">
        <v>325.0961661</v>
      </c>
      <c r="H52896">
        <v>78.019583639999993</v>
      </c>
      <c r="I52896">
        <v>43078</v>
      </c>
      <c r="J52896" t="s">
        <v>19</v>
      </c>
    </row>
    <row r="52897" spans="1:10" x14ac:dyDescent="0.25">
      <c r="A52897">
        <v>121.2277982</v>
      </c>
      <c r="B52897">
        <v>120.7397</v>
      </c>
      <c r="C52897">
        <v>270</v>
      </c>
      <c r="D52897">
        <v>635.30611339999996</v>
      </c>
      <c r="E52897" s="6">
        <v>668.15708219999999</v>
      </c>
      <c r="F52897">
        <v>6.5208827720000002</v>
      </c>
      <c r="G52897">
        <v>325.09705609999997</v>
      </c>
      <c r="H52897">
        <v>78.019390240000007</v>
      </c>
      <c r="I52897">
        <v>43078</v>
      </c>
      <c r="J52897" t="s">
        <v>19</v>
      </c>
    </row>
    <row r="52898" spans="1:10" x14ac:dyDescent="0.25">
      <c r="A52898">
        <v>121.3247528</v>
      </c>
      <c r="B52898">
        <v>120.56531150000001</v>
      </c>
      <c r="C52898">
        <v>270</v>
      </c>
      <c r="D52898">
        <v>628.03004480000004</v>
      </c>
      <c r="E52898" s="6">
        <v>668.15731340000002</v>
      </c>
      <c r="F52898">
        <v>8.6717099999999991</v>
      </c>
      <c r="G52898">
        <v>325.09798990000002</v>
      </c>
      <c r="H52898">
        <v>78.01918732</v>
      </c>
      <c r="I52898">
        <v>43078</v>
      </c>
      <c r="J52898" t="s">
        <v>19</v>
      </c>
    </row>
    <row r="52899" spans="1:10" x14ac:dyDescent="0.25">
      <c r="A52899">
        <v>121.4293424</v>
      </c>
      <c r="B52899">
        <v>120.3771902</v>
      </c>
      <c r="C52899">
        <v>270</v>
      </c>
      <c r="D52899">
        <v>620.18100000000004</v>
      </c>
      <c r="E52899" s="6">
        <v>668.15756280000005</v>
      </c>
      <c r="F52899">
        <v>6.8412632599999998</v>
      </c>
      <c r="G52899">
        <v>325.09899730000001</v>
      </c>
      <c r="H52899">
        <v>78.018968409999999</v>
      </c>
      <c r="I52899">
        <v>43078</v>
      </c>
      <c r="J52899" t="s">
        <v>19</v>
      </c>
    </row>
    <row r="52900" spans="1:10" x14ac:dyDescent="0.25">
      <c r="A52900">
        <v>121.5217454</v>
      </c>
      <c r="B52900">
        <v>120.2109885</v>
      </c>
      <c r="C52900">
        <v>270</v>
      </c>
      <c r="D52900">
        <v>638.9434</v>
      </c>
      <c r="E52900" s="6">
        <v>668.15778320000004</v>
      </c>
      <c r="F52900">
        <v>5.2240972719999998</v>
      </c>
      <c r="G52900">
        <v>325.09988729999998</v>
      </c>
      <c r="H52900">
        <v>78.018775009999999</v>
      </c>
      <c r="I52900">
        <v>43078</v>
      </c>
      <c r="J52900" t="s">
        <v>19</v>
      </c>
    </row>
    <row r="52901" spans="1:10" x14ac:dyDescent="0.25">
      <c r="A52901">
        <v>121.6187</v>
      </c>
      <c r="B52901">
        <v>120.03660000000001</v>
      </c>
      <c r="C52901">
        <v>270</v>
      </c>
      <c r="D52901">
        <v>636.62251070000002</v>
      </c>
      <c r="E52901" s="6">
        <v>668.15801439999996</v>
      </c>
      <c r="F52901">
        <v>3.527272006</v>
      </c>
      <c r="G52901">
        <v>325.10082119999998</v>
      </c>
      <c r="H52901">
        <v>78.018572090000006</v>
      </c>
      <c r="I52901">
        <v>43078</v>
      </c>
      <c r="J52901" t="s">
        <v>19</v>
      </c>
    </row>
    <row r="52902" spans="1:10" x14ac:dyDescent="0.25">
      <c r="A52902">
        <v>119.0895896</v>
      </c>
      <c r="B52902">
        <v>85.495609999999999</v>
      </c>
      <c r="C52902">
        <v>270</v>
      </c>
      <c r="D52902">
        <v>634.30162170000006</v>
      </c>
      <c r="E52902" s="6">
        <v>668.15824559999999</v>
      </c>
      <c r="F52902">
        <v>1.830446944</v>
      </c>
      <c r="G52902">
        <v>325.10175500000003</v>
      </c>
      <c r="H52902">
        <v>78.018369160000006</v>
      </c>
      <c r="I52902">
        <v>43078</v>
      </c>
      <c r="J52902" t="s">
        <v>19</v>
      </c>
    </row>
    <row r="52903" spans="1:10" x14ac:dyDescent="0.25">
      <c r="A52903">
        <v>116.3613163</v>
      </c>
      <c r="B52903">
        <v>107.8638</v>
      </c>
      <c r="C52903">
        <v>270</v>
      </c>
      <c r="D52903">
        <v>631.79796690000001</v>
      </c>
      <c r="E52903" s="6">
        <v>668.15849500000002</v>
      </c>
      <c r="F52903">
        <v>0</v>
      </c>
      <c r="G52903">
        <v>325.10276240000002</v>
      </c>
      <c r="H52903">
        <v>78.018150250000005</v>
      </c>
      <c r="I52903">
        <v>43078</v>
      </c>
      <c r="J52903" t="s">
        <v>19</v>
      </c>
    </row>
    <row r="52904" spans="1:10" x14ac:dyDescent="0.25">
      <c r="A52904">
        <v>113.9317873</v>
      </c>
      <c r="B52904">
        <v>115.07080000000001</v>
      </c>
      <c r="C52904">
        <v>270</v>
      </c>
      <c r="D52904">
        <v>629.56846080000003</v>
      </c>
      <c r="E52904" s="6">
        <v>668.15871709999999</v>
      </c>
      <c r="F52904">
        <v>7.2275790000000004</v>
      </c>
      <c r="G52904">
        <v>325.10365940000003</v>
      </c>
      <c r="H52904">
        <v>78.017955319999999</v>
      </c>
      <c r="I52904">
        <v>43078</v>
      </c>
      <c r="J52904" t="s">
        <v>19</v>
      </c>
    </row>
    <row r="52905" spans="1:10" x14ac:dyDescent="0.25">
      <c r="A52905">
        <v>111.4014</v>
      </c>
      <c r="B52905">
        <v>118.11623590000001</v>
      </c>
      <c r="C52905">
        <v>270</v>
      </c>
      <c r="D52905">
        <v>627.24639999999999</v>
      </c>
      <c r="E52905" s="6">
        <v>668.15894849999995</v>
      </c>
      <c r="F52905">
        <v>5.8105187129999996</v>
      </c>
      <c r="G52905">
        <v>325.10459379999998</v>
      </c>
      <c r="H52905">
        <v>78.017752290000004</v>
      </c>
      <c r="I52905">
        <v>43078</v>
      </c>
      <c r="J52905" t="s">
        <v>19</v>
      </c>
    </row>
    <row r="52906" spans="1:10" x14ac:dyDescent="0.25">
      <c r="A52906">
        <v>111.59833690000001</v>
      </c>
      <c r="B52906">
        <v>124.2993</v>
      </c>
      <c r="C52906">
        <v>270</v>
      </c>
      <c r="D52906">
        <v>636.24050239999997</v>
      </c>
      <c r="E52906" s="6">
        <v>668.15941810000004</v>
      </c>
      <c r="F52906">
        <v>2.9335004640000002</v>
      </c>
      <c r="G52906">
        <v>325.10649069999999</v>
      </c>
      <c r="H52906">
        <v>78.017340090000005</v>
      </c>
      <c r="I52906">
        <v>43078</v>
      </c>
      <c r="J52906" t="s">
        <v>19</v>
      </c>
    </row>
    <row r="52907" spans="1:10" x14ac:dyDescent="0.25">
      <c r="A52907">
        <v>111.6953371</v>
      </c>
      <c r="B52907">
        <v>121.6457968</v>
      </c>
      <c r="C52907">
        <v>270</v>
      </c>
      <c r="D52907">
        <v>640.67049999999995</v>
      </c>
      <c r="E52907" s="6">
        <v>668.1596495</v>
      </c>
      <c r="F52907">
        <v>1.5164403479999999</v>
      </c>
      <c r="G52907">
        <v>325.10742499999998</v>
      </c>
      <c r="H52907">
        <v>78.017137059999996</v>
      </c>
      <c r="I52907">
        <v>43078</v>
      </c>
      <c r="J52907" t="s">
        <v>19</v>
      </c>
    </row>
    <row r="52908" spans="1:10" x14ac:dyDescent="0.25">
      <c r="A52908">
        <v>111.7991401</v>
      </c>
      <c r="B52908">
        <v>118.8062</v>
      </c>
      <c r="C52908">
        <v>270</v>
      </c>
      <c r="D52908">
        <v>651.81809999999996</v>
      </c>
      <c r="E52908" s="6">
        <v>668.159897</v>
      </c>
      <c r="F52908">
        <v>0</v>
      </c>
      <c r="G52908">
        <v>325.10842480000002</v>
      </c>
      <c r="H52908">
        <v>78.016919790000003</v>
      </c>
      <c r="I52908">
        <v>43078</v>
      </c>
      <c r="J52908" t="s">
        <v>19</v>
      </c>
    </row>
    <row r="52909" spans="1:10" x14ac:dyDescent="0.25">
      <c r="A52909">
        <v>111.89227409999999</v>
      </c>
      <c r="B52909">
        <v>119.0066934</v>
      </c>
      <c r="C52909">
        <v>270</v>
      </c>
      <c r="D52909">
        <v>629.05190000000005</v>
      </c>
      <c r="E52909" s="6">
        <v>668.16011909999997</v>
      </c>
      <c r="F52909">
        <v>2.2371289700000001</v>
      </c>
      <c r="G52909">
        <v>325.1093219</v>
      </c>
      <c r="H52909">
        <v>78.016724859999997</v>
      </c>
      <c r="I52909">
        <v>43078</v>
      </c>
      <c r="J52909" t="s">
        <v>19</v>
      </c>
    </row>
    <row r="52910" spans="1:10" x14ac:dyDescent="0.25">
      <c r="A52910">
        <v>112.0923432</v>
      </c>
      <c r="B52910">
        <v>119.4373906</v>
      </c>
      <c r="C52910">
        <v>270</v>
      </c>
      <c r="D52910">
        <v>646.04517940000005</v>
      </c>
      <c r="E52910" s="6">
        <v>668.16059629999995</v>
      </c>
      <c r="F52910">
        <v>7.0429000000000004</v>
      </c>
      <c r="G52910">
        <v>325.11124899999999</v>
      </c>
      <c r="H52910">
        <v>78.016306099999994</v>
      </c>
      <c r="I52910">
        <v>43078</v>
      </c>
      <c r="J52910" t="s">
        <v>19</v>
      </c>
    </row>
    <row r="52911" spans="1:10" x14ac:dyDescent="0.25">
      <c r="A52911">
        <v>112.1908116</v>
      </c>
      <c r="B52911">
        <v>119.64936779999999</v>
      </c>
      <c r="C52911">
        <v>270</v>
      </c>
      <c r="D52911">
        <v>654.40880000000004</v>
      </c>
      <c r="E52911" s="6">
        <v>668.1608311</v>
      </c>
      <c r="F52911">
        <v>6.4495777490000004</v>
      </c>
      <c r="G52911">
        <v>325.11219740000001</v>
      </c>
      <c r="H52911">
        <v>78.016099990000001</v>
      </c>
      <c r="I52911">
        <v>43078</v>
      </c>
      <c r="J52911" t="s">
        <v>19</v>
      </c>
    </row>
    <row r="52912" spans="1:10" x14ac:dyDescent="0.25">
      <c r="A52912">
        <v>112.2824284</v>
      </c>
      <c r="B52912">
        <v>119.8465951</v>
      </c>
      <c r="C52912">
        <v>270</v>
      </c>
      <c r="D52912">
        <v>631.79970000000003</v>
      </c>
      <c r="E52912" s="6">
        <v>668.16104959999996</v>
      </c>
      <c r="F52912">
        <v>5.8975403760000003</v>
      </c>
      <c r="G52912">
        <v>325.1130799</v>
      </c>
      <c r="H52912">
        <v>78.015908229999994</v>
      </c>
      <c r="I52912">
        <v>43078</v>
      </c>
      <c r="J52912" t="s">
        <v>19</v>
      </c>
    </row>
    <row r="52913" spans="1:10" x14ac:dyDescent="0.25">
      <c r="A52913">
        <v>112.3786456</v>
      </c>
      <c r="B52913">
        <v>120.0537259</v>
      </c>
      <c r="C52913">
        <v>270</v>
      </c>
      <c r="D52913">
        <v>642.63319999999999</v>
      </c>
      <c r="E52913" s="6">
        <v>668.16127900000004</v>
      </c>
      <c r="F52913">
        <v>5.3177831480000002</v>
      </c>
      <c r="G52913">
        <v>325.1140067</v>
      </c>
      <c r="H52913">
        <v>78.015706840000007</v>
      </c>
      <c r="I52913">
        <v>43078</v>
      </c>
      <c r="J52913" t="s">
        <v>19</v>
      </c>
    </row>
    <row r="52914" spans="1:10" x14ac:dyDescent="0.25">
      <c r="A52914">
        <v>112.4839657</v>
      </c>
      <c r="B52914">
        <v>120.28045299999999</v>
      </c>
      <c r="C52914">
        <v>270</v>
      </c>
      <c r="D52914">
        <v>626.54</v>
      </c>
      <c r="E52914" s="6">
        <v>668.16153020000002</v>
      </c>
      <c r="F52914">
        <v>4.6831760899999999</v>
      </c>
      <c r="G52914">
        <v>325.11502109999998</v>
      </c>
      <c r="H52914">
        <v>78.0154864</v>
      </c>
      <c r="I52914">
        <v>43078</v>
      </c>
      <c r="J52914" t="s">
        <v>19</v>
      </c>
    </row>
    <row r="52915" spans="1:10" x14ac:dyDescent="0.25">
      <c r="A52915">
        <v>112.57484839999999</v>
      </c>
      <c r="B52915">
        <v>120.4761</v>
      </c>
      <c r="C52915">
        <v>270</v>
      </c>
      <c r="D52915">
        <v>632.24765890000003</v>
      </c>
      <c r="E52915" s="6">
        <v>668.16174699999999</v>
      </c>
      <c r="F52915">
        <v>4.1355620540000002</v>
      </c>
      <c r="G52915">
        <v>325.11589650000002</v>
      </c>
      <c r="H52915">
        <v>78.015296180000007</v>
      </c>
      <c r="I52915">
        <v>43078</v>
      </c>
      <c r="J52915" t="s">
        <v>19</v>
      </c>
    </row>
    <row r="52916" spans="1:10" x14ac:dyDescent="0.25">
      <c r="A52916">
        <v>112.6802175</v>
      </c>
      <c r="B52916">
        <v>117.60278700000001</v>
      </c>
      <c r="C52916">
        <v>270</v>
      </c>
      <c r="D52916">
        <v>638.86509999999998</v>
      </c>
      <c r="E52916" s="6">
        <v>668.16199830000005</v>
      </c>
      <c r="F52916">
        <v>3.5006601260000001</v>
      </c>
      <c r="G52916">
        <v>325.11691139999999</v>
      </c>
      <c r="H52916">
        <v>78.015075629999998</v>
      </c>
      <c r="I52916">
        <v>43078</v>
      </c>
      <c r="J52916" t="s">
        <v>19</v>
      </c>
    </row>
    <row r="52917" spans="1:10" x14ac:dyDescent="0.25">
      <c r="A52917">
        <v>112.7779029</v>
      </c>
      <c r="B52917">
        <v>114.93899999999999</v>
      </c>
      <c r="C52917">
        <v>270</v>
      </c>
      <c r="D52917">
        <v>649.54139999999995</v>
      </c>
      <c r="E52917" s="6">
        <v>668.16223119999995</v>
      </c>
      <c r="F52917">
        <v>2.912056153</v>
      </c>
      <c r="G52917">
        <v>325.11785229999998</v>
      </c>
      <c r="H52917">
        <v>78.014871170000006</v>
      </c>
      <c r="I52917">
        <v>43078</v>
      </c>
      <c r="J52917" t="s">
        <v>19</v>
      </c>
    </row>
    <row r="52918" spans="1:10" x14ac:dyDescent="0.25">
      <c r="A52918">
        <v>112.967254</v>
      </c>
      <c r="B52918">
        <v>123.04689999999999</v>
      </c>
      <c r="C52918">
        <v>270</v>
      </c>
      <c r="D52918">
        <v>634.58559349999996</v>
      </c>
      <c r="E52918" s="6">
        <v>668.16268279999997</v>
      </c>
      <c r="F52918">
        <v>1.7711199369999999</v>
      </c>
      <c r="G52918">
        <v>325.11967620000001</v>
      </c>
      <c r="H52918">
        <v>78.014474849999999</v>
      </c>
      <c r="I52918">
        <v>43078.000694444447</v>
      </c>
      <c r="J52918" t="s">
        <v>19</v>
      </c>
    </row>
    <row r="52919" spans="1:10" x14ac:dyDescent="0.25">
      <c r="A52919">
        <v>113.07110590000001</v>
      </c>
      <c r="B52919">
        <v>122.0660225</v>
      </c>
      <c r="C52919">
        <v>270</v>
      </c>
      <c r="D52919">
        <v>626.38289999999995</v>
      </c>
      <c r="E52919" s="6">
        <v>668.16293050000002</v>
      </c>
      <c r="F52919">
        <v>1.1453596239999999</v>
      </c>
      <c r="G52919">
        <v>325.1206765</v>
      </c>
      <c r="H52919">
        <v>78.014257479999998</v>
      </c>
      <c r="I52919">
        <v>43078.000694444447</v>
      </c>
      <c r="J52919" t="s">
        <v>19</v>
      </c>
    </row>
    <row r="52920" spans="1:10" x14ac:dyDescent="0.25">
      <c r="A52920">
        <v>113.2611912</v>
      </c>
      <c r="B52920">
        <v>120.2706747</v>
      </c>
      <c r="C52920">
        <v>270</v>
      </c>
      <c r="D52920">
        <v>634.98280629999999</v>
      </c>
      <c r="E52920" s="6">
        <v>668.16338380000002</v>
      </c>
      <c r="F52920">
        <v>0</v>
      </c>
      <c r="G52920">
        <v>325.12250740000002</v>
      </c>
      <c r="H52920">
        <v>78.013859609999997</v>
      </c>
      <c r="I52920">
        <v>43078.000694444447</v>
      </c>
      <c r="J52920" t="s">
        <v>19</v>
      </c>
    </row>
    <row r="52921" spans="1:10" x14ac:dyDescent="0.25">
      <c r="A52921">
        <v>113.3574084</v>
      </c>
      <c r="B52921">
        <v>119.36190689999999</v>
      </c>
      <c r="C52921">
        <v>270</v>
      </c>
      <c r="D52921">
        <v>639.33590000000004</v>
      </c>
      <c r="E52921" s="6">
        <v>668.16361319999999</v>
      </c>
      <c r="F52921">
        <v>6.6409960000000003</v>
      </c>
      <c r="G52921">
        <v>325.12343420000002</v>
      </c>
      <c r="H52921">
        <v>78.013658219999996</v>
      </c>
      <c r="I52921">
        <v>43078.000694444447</v>
      </c>
      <c r="J52921" t="s">
        <v>19</v>
      </c>
    </row>
    <row r="52922" spans="1:10" x14ac:dyDescent="0.25">
      <c r="A52922">
        <v>113.46277739999999</v>
      </c>
      <c r="B52922">
        <v>118.36669999999999</v>
      </c>
      <c r="C52922">
        <v>270</v>
      </c>
      <c r="D52922">
        <v>634.19843960000003</v>
      </c>
      <c r="E52922" s="6">
        <v>668.16386450000005</v>
      </c>
      <c r="F52922">
        <v>6.2650576420000004</v>
      </c>
      <c r="G52922">
        <v>325.12444909999999</v>
      </c>
      <c r="H52922">
        <v>78.013437679999996</v>
      </c>
      <c r="I52922">
        <v>43078.000694444447</v>
      </c>
      <c r="J52922" t="s">
        <v>19</v>
      </c>
    </row>
    <row r="52923" spans="1:10" x14ac:dyDescent="0.25">
      <c r="A52923">
        <v>113.7567146</v>
      </c>
      <c r="B52923">
        <v>121.0380935</v>
      </c>
      <c r="C52923">
        <v>270</v>
      </c>
      <c r="D52923">
        <v>619.86699999999996</v>
      </c>
      <c r="E52923" s="6">
        <v>668.16456549999998</v>
      </c>
      <c r="F52923">
        <v>5.2163414670000003</v>
      </c>
      <c r="G52923">
        <v>325.1272803</v>
      </c>
      <c r="H52923">
        <v>78.012822450000002</v>
      </c>
      <c r="I52923">
        <v>43078.000694444447</v>
      </c>
      <c r="J52923" t="s">
        <v>19</v>
      </c>
    </row>
    <row r="52924" spans="1:10" x14ac:dyDescent="0.25">
      <c r="A52924">
        <v>113.84906549999999</v>
      </c>
      <c r="B52924">
        <v>121.8774073</v>
      </c>
      <c r="C52924">
        <v>270</v>
      </c>
      <c r="D52924">
        <v>640.43510000000003</v>
      </c>
      <c r="E52924" s="6">
        <v>668.1647858</v>
      </c>
      <c r="F52924">
        <v>4.8868497509999997</v>
      </c>
      <c r="G52924">
        <v>325.12816980000002</v>
      </c>
      <c r="H52924">
        <v>78.012629149999995</v>
      </c>
      <c r="I52924">
        <v>43078.000694444447</v>
      </c>
      <c r="J52924" t="s">
        <v>19</v>
      </c>
    </row>
    <row r="52925" spans="1:10" x14ac:dyDescent="0.25">
      <c r="A52925">
        <v>113.94528270000001</v>
      </c>
      <c r="B52925">
        <v>122.75185949999999</v>
      </c>
      <c r="C52925">
        <v>270</v>
      </c>
      <c r="D52925">
        <v>651.7396</v>
      </c>
      <c r="E52925" s="6">
        <v>668.16501519999997</v>
      </c>
      <c r="F52925">
        <v>4.5435636930000003</v>
      </c>
      <c r="G52925">
        <v>325.12909660000003</v>
      </c>
      <c r="H52925">
        <v>78.012427759999994</v>
      </c>
      <c r="I52925">
        <v>43078.000694444447</v>
      </c>
      <c r="J52925" t="s">
        <v>19</v>
      </c>
    </row>
    <row r="52926" spans="1:10" x14ac:dyDescent="0.25">
      <c r="A52926">
        <v>114.04301700000001</v>
      </c>
      <c r="B52926">
        <v>123.6401</v>
      </c>
      <c r="C52926">
        <v>270</v>
      </c>
      <c r="D52926">
        <v>642.82221760000004</v>
      </c>
      <c r="E52926" s="6">
        <v>668.16524830000003</v>
      </c>
      <c r="F52926">
        <v>4.1948646979999999</v>
      </c>
      <c r="G52926">
        <v>325.13003800000001</v>
      </c>
      <c r="H52926">
        <v>78.012223199999994</v>
      </c>
      <c r="I52926">
        <v>43078.000694444447</v>
      </c>
      <c r="J52926" t="s">
        <v>19</v>
      </c>
    </row>
    <row r="52927" spans="1:10" x14ac:dyDescent="0.25">
      <c r="A52927">
        <v>114.1483372</v>
      </c>
      <c r="B52927">
        <v>121.0034</v>
      </c>
      <c r="C52927">
        <v>270</v>
      </c>
      <c r="D52927">
        <v>633.21270000000004</v>
      </c>
      <c r="E52927" s="6">
        <v>668.16549950000001</v>
      </c>
      <c r="F52927">
        <v>3.8191009380000001</v>
      </c>
      <c r="G52927">
        <v>325.13105239999999</v>
      </c>
      <c r="H52927">
        <v>78.012002749999994</v>
      </c>
      <c r="I52927">
        <v>43078.000694444447</v>
      </c>
      <c r="J52927" t="s">
        <v>19</v>
      </c>
    </row>
    <row r="52928" spans="1:10" x14ac:dyDescent="0.25">
      <c r="A52928">
        <v>114.240737</v>
      </c>
      <c r="B52928">
        <v>126.7603</v>
      </c>
      <c r="C52928">
        <v>270</v>
      </c>
      <c r="D52928">
        <v>639.64853989999995</v>
      </c>
      <c r="E52928" s="6">
        <v>668.16571980000003</v>
      </c>
      <c r="F52928">
        <v>3.4894345819999999</v>
      </c>
      <c r="G52928">
        <v>325.13194240000001</v>
      </c>
      <c r="H52928">
        <v>78.011809349999993</v>
      </c>
      <c r="I52928">
        <v>43078.000694444447</v>
      </c>
      <c r="J52928" t="s">
        <v>19</v>
      </c>
    </row>
    <row r="52929" spans="1:10" x14ac:dyDescent="0.25">
      <c r="A52929">
        <v>114.3376883</v>
      </c>
      <c r="B52929">
        <v>123.8322534</v>
      </c>
      <c r="C52929">
        <v>270</v>
      </c>
      <c r="D52929">
        <v>646.40139999999997</v>
      </c>
      <c r="E52929" s="6">
        <v>668.16595110000003</v>
      </c>
      <c r="F52929">
        <v>3.1435293340000001</v>
      </c>
      <c r="G52929">
        <v>325.13287630000002</v>
      </c>
      <c r="H52929">
        <v>78.011606430000001</v>
      </c>
      <c r="I52929">
        <v>43078.000694444447</v>
      </c>
      <c r="J52929" t="s">
        <v>19</v>
      </c>
    </row>
    <row r="52930" spans="1:10" x14ac:dyDescent="0.25">
      <c r="A52930">
        <v>114.44154020000001</v>
      </c>
      <c r="B52930">
        <v>120.69580000000001</v>
      </c>
      <c r="C52930">
        <v>270</v>
      </c>
      <c r="D52930">
        <v>629.75840000000005</v>
      </c>
      <c r="E52930" s="6">
        <v>668.1661987</v>
      </c>
      <c r="F52930">
        <v>2.7730039120000001</v>
      </c>
      <c r="G52930">
        <v>325.13387660000001</v>
      </c>
      <c r="H52930">
        <v>78.011389059999999</v>
      </c>
      <c r="I52930">
        <v>43078.000694444447</v>
      </c>
      <c r="J52930" t="s">
        <v>19</v>
      </c>
    </row>
    <row r="52931" spans="1:10" x14ac:dyDescent="0.25">
      <c r="A52931">
        <v>114.5346741</v>
      </c>
      <c r="B52931">
        <v>120.85593590000001</v>
      </c>
      <c r="C52931">
        <v>270</v>
      </c>
      <c r="D52931">
        <v>645.85170000000005</v>
      </c>
      <c r="E52931" s="6">
        <v>668.16642079999997</v>
      </c>
      <c r="F52931">
        <v>2.440718408</v>
      </c>
      <c r="G52931">
        <v>325.13477369999998</v>
      </c>
      <c r="H52931">
        <v>78.011194119999999</v>
      </c>
      <c r="I52931">
        <v>43078.000694444447</v>
      </c>
      <c r="J52931" t="s">
        <v>19</v>
      </c>
    </row>
    <row r="52932" spans="1:10" x14ac:dyDescent="0.25">
      <c r="A52932">
        <v>114.73547739999999</v>
      </c>
      <c r="B52932">
        <v>121.2012</v>
      </c>
      <c r="C52932">
        <v>270</v>
      </c>
      <c r="D52932">
        <v>635.17539999999997</v>
      </c>
      <c r="E52932" s="6">
        <v>668.16689970000004</v>
      </c>
      <c r="F52932">
        <v>1.724287737</v>
      </c>
      <c r="G52932">
        <v>325.13670780000001</v>
      </c>
      <c r="H52932">
        <v>78.010773830000005</v>
      </c>
      <c r="I52932">
        <v>43078.000694444447</v>
      </c>
      <c r="J52932" t="s">
        <v>19</v>
      </c>
    </row>
    <row r="52933" spans="1:10" x14ac:dyDescent="0.25">
      <c r="A52933">
        <v>114.82861130000001</v>
      </c>
      <c r="B52933">
        <v>125.39790000000001</v>
      </c>
      <c r="C52933">
        <v>270</v>
      </c>
      <c r="D52933">
        <v>639.22612900000001</v>
      </c>
      <c r="E52933" s="6">
        <v>668.16712180000002</v>
      </c>
      <c r="F52933">
        <v>1.3920022329999999</v>
      </c>
      <c r="G52933">
        <v>325.13760489999999</v>
      </c>
      <c r="H52933">
        <v>78.010578890000005</v>
      </c>
      <c r="I52933">
        <v>43078.000694444447</v>
      </c>
      <c r="J52933" t="s">
        <v>19</v>
      </c>
    </row>
    <row r="52934" spans="1:10" x14ac:dyDescent="0.25">
      <c r="A52934">
        <v>114.9248285</v>
      </c>
      <c r="B52934">
        <v>122.71729999999999</v>
      </c>
      <c r="C52934">
        <v>270</v>
      </c>
      <c r="D52934">
        <v>643.41096040000002</v>
      </c>
      <c r="E52934" s="6">
        <v>668.16735129999995</v>
      </c>
      <c r="F52934">
        <v>1.0487161739999999</v>
      </c>
      <c r="G52934">
        <v>325.13853169999999</v>
      </c>
      <c r="H52934">
        <v>78.010377500000004</v>
      </c>
      <c r="I52934">
        <v>43078.000694444447</v>
      </c>
      <c r="J52934" t="s">
        <v>19</v>
      </c>
    </row>
    <row r="52935" spans="1:10" x14ac:dyDescent="0.25">
      <c r="A52935">
        <v>115.0286315</v>
      </c>
      <c r="B52935">
        <v>128.1885</v>
      </c>
      <c r="C52935">
        <v>270</v>
      </c>
      <c r="D52935">
        <v>647.92572500000006</v>
      </c>
      <c r="E52935" s="6">
        <v>668.16759890000003</v>
      </c>
      <c r="F52935">
        <v>0.67836535099999995</v>
      </c>
      <c r="G52935">
        <v>325.13953149999998</v>
      </c>
      <c r="H52935">
        <v>78.010160240000005</v>
      </c>
      <c r="I52935">
        <v>43078.000694444447</v>
      </c>
      <c r="J52935" t="s">
        <v>19</v>
      </c>
    </row>
    <row r="52936" spans="1:10" x14ac:dyDescent="0.25">
      <c r="A52936">
        <v>115.12714889999999</v>
      </c>
      <c r="B52936">
        <v>125.9342511</v>
      </c>
      <c r="C52936">
        <v>269.66326529999998</v>
      </c>
      <c r="D52936">
        <v>652.2106</v>
      </c>
      <c r="E52936" s="6">
        <v>668.16783380000004</v>
      </c>
      <c r="F52936">
        <v>0.32687261000000001</v>
      </c>
      <c r="G52936">
        <v>325.1404804</v>
      </c>
      <c r="H52936">
        <v>78.009954030000003</v>
      </c>
      <c r="I52936">
        <v>43078.000694444447</v>
      </c>
      <c r="J52936" t="s">
        <v>19</v>
      </c>
    </row>
    <row r="52937" spans="1:10" x14ac:dyDescent="0.25">
      <c r="A52937">
        <v>115.2187656</v>
      </c>
      <c r="B52937">
        <v>123.8379</v>
      </c>
      <c r="C52937">
        <v>269.35011709999998</v>
      </c>
      <c r="D52937">
        <v>643.59846140000002</v>
      </c>
      <c r="E52937" s="6">
        <v>668.1680523</v>
      </c>
      <c r="F52937">
        <v>0</v>
      </c>
      <c r="G52937">
        <v>325.14136289999999</v>
      </c>
      <c r="H52937">
        <v>78.009762269999996</v>
      </c>
      <c r="I52937">
        <v>43078.000694444447</v>
      </c>
      <c r="J52937" t="s">
        <v>19</v>
      </c>
    </row>
    <row r="52938" spans="1:10" x14ac:dyDescent="0.25">
      <c r="A52938">
        <v>115.3225686</v>
      </c>
      <c r="B52938">
        <v>116.3013</v>
      </c>
      <c r="C52938">
        <v>268.99531619999999</v>
      </c>
      <c r="D52938">
        <v>633.84079999999994</v>
      </c>
      <c r="E52938" s="6">
        <v>668.1682998</v>
      </c>
      <c r="F52938">
        <v>2.4659147250000002</v>
      </c>
      <c r="G52938">
        <v>325.14236269999998</v>
      </c>
      <c r="H52938">
        <v>78.009545000000003</v>
      </c>
      <c r="I52938">
        <v>43078.000694444447</v>
      </c>
      <c r="J52938" t="s">
        <v>19</v>
      </c>
    </row>
    <row r="52939" spans="1:10" x14ac:dyDescent="0.25">
      <c r="A52939">
        <v>115.51113669999999</v>
      </c>
      <c r="B52939">
        <v>118.3006938</v>
      </c>
      <c r="C52939">
        <v>268.35078620000002</v>
      </c>
      <c r="D52939">
        <v>622.14359999999999</v>
      </c>
      <c r="E52939" s="6">
        <v>668.16874959999996</v>
      </c>
      <c r="F52939">
        <v>6.9454859999999998</v>
      </c>
      <c r="G52939">
        <v>325.14417900000001</v>
      </c>
      <c r="H52939">
        <v>78.009150320000003</v>
      </c>
      <c r="I52939">
        <v>43078.000694444447</v>
      </c>
      <c r="J52939" t="s">
        <v>19</v>
      </c>
    </row>
    <row r="52940" spans="1:10" x14ac:dyDescent="0.25">
      <c r="A52940">
        <v>115.6165058</v>
      </c>
      <c r="B52940">
        <v>119.4179256</v>
      </c>
      <c r="C52940">
        <v>267.99063230000002</v>
      </c>
      <c r="D52940">
        <v>642.00519999999995</v>
      </c>
      <c r="E52940" s="6">
        <v>668.16900080000005</v>
      </c>
      <c r="F52940">
        <v>6.3262624069999998</v>
      </c>
      <c r="G52940">
        <v>325.14519389999998</v>
      </c>
      <c r="H52940">
        <v>78.008929769999995</v>
      </c>
      <c r="I52940">
        <v>43078.000694444447</v>
      </c>
      <c r="J52940" t="s">
        <v>19</v>
      </c>
    </row>
    <row r="52941" spans="1:10" x14ac:dyDescent="0.25">
      <c r="A52941">
        <v>115.9028082</v>
      </c>
      <c r="B52941">
        <v>122.45359999999999</v>
      </c>
      <c r="C52941">
        <v>267.01204419999999</v>
      </c>
      <c r="D52941">
        <v>632.17277579999995</v>
      </c>
      <c r="E52941" s="6">
        <v>668.16968359999998</v>
      </c>
      <c r="F52941">
        <v>4.6437457719999999</v>
      </c>
      <c r="G52941">
        <v>325.1479516</v>
      </c>
      <c r="H52941">
        <v>78.008330520000001</v>
      </c>
      <c r="I52941">
        <v>43078.001388888886</v>
      </c>
      <c r="J52941" t="s">
        <v>19</v>
      </c>
    </row>
    <row r="52942" spans="1:10" x14ac:dyDescent="0.25">
      <c r="A52942">
        <v>116.00739419999999</v>
      </c>
      <c r="B52942">
        <v>118.28982139999999</v>
      </c>
      <c r="C52942">
        <v>266.6545668</v>
      </c>
      <c r="D52942">
        <v>628.58100000000002</v>
      </c>
      <c r="E52942" s="6">
        <v>668.16993309999998</v>
      </c>
      <c r="F52942">
        <v>4.0291239430000001</v>
      </c>
      <c r="G52942">
        <v>325.14895899999999</v>
      </c>
      <c r="H52942">
        <v>78.00811161</v>
      </c>
      <c r="I52942">
        <v>43078.001388888886</v>
      </c>
      <c r="J52942" t="s">
        <v>19</v>
      </c>
    </row>
    <row r="52943" spans="1:10" x14ac:dyDescent="0.25">
      <c r="A52943">
        <v>116.1059116</v>
      </c>
      <c r="B52943">
        <v>114.3676469</v>
      </c>
      <c r="C52943">
        <v>266.31783209999998</v>
      </c>
      <c r="D52943">
        <v>642.63319999999999</v>
      </c>
      <c r="E52943" s="6">
        <v>668.17016799999999</v>
      </c>
      <c r="F52943">
        <v>3.4501656660000002</v>
      </c>
      <c r="G52943">
        <v>325.14990790000002</v>
      </c>
      <c r="H52943">
        <v>78.007905410000006</v>
      </c>
      <c r="I52943">
        <v>43078.001388888886</v>
      </c>
      <c r="J52943" t="s">
        <v>19</v>
      </c>
    </row>
    <row r="52944" spans="1:10" x14ac:dyDescent="0.25">
      <c r="A52944">
        <v>116.1975284</v>
      </c>
      <c r="B52944">
        <v>110.72020000000001</v>
      </c>
      <c r="C52944">
        <v>266.00468389999997</v>
      </c>
      <c r="D52944">
        <v>639.23810300000002</v>
      </c>
      <c r="E52944" s="6">
        <v>668.17038649999995</v>
      </c>
      <c r="F52944">
        <v>2.9117603619999999</v>
      </c>
      <c r="G52944">
        <v>325.15079040000001</v>
      </c>
      <c r="H52944">
        <v>78.007713649999999</v>
      </c>
      <c r="I52944">
        <v>43078.001388888886</v>
      </c>
      <c r="J52944" t="s">
        <v>19</v>
      </c>
    </row>
    <row r="52945" spans="1:10" x14ac:dyDescent="0.25">
      <c r="A52945">
        <v>116.4914656</v>
      </c>
      <c r="B52945">
        <v>121.8623812</v>
      </c>
      <c r="C52945">
        <v>265</v>
      </c>
      <c r="D52945">
        <v>628.34550000000002</v>
      </c>
      <c r="E52945" s="6">
        <v>668.1710875</v>
      </c>
      <c r="F52945">
        <v>1.1843766469999999</v>
      </c>
      <c r="G52945">
        <v>325.15362160000001</v>
      </c>
      <c r="H52945">
        <v>78.007098420000005</v>
      </c>
      <c r="I52945">
        <v>43078.001388888886</v>
      </c>
      <c r="J52945" t="s">
        <v>19</v>
      </c>
    </row>
    <row r="52946" spans="1:10" x14ac:dyDescent="0.25">
      <c r="A52946">
        <v>116.58763380000001</v>
      </c>
      <c r="B52946">
        <v>125.5078</v>
      </c>
      <c r="C52946">
        <v>265</v>
      </c>
      <c r="D52946">
        <v>626.06610569999998</v>
      </c>
      <c r="E52946" s="6">
        <v>668.1713168</v>
      </c>
      <c r="F52946">
        <v>0.61922366200000001</v>
      </c>
      <c r="G52946">
        <v>325.15454790000001</v>
      </c>
      <c r="H52946">
        <v>78.006897129999999</v>
      </c>
      <c r="I52946">
        <v>43078.001388888886</v>
      </c>
      <c r="J52946" t="s">
        <v>19</v>
      </c>
    </row>
    <row r="52947" spans="1:10" x14ac:dyDescent="0.25">
      <c r="A52947">
        <v>116.6930029</v>
      </c>
      <c r="B52947">
        <v>118.66821160000001</v>
      </c>
      <c r="C52947">
        <v>265</v>
      </c>
      <c r="D52947">
        <v>623.56863169999997</v>
      </c>
      <c r="E52947" s="6">
        <v>668.17156809999994</v>
      </c>
      <c r="F52947">
        <v>0</v>
      </c>
      <c r="G52947">
        <v>325.15556279999998</v>
      </c>
      <c r="H52947">
        <v>78.006676589999998</v>
      </c>
      <c r="I52947">
        <v>43078.001388888886</v>
      </c>
      <c r="J52947" t="s">
        <v>19</v>
      </c>
    </row>
    <row r="52948" spans="1:10" x14ac:dyDescent="0.25">
      <c r="A52948">
        <v>116.7907372</v>
      </c>
      <c r="B52948">
        <v>112.3242</v>
      </c>
      <c r="C52948">
        <v>265</v>
      </c>
      <c r="D52948">
        <v>621.25211750000005</v>
      </c>
      <c r="E52948" s="6">
        <v>668.1718012</v>
      </c>
      <c r="F52948">
        <v>1.6056229129999999</v>
      </c>
      <c r="G52948">
        <v>325.15650419999997</v>
      </c>
      <c r="H52948">
        <v>78.006472020000004</v>
      </c>
      <c r="I52948">
        <v>43078.001388888886</v>
      </c>
      <c r="J52948" t="s">
        <v>19</v>
      </c>
    </row>
    <row r="52949" spans="1:10" x14ac:dyDescent="0.25">
      <c r="A52949">
        <v>116.97930529999999</v>
      </c>
      <c r="B52949">
        <v>120.1904</v>
      </c>
      <c r="C52949">
        <v>265</v>
      </c>
      <c r="D52949">
        <v>616.78264860000002</v>
      </c>
      <c r="E52949" s="6">
        <v>668.17225089999999</v>
      </c>
      <c r="F52949">
        <v>4.7035022480000004</v>
      </c>
      <c r="G52949">
        <v>325.1583205</v>
      </c>
      <c r="H52949">
        <v>78.006077340000004</v>
      </c>
      <c r="I52949">
        <v>43078.001388888886</v>
      </c>
      <c r="J52949" t="s">
        <v>19</v>
      </c>
    </row>
    <row r="52950" spans="1:10" x14ac:dyDescent="0.25">
      <c r="A52950">
        <v>117.0846744</v>
      </c>
      <c r="B52950">
        <v>117.8494146</v>
      </c>
      <c r="C52950">
        <v>265</v>
      </c>
      <c r="D52950">
        <v>614.2851746</v>
      </c>
      <c r="E52950" s="6">
        <v>668.17250220000005</v>
      </c>
      <c r="F52950">
        <v>6.434552</v>
      </c>
      <c r="G52950">
        <v>325.1593355</v>
      </c>
      <c r="H52950">
        <v>78.005856789999996</v>
      </c>
      <c r="I52950">
        <v>43078.001388888886</v>
      </c>
      <c r="J52950" t="s">
        <v>19</v>
      </c>
    </row>
    <row r="52951" spans="1:10" x14ac:dyDescent="0.25">
      <c r="A52951">
        <v>117.17707420000001</v>
      </c>
      <c r="B52951">
        <v>115.79656730000001</v>
      </c>
      <c r="C52951">
        <v>265</v>
      </c>
      <c r="D52951">
        <v>612.0951</v>
      </c>
      <c r="E52951" s="6">
        <v>668.17272260000004</v>
      </c>
      <c r="F52951">
        <v>4.8956067040000004</v>
      </c>
      <c r="G52951">
        <v>325.16022550000002</v>
      </c>
      <c r="H52951">
        <v>78.005663389999995</v>
      </c>
      <c r="I52951">
        <v>43078.001388888886</v>
      </c>
      <c r="J52951" t="s">
        <v>19</v>
      </c>
    </row>
    <row r="52952" spans="1:10" x14ac:dyDescent="0.25">
      <c r="A52952">
        <v>117.27402549999999</v>
      </c>
      <c r="B52952">
        <v>113.6426</v>
      </c>
      <c r="C52952">
        <v>265</v>
      </c>
      <c r="D52952">
        <v>646.95090000000005</v>
      </c>
      <c r="E52952" s="6">
        <v>668.17295379999996</v>
      </c>
      <c r="F52952">
        <v>3.2808553630000001</v>
      </c>
      <c r="G52952">
        <v>325.16115930000001</v>
      </c>
      <c r="H52952">
        <v>78.005460470000003</v>
      </c>
      <c r="I52952">
        <v>43078.001388888886</v>
      </c>
      <c r="J52952" t="s">
        <v>19</v>
      </c>
    </row>
    <row r="52953" spans="1:10" x14ac:dyDescent="0.25">
      <c r="A52953">
        <v>117.37782850000001</v>
      </c>
      <c r="B52953">
        <v>119.7949</v>
      </c>
      <c r="C52953">
        <v>265</v>
      </c>
      <c r="D52953">
        <v>628.73789999999997</v>
      </c>
      <c r="E52953" s="6">
        <v>668.17320129999996</v>
      </c>
      <c r="F52953">
        <v>1.5519872320000001</v>
      </c>
      <c r="G52953">
        <v>325.1621591</v>
      </c>
      <c r="H52953">
        <v>78.005243199999995</v>
      </c>
      <c r="I52953">
        <v>43078.001388888886</v>
      </c>
      <c r="J52953" t="s">
        <v>19</v>
      </c>
    </row>
    <row r="52954" spans="1:10" x14ac:dyDescent="0.25">
      <c r="A52954">
        <v>117.47101139999999</v>
      </c>
      <c r="B52954">
        <v>118.2873338</v>
      </c>
      <c r="C52954">
        <v>265</v>
      </c>
      <c r="D52954">
        <v>618.53240000000005</v>
      </c>
      <c r="E52954" s="6">
        <v>668.17342359999998</v>
      </c>
      <c r="F52954">
        <v>0</v>
      </c>
      <c r="G52954">
        <v>325.16305670000003</v>
      </c>
      <c r="H52954">
        <v>78.005048160000001</v>
      </c>
      <c r="I52954">
        <v>43078.001388888886</v>
      </c>
      <c r="J52954" t="s">
        <v>19</v>
      </c>
    </row>
    <row r="52955" spans="1:10" x14ac:dyDescent="0.25">
      <c r="A52955">
        <v>117.5679627</v>
      </c>
      <c r="B52955">
        <v>116.7188</v>
      </c>
      <c r="C52955">
        <v>265</v>
      </c>
      <c r="D52955">
        <v>633.21270000000004</v>
      </c>
      <c r="E52955" s="6">
        <v>668.17365480000001</v>
      </c>
      <c r="F52955">
        <v>3.1071419140000001</v>
      </c>
      <c r="G52955">
        <v>325.16399050000001</v>
      </c>
      <c r="H52955">
        <v>78.004845230000001</v>
      </c>
      <c r="I52955">
        <v>43078.001388888886</v>
      </c>
      <c r="J52955" t="s">
        <v>19</v>
      </c>
    </row>
    <row r="52956" spans="1:10" x14ac:dyDescent="0.25">
      <c r="A52956">
        <v>117.67176569999999</v>
      </c>
      <c r="B52956">
        <v>120.98139999999999</v>
      </c>
      <c r="C52956">
        <v>265</v>
      </c>
      <c r="D52956">
        <v>631.52850880000005</v>
      </c>
      <c r="E52956" s="6">
        <v>668.17390230000001</v>
      </c>
      <c r="F52956">
        <v>6.4338699999999998</v>
      </c>
      <c r="G52956">
        <v>325.16499040000002</v>
      </c>
      <c r="H52956">
        <v>78.004627970000001</v>
      </c>
      <c r="I52956">
        <v>43078.001388888886</v>
      </c>
      <c r="J52956" t="s">
        <v>19</v>
      </c>
    </row>
    <row r="52957" spans="1:10" x14ac:dyDescent="0.25">
      <c r="A52957">
        <v>117.95806810000001</v>
      </c>
      <c r="B52957">
        <v>111.8408</v>
      </c>
      <c r="C52957">
        <v>265</v>
      </c>
      <c r="D52957">
        <v>626.88328579999995</v>
      </c>
      <c r="E52957" s="6">
        <v>668.17458509999994</v>
      </c>
      <c r="F52957">
        <v>1.7308662779999999</v>
      </c>
      <c r="G52957">
        <v>325.16774800000002</v>
      </c>
      <c r="H52957">
        <v>78.004028719999994</v>
      </c>
      <c r="I52957">
        <v>43078.001388888886</v>
      </c>
      <c r="J52957" t="s">
        <v>19</v>
      </c>
    </row>
    <row r="52958" spans="1:10" x14ac:dyDescent="0.25">
      <c r="A52958">
        <v>118.0634372</v>
      </c>
      <c r="B52958">
        <v>115.1253619</v>
      </c>
      <c r="C52958">
        <v>265</v>
      </c>
      <c r="D52958">
        <v>625.17368480000005</v>
      </c>
      <c r="E52958" s="6">
        <v>668.1748364</v>
      </c>
      <c r="F52958">
        <v>0</v>
      </c>
      <c r="G52958">
        <v>325.16876300000001</v>
      </c>
      <c r="H52958">
        <v>78.003808169999999</v>
      </c>
      <c r="I52958">
        <v>43078.001388888886</v>
      </c>
      <c r="J52958" t="s">
        <v>19</v>
      </c>
    </row>
    <row r="52959" spans="1:10" x14ac:dyDescent="0.25">
      <c r="A52959">
        <v>118.15583700000001</v>
      </c>
      <c r="B52959">
        <v>118.005646</v>
      </c>
      <c r="C52959">
        <v>265</v>
      </c>
      <c r="D52959">
        <v>623.67450870000005</v>
      </c>
      <c r="E52959" s="6">
        <v>668.17505679999999</v>
      </c>
      <c r="F52959">
        <v>6.2201899999999997</v>
      </c>
      <c r="G52959">
        <v>325.16965299999998</v>
      </c>
      <c r="H52959">
        <v>78.003614769999999</v>
      </c>
      <c r="I52959">
        <v>43078.001388888886</v>
      </c>
      <c r="J52959" t="s">
        <v>19</v>
      </c>
    </row>
    <row r="52960" spans="1:10" x14ac:dyDescent="0.25">
      <c r="A52960">
        <v>118.2520052</v>
      </c>
      <c r="B52960">
        <v>121.0034</v>
      </c>
      <c r="C52960">
        <v>265</v>
      </c>
      <c r="D52960">
        <v>622.11419009999997</v>
      </c>
      <c r="E52960" s="6">
        <v>668.17528609999999</v>
      </c>
      <c r="F52960">
        <v>0</v>
      </c>
      <c r="G52960">
        <v>325.17057929999999</v>
      </c>
      <c r="H52960">
        <v>78.003413480000006</v>
      </c>
      <c r="I52960">
        <v>43078.001388888886</v>
      </c>
      <c r="J52960" t="s">
        <v>19</v>
      </c>
    </row>
    <row r="52961" spans="1:10" x14ac:dyDescent="0.25">
      <c r="A52961">
        <v>118.3566402</v>
      </c>
      <c r="B52961">
        <v>120.225927</v>
      </c>
      <c r="C52961">
        <v>265</v>
      </c>
      <c r="D52961">
        <v>620.41650000000004</v>
      </c>
      <c r="E52961" s="6">
        <v>668.17553559999999</v>
      </c>
      <c r="F52961">
        <v>6.43933</v>
      </c>
      <c r="G52961">
        <v>325.17158710000001</v>
      </c>
      <c r="H52961">
        <v>78.003194480000005</v>
      </c>
      <c r="I52961">
        <v>43078.001388888886</v>
      </c>
      <c r="J52961" t="s">
        <v>19</v>
      </c>
    </row>
    <row r="52962" spans="1:10" x14ac:dyDescent="0.25">
      <c r="A52962">
        <v>118.4497741</v>
      </c>
      <c r="B52962">
        <v>119.5339106</v>
      </c>
      <c r="C52962">
        <v>265</v>
      </c>
      <c r="D52962">
        <v>635.41079999999999</v>
      </c>
      <c r="E52962" s="6">
        <v>668.17575769999996</v>
      </c>
      <c r="F52962">
        <v>3.2843238189999999</v>
      </c>
      <c r="G52962">
        <v>325.17248419999999</v>
      </c>
      <c r="H52962">
        <v>78.002999540000005</v>
      </c>
      <c r="I52962">
        <v>43078.001388888886</v>
      </c>
      <c r="J52962" t="s">
        <v>19</v>
      </c>
    </row>
    <row r="52963" spans="1:10" x14ac:dyDescent="0.25">
      <c r="A52963">
        <v>118.5467254</v>
      </c>
      <c r="B52963">
        <v>118.8135298</v>
      </c>
      <c r="C52963">
        <v>265</v>
      </c>
      <c r="D52963">
        <v>632.48891930000002</v>
      </c>
      <c r="E52963" s="6">
        <v>668.17598899999996</v>
      </c>
      <c r="F52963">
        <v>0</v>
      </c>
      <c r="G52963">
        <v>325.17341800000003</v>
      </c>
      <c r="H52963">
        <v>78.002796610000004</v>
      </c>
      <c r="I52963">
        <v>43078.001388888886</v>
      </c>
      <c r="J52963" t="s">
        <v>19</v>
      </c>
    </row>
    <row r="52964" spans="1:10" x14ac:dyDescent="0.25">
      <c r="A52964">
        <v>118.6520945</v>
      </c>
      <c r="B52964">
        <v>118.0306021</v>
      </c>
      <c r="C52964">
        <v>265</v>
      </c>
      <c r="D52964">
        <v>629.31334719999995</v>
      </c>
      <c r="E52964" s="6">
        <v>668.17624030000002</v>
      </c>
      <c r="F52964">
        <v>7.2306530000000002</v>
      </c>
      <c r="G52964">
        <v>325.17443300000002</v>
      </c>
      <c r="H52964">
        <v>78.002576070000003</v>
      </c>
      <c r="I52964">
        <v>43078.001388888886</v>
      </c>
      <c r="J52964" t="s">
        <v>19</v>
      </c>
    </row>
    <row r="52965" spans="1:10" x14ac:dyDescent="0.25">
      <c r="A52965">
        <v>118.9368798</v>
      </c>
      <c r="B52965">
        <v>115.91455190000001</v>
      </c>
      <c r="C52965">
        <v>265</v>
      </c>
      <c r="D52965">
        <v>620.73059999999998</v>
      </c>
      <c r="E52965" s="6">
        <v>668.17691939999997</v>
      </c>
      <c r="F52965">
        <v>5.1235230930000002</v>
      </c>
      <c r="G52965">
        <v>325.17717599999997</v>
      </c>
      <c r="H52965">
        <v>78.001979989999995</v>
      </c>
      <c r="I52965">
        <v>43078.002083333333</v>
      </c>
      <c r="J52965" t="s">
        <v>19</v>
      </c>
    </row>
    <row r="52966" spans="1:10" x14ac:dyDescent="0.25">
      <c r="A52966">
        <v>119.0421999</v>
      </c>
      <c r="B52966">
        <v>115.1319879</v>
      </c>
      <c r="C52966">
        <v>265</v>
      </c>
      <c r="D52966">
        <v>642.94709999999998</v>
      </c>
      <c r="E52966" s="6">
        <v>668.17717059999995</v>
      </c>
      <c r="F52966">
        <v>4.3442580209999999</v>
      </c>
      <c r="G52966">
        <v>325.17819050000003</v>
      </c>
      <c r="H52966">
        <v>78.001759550000003</v>
      </c>
      <c r="I52966">
        <v>43078.002083333333</v>
      </c>
      <c r="J52966" t="s">
        <v>19</v>
      </c>
    </row>
    <row r="52967" spans="1:10" x14ac:dyDescent="0.25">
      <c r="A52967">
        <v>119.1345997</v>
      </c>
      <c r="B52967">
        <v>114.44542610000001</v>
      </c>
      <c r="C52967">
        <v>265</v>
      </c>
      <c r="D52967">
        <v>624.73429999999996</v>
      </c>
      <c r="E52967" s="6">
        <v>668.17739099999994</v>
      </c>
      <c r="F52967">
        <v>3.660590504</v>
      </c>
      <c r="G52967">
        <v>325.1790805</v>
      </c>
      <c r="H52967">
        <v>78.001566150000002</v>
      </c>
      <c r="I52967">
        <v>43078.002083333333</v>
      </c>
      <c r="J52967" t="s">
        <v>19</v>
      </c>
    </row>
    <row r="52968" spans="1:10" x14ac:dyDescent="0.25">
      <c r="A52968">
        <v>119.23081689999999</v>
      </c>
      <c r="B52968">
        <v>113.73050000000001</v>
      </c>
      <c r="C52968">
        <v>265</v>
      </c>
      <c r="D52968">
        <v>628.55114849999995</v>
      </c>
      <c r="E52968" s="6">
        <v>668.17762040000002</v>
      </c>
      <c r="F52968">
        <v>2.9486782229999999</v>
      </c>
      <c r="G52968">
        <v>325.18000719999998</v>
      </c>
      <c r="H52968">
        <v>78.001364760000001</v>
      </c>
      <c r="I52968">
        <v>43078.002083333333</v>
      </c>
      <c r="J52968" t="s">
        <v>19</v>
      </c>
    </row>
    <row r="52969" spans="1:10" x14ac:dyDescent="0.25">
      <c r="A52969">
        <v>119.62934009999999</v>
      </c>
      <c r="B52969">
        <v>114.6148469</v>
      </c>
      <c r="C52969">
        <v>265</v>
      </c>
      <c r="D52969">
        <v>644.36019999999996</v>
      </c>
      <c r="E52969" s="6">
        <v>668.17857079999999</v>
      </c>
      <c r="F52969">
        <v>0</v>
      </c>
      <c r="G52969">
        <v>325.18384579999997</v>
      </c>
      <c r="H52969">
        <v>78.000530620000006</v>
      </c>
      <c r="I52969">
        <v>43078.002083333333</v>
      </c>
      <c r="J52969" t="s">
        <v>19</v>
      </c>
    </row>
    <row r="52970" spans="1:10" x14ac:dyDescent="0.25">
      <c r="A52970">
        <v>119.7224741</v>
      </c>
      <c r="B52970">
        <v>114.8215167</v>
      </c>
      <c r="C52970">
        <v>265</v>
      </c>
      <c r="D52970">
        <v>628.26700000000005</v>
      </c>
      <c r="E52970" s="6">
        <v>668.17879289999996</v>
      </c>
      <c r="F52970">
        <v>6.4284039999999996</v>
      </c>
      <c r="G52970">
        <v>325.1847429</v>
      </c>
      <c r="H52970">
        <v>78.00033569</v>
      </c>
      <c r="I52970">
        <v>43078.002083333333</v>
      </c>
      <c r="J52970" t="s">
        <v>19</v>
      </c>
    </row>
    <row r="52971" spans="1:10" x14ac:dyDescent="0.25">
      <c r="A52971">
        <v>119.9171597</v>
      </c>
      <c r="B52971">
        <v>115.25353579999999</v>
      </c>
      <c r="C52971">
        <v>265</v>
      </c>
      <c r="D52971">
        <v>645.30229999999995</v>
      </c>
      <c r="E52971" s="6">
        <v>668.17925720000005</v>
      </c>
      <c r="F52971">
        <v>3.867086821</v>
      </c>
      <c r="G52971">
        <v>325.18661809999998</v>
      </c>
      <c r="H52971">
        <v>77.999928199999999</v>
      </c>
      <c r="I52971">
        <v>43078.002083333333</v>
      </c>
      <c r="J52971" t="s">
        <v>19</v>
      </c>
    </row>
    <row r="52972" spans="1:10" x14ac:dyDescent="0.25">
      <c r="A52972">
        <v>120.0217457</v>
      </c>
      <c r="B52972">
        <v>115.4856185</v>
      </c>
      <c r="C52972">
        <v>265</v>
      </c>
      <c r="D52972">
        <v>627.08939999999996</v>
      </c>
      <c r="E52972" s="6">
        <v>668.17950670000005</v>
      </c>
      <c r="F52972">
        <v>2.4911353049999998</v>
      </c>
      <c r="G52972">
        <v>325.18762550000002</v>
      </c>
      <c r="H52972">
        <v>77.999709289999998</v>
      </c>
      <c r="I52972">
        <v>43078.002083333333</v>
      </c>
      <c r="J52972" t="s">
        <v>19</v>
      </c>
    </row>
    <row r="52973" spans="1:10" x14ac:dyDescent="0.25">
      <c r="A52973">
        <v>120.118697</v>
      </c>
      <c r="B52973">
        <v>115.70075919999999</v>
      </c>
      <c r="C52973">
        <v>265</v>
      </c>
      <c r="D52973">
        <v>643.26120000000003</v>
      </c>
      <c r="E52973" s="6">
        <v>668.17973789999996</v>
      </c>
      <c r="F52973">
        <v>1.2156276909999999</v>
      </c>
      <c r="G52973">
        <v>325.18855939999997</v>
      </c>
      <c r="H52973">
        <v>77.999506359999998</v>
      </c>
      <c r="I52973">
        <v>43078.002083333333</v>
      </c>
      <c r="J52973" t="s">
        <v>19</v>
      </c>
    </row>
    <row r="52974" spans="1:10" x14ac:dyDescent="0.25">
      <c r="A52974">
        <v>120.2110969</v>
      </c>
      <c r="B52974">
        <v>115.9058</v>
      </c>
      <c r="C52974">
        <v>265</v>
      </c>
      <c r="D52974">
        <v>631.26245559999995</v>
      </c>
      <c r="E52974" s="6">
        <v>668.17995819999999</v>
      </c>
      <c r="F52974">
        <v>0</v>
      </c>
      <c r="G52974">
        <v>325.1894494</v>
      </c>
      <c r="H52974">
        <v>77.999312970000005</v>
      </c>
      <c r="I52974">
        <v>43078.002083333333</v>
      </c>
      <c r="J52974" t="s">
        <v>19</v>
      </c>
    </row>
    <row r="52975" spans="1:10" x14ac:dyDescent="0.25">
      <c r="A52975">
        <v>120.3073141</v>
      </c>
      <c r="B52975">
        <v>115.8482537</v>
      </c>
      <c r="C52975">
        <v>265</v>
      </c>
      <c r="D52975">
        <v>618.76800000000003</v>
      </c>
      <c r="E52975" s="6">
        <v>668.18018770000003</v>
      </c>
      <c r="F52975">
        <v>3.0209214219999998</v>
      </c>
      <c r="G52975">
        <v>325.19037609999998</v>
      </c>
      <c r="H52975">
        <v>77.999111580000005</v>
      </c>
      <c r="I52975">
        <v>43078.002083333333</v>
      </c>
      <c r="J52975" t="s">
        <v>19</v>
      </c>
    </row>
    <row r="52976" spans="1:10" x14ac:dyDescent="0.25">
      <c r="A52976">
        <v>120.4126342</v>
      </c>
      <c r="B52976">
        <v>115.78526309999999</v>
      </c>
      <c r="C52976">
        <v>265</v>
      </c>
      <c r="D52976">
        <v>630.10035730000004</v>
      </c>
      <c r="E52976" s="6">
        <v>668.18043890000001</v>
      </c>
      <c r="F52976">
        <v>6.3276469999999998</v>
      </c>
      <c r="G52976">
        <v>325.19139059999998</v>
      </c>
      <c r="H52976">
        <v>77.998891130000004</v>
      </c>
      <c r="I52976">
        <v>43078.002083333333</v>
      </c>
      <c r="J52976" t="s">
        <v>19</v>
      </c>
    </row>
    <row r="52977" spans="1:10" x14ac:dyDescent="0.25">
      <c r="A52977">
        <v>120.50503399999999</v>
      </c>
      <c r="B52977">
        <v>115.73</v>
      </c>
      <c r="C52977">
        <v>265</v>
      </c>
      <c r="D52977">
        <v>640.04250000000002</v>
      </c>
      <c r="E52977" s="6">
        <v>668.18065920000004</v>
      </c>
      <c r="F52977">
        <v>0</v>
      </c>
      <c r="G52977">
        <v>325.1922806</v>
      </c>
      <c r="H52977">
        <v>77.998697730000004</v>
      </c>
      <c r="I52977">
        <v>43078.002083333333</v>
      </c>
      <c r="J52977" t="s">
        <v>19</v>
      </c>
    </row>
    <row r="52978" spans="1:10" x14ac:dyDescent="0.25">
      <c r="A52978">
        <v>120.6019853</v>
      </c>
      <c r="B52978">
        <v>115.67201470000001</v>
      </c>
      <c r="C52978">
        <v>265</v>
      </c>
      <c r="D52978">
        <v>625.12670000000003</v>
      </c>
      <c r="E52978" s="6">
        <v>668.18089039999995</v>
      </c>
      <c r="F52978">
        <v>3.3063889139999998</v>
      </c>
      <c r="G52978">
        <v>325.19321439999999</v>
      </c>
      <c r="H52978">
        <v>77.998494809999997</v>
      </c>
      <c r="I52978">
        <v>43078.002083333333</v>
      </c>
      <c r="J52978" t="s">
        <v>19</v>
      </c>
    </row>
    <row r="52979" spans="1:10" x14ac:dyDescent="0.25">
      <c r="A52979">
        <v>120.7058372</v>
      </c>
      <c r="B52979">
        <v>115.60990219999999</v>
      </c>
      <c r="C52979">
        <v>265</v>
      </c>
      <c r="D52979">
        <v>641.61260000000004</v>
      </c>
      <c r="E52979" s="6">
        <v>668.1811381</v>
      </c>
      <c r="F52979">
        <v>6.8481139999999998</v>
      </c>
      <c r="G52979">
        <v>325.19421469999997</v>
      </c>
      <c r="H52979">
        <v>77.998277439999995</v>
      </c>
      <c r="I52979">
        <v>43078.002083333333</v>
      </c>
      <c r="J52979" t="s">
        <v>19</v>
      </c>
    </row>
    <row r="52980" spans="1:10" x14ac:dyDescent="0.25">
      <c r="A52980">
        <v>120.7989712</v>
      </c>
      <c r="B52980">
        <v>115.55419999999999</v>
      </c>
      <c r="C52980">
        <v>265</v>
      </c>
      <c r="D52980">
        <v>635.57380850000004</v>
      </c>
      <c r="E52980" s="6">
        <v>668.18136019999997</v>
      </c>
      <c r="F52980">
        <v>6.3052965360000002</v>
      </c>
      <c r="G52980">
        <v>325.19511180000001</v>
      </c>
      <c r="H52980">
        <v>77.998082499999995</v>
      </c>
      <c r="I52980">
        <v>43078.002083333333</v>
      </c>
      <c r="J52980" t="s">
        <v>19</v>
      </c>
    </row>
    <row r="52981" spans="1:10" x14ac:dyDescent="0.25">
      <c r="A52981">
        <v>120.8959225</v>
      </c>
      <c r="B52981">
        <v>118.58693169999999</v>
      </c>
      <c r="C52981">
        <v>265</v>
      </c>
      <c r="D52981">
        <v>629.28750000000002</v>
      </c>
      <c r="E52981" s="6">
        <v>668.1815914</v>
      </c>
      <c r="F52981">
        <v>5.740230167</v>
      </c>
      <c r="G52981">
        <v>325.19604570000001</v>
      </c>
      <c r="H52981">
        <v>77.997879580000003</v>
      </c>
      <c r="I52981">
        <v>43078.002083333333</v>
      </c>
      <c r="J52981" t="s">
        <v>19</v>
      </c>
    </row>
    <row r="52982" spans="1:10" x14ac:dyDescent="0.25">
      <c r="A52982">
        <v>120.9921397</v>
      </c>
      <c r="B52982">
        <v>121.5967</v>
      </c>
      <c r="C52982">
        <v>265</v>
      </c>
      <c r="D52982">
        <v>627.2580226</v>
      </c>
      <c r="E52982" s="6">
        <v>668.18182090000005</v>
      </c>
      <c r="F52982">
        <v>5.1794424049999996</v>
      </c>
      <c r="G52982">
        <v>325.19697239999999</v>
      </c>
      <c r="H52982">
        <v>77.997678190000002</v>
      </c>
      <c r="I52982">
        <v>43078.002083333333</v>
      </c>
      <c r="J52982" t="s">
        <v>19</v>
      </c>
    </row>
    <row r="52983" spans="1:10" x14ac:dyDescent="0.25">
      <c r="A52983">
        <v>121.18985960000001</v>
      </c>
      <c r="B52983">
        <v>117.15819999999999</v>
      </c>
      <c r="C52983">
        <v>265</v>
      </c>
      <c r="D52983">
        <v>623.08758079999996</v>
      </c>
      <c r="E52983" s="6">
        <v>668.18229240000005</v>
      </c>
      <c r="F52983">
        <v>4.0270606930000001</v>
      </c>
      <c r="G52983">
        <v>325.19887690000002</v>
      </c>
      <c r="H52983">
        <v>77.997264340000001</v>
      </c>
      <c r="I52983">
        <v>43078.002083333333</v>
      </c>
      <c r="J52983" t="s">
        <v>19</v>
      </c>
    </row>
    <row r="52984" spans="1:10" x14ac:dyDescent="0.25">
      <c r="A52984">
        <v>121.58074809999999</v>
      </c>
      <c r="B52984">
        <v>116.0021273</v>
      </c>
      <c r="C52984">
        <v>265</v>
      </c>
      <c r="D52984">
        <v>614.84270000000004</v>
      </c>
      <c r="E52984" s="6">
        <v>668.18322460000002</v>
      </c>
      <c r="F52984">
        <v>1.748824849</v>
      </c>
      <c r="G52984">
        <v>325.2026419</v>
      </c>
      <c r="H52984">
        <v>77.99644619</v>
      </c>
      <c r="I52984">
        <v>43078.002083333333</v>
      </c>
      <c r="J52984" t="s">
        <v>19</v>
      </c>
    </row>
    <row r="52985" spans="1:10" x14ac:dyDescent="0.25">
      <c r="A52985">
        <v>121.6846</v>
      </c>
      <c r="B52985">
        <v>115.69497990000001</v>
      </c>
      <c r="C52985">
        <v>265</v>
      </c>
      <c r="D52985">
        <v>643.41819999999996</v>
      </c>
      <c r="E52985" s="6">
        <v>668.18347229999995</v>
      </c>
      <c r="F52985">
        <v>1.143539208</v>
      </c>
      <c r="G52985">
        <v>325.20364230000001</v>
      </c>
      <c r="H52985">
        <v>77.996228819999999</v>
      </c>
      <c r="I52985">
        <v>43078.002083333333</v>
      </c>
      <c r="J52985" t="s">
        <v>19</v>
      </c>
    </row>
    <row r="52986" spans="1:10" x14ac:dyDescent="0.25">
      <c r="A52986">
        <v>122.0954524</v>
      </c>
      <c r="B52986">
        <v>115.4263345</v>
      </c>
      <c r="C52986">
        <v>265</v>
      </c>
      <c r="D52986">
        <v>622.06510000000003</v>
      </c>
      <c r="E52986" s="6">
        <v>668.18368889999999</v>
      </c>
      <c r="F52986">
        <v>0.61412821399999995</v>
      </c>
      <c r="G52986">
        <v>325.2045172</v>
      </c>
      <c r="H52986">
        <v>77.9960387</v>
      </c>
      <c r="I52986">
        <v>43078.00277777778</v>
      </c>
      <c r="J52986" t="s">
        <v>19</v>
      </c>
    </row>
    <row r="52987" spans="1:10" x14ac:dyDescent="0.25">
      <c r="A52987">
        <v>122.57205</v>
      </c>
      <c r="B52987">
        <v>115.1147</v>
      </c>
      <c r="C52987">
        <v>265</v>
      </c>
      <c r="D52987">
        <v>635.48929999999996</v>
      </c>
      <c r="E52987" s="6">
        <v>668.18394020000005</v>
      </c>
      <c r="F52987">
        <v>0</v>
      </c>
      <c r="G52987">
        <v>325.20553210000003</v>
      </c>
      <c r="H52987">
        <v>77.995818150000005</v>
      </c>
      <c r="I52987">
        <v>43078.00277777778</v>
      </c>
      <c r="J52987" t="s">
        <v>19</v>
      </c>
    </row>
    <row r="52988" spans="1:10" x14ac:dyDescent="0.25">
      <c r="A52988">
        <v>123.0141148</v>
      </c>
      <c r="B52988">
        <v>117.825283</v>
      </c>
      <c r="C52988">
        <v>265</v>
      </c>
      <c r="D52988">
        <v>629.33024020000005</v>
      </c>
      <c r="E52988" s="6">
        <v>668.1841733</v>
      </c>
      <c r="F52988">
        <v>6.5375959999999997</v>
      </c>
      <c r="G52988">
        <v>325.20647350000002</v>
      </c>
      <c r="H52988">
        <v>77.995613590000005</v>
      </c>
      <c r="I52988">
        <v>43078.00277777778</v>
      </c>
      <c r="J52988" t="s">
        <v>19</v>
      </c>
    </row>
    <row r="52989" spans="1:10" x14ac:dyDescent="0.25">
      <c r="A52989">
        <v>123.42850900000001</v>
      </c>
      <c r="B52989">
        <v>120.36620000000001</v>
      </c>
      <c r="C52989">
        <v>265</v>
      </c>
      <c r="D52989">
        <v>623.55669999999998</v>
      </c>
      <c r="E52989" s="6">
        <v>668.18439179999996</v>
      </c>
      <c r="F52989">
        <v>4.9841078630000002</v>
      </c>
      <c r="G52989">
        <v>325.20735589999998</v>
      </c>
      <c r="H52989">
        <v>77.995421829999998</v>
      </c>
      <c r="I52989">
        <v>43078.00277777778</v>
      </c>
      <c r="J52989" t="s">
        <v>19</v>
      </c>
    </row>
    <row r="52990" spans="1:10" x14ac:dyDescent="0.25">
      <c r="A52990">
        <v>124.3400877</v>
      </c>
      <c r="B52990">
        <v>111.86279999999999</v>
      </c>
      <c r="C52990">
        <v>265</v>
      </c>
      <c r="D52990">
        <v>633.68370000000004</v>
      </c>
      <c r="E52990" s="6">
        <v>668.18487240000002</v>
      </c>
      <c r="F52990">
        <v>1.56676584</v>
      </c>
      <c r="G52990">
        <v>325.20929719999998</v>
      </c>
      <c r="H52990">
        <v>77.994999989999997</v>
      </c>
      <c r="I52990">
        <v>43078.00277777778</v>
      </c>
      <c r="J52990" t="s">
        <v>19</v>
      </c>
    </row>
    <row r="52991" spans="1:10" x14ac:dyDescent="0.25">
      <c r="A52991">
        <v>124.7580237</v>
      </c>
      <c r="B52991">
        <v>117.1143</v>
      </c>
      <c r="C52991">
        <v>265</v>
      </c>
      <c r="D52991">
        <v>616.17740000000003</v>
      </c>
      <c r="E52991" s="6">
        <v>668.18509280000001</v>
      </c>
      <c r="F52991">
        <v>0</v>
      </c>
      <c r="G52991">
        <v>325.21018720000001</v>
      </c>
      <c r="H52991">
        <v>77.994806589999996</v>
      </c>
      <c r="I52991">
        <v>43078.00277777778</v>
      </c>
      <c r="J52991" t="s">
        <v>19</v>
      </c>
    </row>
    <row r="52992" spans="1:10" x14ac:dyDescent="0.25">
      <c r="A52992">
        <v>125.2277591</v>
      </c>
      <c r="B52992">
        <v>115.7945333</v>
      </c>
      <c r="C52992">
        <v>265</v>
      </c>
      <c r="D52992">
        <v>631.79970000000003</v>
      </c>
      <c r="E52992" s="6">
        <v>668.18534050000005</v>
      </c>
      <c r="F52992">
        <v>2.2373227710000001</v>
      </c>
      <c r="G52992">
        <v>325.21118749999999</v>
      </c>
      <c r="H52992">
        <v>77.994589230000003</v>
      </c>
      <c r="I52992">
        <v>43078.00277777778</v>
      </c>
      <c r="J52992" t="s">
        <v>19</v>
      </c>
    </row>
    <row r="52993" spans="1:10" x14ac:dyDescent="0.25">
      <c r="A52993">
        <v>126.08753849999999</v>
      </c>
      <c r="B52993">
        <v>113.3789</v>
      </c>
      <c r="C52993">
        <v>265</v>
      </c>
      <c r="D52993">
        <v>624.14566820000005</v>
      </c>
      <c r="E52993" s="6">
        <v>668.18579380000006</v>
      </c>
      <c r="F52993">
        <v>6.332403513</v>
      </c>
      <c r="G52993">
        <v>325.21301840000001</v>
      </c>
      <c r="H52993">
        <v>77.994191360000002</v>
      </c>
      <c r="I52993">
        <v>43078.00277777778</v>
      </c>
      <c r="J52993" t="s">
        <v>19</v>
      </c>
    </row>
    <row r="52994" spans="1:10" x14ac:dyDescent="0.25">
      <c r="A52994">
        <v>126.5296032</v>
      </c>
      <c r="B52994">
        <v>113.7964218</v>
      </c>
      <c r="C52994">
        <v>265</v>
      </c>
      <c r="D52994">
        <v>620.21026600000005</v>
      </c>
      <c r="E52994" s="6">
        <v>668.1860269</v>
      </c>
      <c r="F52994">
        <v>8.4379329999999992</v>
      </c>
      <c r="G52994">
        <v>325.2139598</v>
      </c>
      <c r="H52994">
        <v>77.993986800000002</v>
      </c>
      <c r="I52994">
        <v>43078.00277777778</v>
      </c>
      <c r="J52994" t="s">
        <v>19</v>
      </c>
    </row>
    <row r="52995" spans="1:10" x14ac:dyDescent="0.25">
      <c r="A52995">
        <v>127.441182</v>
      </c>
      <c r="B52995">
        <v>114.65739069999999</v>
      </c>
      <c r="C52995">
        <v>265</v>
      </c>
      <c r="D52995">
        <v>612.0951</v>
      </c>
      <c r="E52995" s="6">
        <v>668.18650749999995</v>
      </c>
      <c r="F52995">
        <v>2.666897042</v>
      </c>
      <c r="G52995">
        <v>325.21590099999997</v>
      </c>
      <c r="H52995">
        <v>77.993564969999994</v>
      </c>
      <c r="I52995">
        <v>43078.00277777778</v>
      </c>
      <c r="J52995" t="s">
        <v>19</v>
      </c>
    </row>
    <row r="52996" spans="1:10" x14ac:dyDescent="0.25">
      <c r="A52996">
        <v>127.8624385</v>
      </c>
      <c r="B52996">
        <v>115.05525950000001</v>
      </c>
      <c r="C52996">
        <v>265</v>
      </c>
      <c r="D52996">
        <v>626.69680000000005</v>
      </c>
      <c r="E52996" s="6">
        <v>668.18672960000004</v>
      </c>
      <c r="F52996">
        <v>0</v>
      </c>
      <c r="G52996">
        <v>325.21679810000001</v>
      </c>
      <c r="H52996">
        <v>77.993370029999994</v>
      </c>
      <c r="I52996">
        <v>43078.00277777778</v>
      </c>
      <c r="J52996" t="s">
        <v>19</v>
      </c>
    </row>
    <row r="52997" spans="1:10" x14ac:dyDescent="0.25">
      <c r="A52997">
        <v>128.297641</v>
      </c>
      <c r="B52997">
        <v>115.4663</v>
      </c>
      <c r="C52997">
        <v>265</v>
      </c>
      <c r="D52997">
        <v>644.20320000000004</v>
      </c>
      <c r="E52997" s="6">
        <v>668.18695909999997</v>
      </c>
      <c r="F52997">
        <v>3.1944644179999999</v>
      </c>
      <c r="G52997">
        <v>325.21772479999998</v>
      </c>
      <c r="H52997">
        <v>77.993168639999993</v>
      </c>
      <c r="I52997">
        <v>43078.00277777778</v>
      </c>
      <c r="J52997" t="s">
        <v>19</v>
      </c>
    </row>
    <row r="52998" spans="1:10" x14ac:dyDescent="0.25">
      <c r="A52998">
        <v>128.7673763</v>
      </c>
      <c r="B52998">
        <v>120.28227510000001</v>
      </c>
      <c r="C52998">
        <v>265</v>
      </c>
      <c r="D52998">
        <v>620.65210000000002</v>
      </c>
      <c r="E52998" s="6">
        <v>668.18720670000005</v>
      </c>
      <c r="F52998">
        <v>6.6424060000000003</v>
      </c>
      <c r="G52998">
        <v>325.21872509999997</v>
      </c>
      <c r="H52998">
        <v>77.992951270000006</v>
      </c>
      <c r="I52998">
        <v>43078.00277777778</v>
      </c>
      <c r="J52998" t="s">
        <v>19</v>
      </c>
    </row>
    <row r="52999" spans="1:10" x14ac:dyDescent="0.25">
      <c r="A52999">
        <v>129.2127615</v>
      </c>
      <c r="B52999">
        <v>124.8486</v>
      </c>
      <c r="C52999">
        <v>265</v>
      </c>
      <c r="D52999">
        <v>631.56410000000005</v>
      </c>
      <c r="E52999" s="6">
        <v>668.18744160000006</v>
      </c>
      <c r="F52999">
        <v>4.9722585260000001</v>
      </c>
      <c r="G52999">
        <v>325.21967360000002</v>
      </c>
      <c r="H52999">
        <v>77.992745170000006</v>
      </c>
      <c r="I52999">
        <v>43078.00277777778</v>
      </c>
      <c r="J52999" t="s">
        <v>19</v>
      </c>
    </row>
    <row r="53000" spans="1:10" x14ac:dyDescent="0.25">
      <c r="A53000">
        <v>129.6271557</v>
      </c>
      <c r="B53000">
        <v>121.9134877</v>
      </c>
      <c r="C53000">
        <v>265</v>
      </c>
      <c r="D53000">
        <v>648.83500000000004</v>
      </c>
      <c r="E53000" s="6">
        <v>668.18766010000002</v>
      </c>
      <c r="F53000">
        <v>3.4183239950000002</v>
      </c>
      <c r="G53000">
        <v>325.22055610000001</v>
      </c>
      <c r="H53000">
        <v>77.992553409999999</v>
      </c>
      <c r="I53000">
        <v>43078.00277777778</v>
      </c>
      <c r="J53000" t="s">
        <v>19</v>
      </c>
    </row>
    <row r="53001" spans="1:10" x14ac:dyDescent="0.25">
      <c r="A53001">
        <v>130.096891</v>
      </c>
      <c r="B53001">
        <v>118.5864</v>
      </c>
      <c r="C53001">
        <v>265</v>
      </c>
      <c r="D53001">
        <v>627.56039999999996</v>
      </c>
      <c r="E53001" s="6">
        <v>668.18790769999998</v>
      </c>
      <c r="F53001">
        <v>1.656866153</v>
      </c>
      <c r="G53001">
        <v>325.2215564</v>
      </c>
      <c r="H53001">
        <v>77.992336039999998</v>
      </c>
      <c r="I53001">
        <v>43078.00277777778</v>
      </c>
      <c r="J53001" t="s">
        <v>19</v>
      </c>
    </row>
    <row r="53002" spans="1:10" x14ac:dyDescent="0.25">
      <c r="A53002">
        <v>130.53873440000001</v>
      </c>
      <c r="B53002">
        <v>119.1262071</v>
      </c>
      <c r="C53002">
        <v>265</v>
      </c>
      <c r="D53002">
        <v>640.67049999999995</v>
      </c>
      <c r="E53002" s="6">
        <v>668.18814069999996</v>
      </c>
      <c r="F53002">
        <v>0</v>
      </c>
      <c r="G53002">
        <v>325.22249729999999</v>
      </c>
      <c r="H53002">
        <v>77.992131580000006</v>
      </c>
      <c r="I53002">
        <v>43078.00277777778</v>
      </c>
      <c r="J53002" t="s">
        <v>19</v>
      </c>
    </row>
    <row r="53003" spans="1:10" x14ac:dyDescent="0.25">
      <c r="A53003">
        <v>130.9566705</v>
      </c>
      <c r="B53003">
        <v>119.6368062</v>
      </c>
      <c r="C53003">
        <v>265</v>
      </c>
      <c r="D53003">
        <v>632.47905890000004</v>
      </c>
      <c r="E53003" s="6">
        <v>668.18836109999995</v>
      </c>
      <c r="F53003">
        <v>6.6353499999999999</v>
      </c>
      <c r="G53003">
        <v>325.22338730000001</v>
      </c>
      <c r="H53003">
        <v>77.991938180000005</v>
      </c>
      <c r="I53003">
        <v>43078.00277777778</v>
      </c>
      <c r="J53003" t="s">
        <v>19</v>
      </c>
    </row>
    <row r="53004" spans="1:10" x14ac:dyDescent="0.25">
      <c r="A53004">
        <v>131.39187290000001</v>
      </c>
      <c r="B53004">
        <v>120.16849999999999</v>
      </c>
      <c r="C53004">
        <v>265</v>
      </c>
      <c r="D53004">
        <v>623.94920000000002</v>
      </c>
      <c r="E53004" s="6">
        <v>668.18859050000003</v>
      </c>
      <c r="F53004">
        <v>5.00205857</v>
      </c>
      <c r="G53004">
        <v>325.22431410000002</v>
      </c>
      <c r="H53004">
        <v>77.991736790000004</v>
      </c>
      <c r="I53004">
        <v>43078.00277777778</v>
      </c>
      <c r="J53004" t="s">
        <v>19</v>
      </c>
    </row>
    <row r="53005" spans="1:10" x14ac:dyDescent="0.25">
      <c r="A53005">
        <v>131.86824920000001</v>
      </c>
      <c r="B53005">
        <v>118.4479654</v>
      </c>
      <c r="C53005">
        <v>265</v>
      </c>
      <c r="D53005">
        <v>641.29859999999996</v>
      </c>
      <c r="E53005" s="6">
        <v>668.18884170000001</v>
      </c>
      <c r="F53005">
        <v>3.2142442600000001</v>
      </c>
      <c r="G53005">
        <v>325.22532849999999</v>
      </c>
      <c r="H53005">
        <v>77.991516349999998</v>
      </c>
      <c r="I53005">
        <v>43078.00277777778</v>
      </c>
      <c r="J53005" t="s">
        <v>19</v>
      </c>
    </row>
    <row r="53006" spans="1:10" x14ac:dyDescent="0.25">
      <c r="A53006">
        <v>132.28618520000001</v>
      </c>
      <c r="B53006">
        <v>116.9385</v>
      </c>
      <c r="C53006">
        <v>265</v>
      </c>
      <c r="D53006">
        <v>630.87873320000006</v>
      </c>
      <c r="E53006" s="6">
        <v>668.1890621</v>
      </c>
      <c r="F53006">
        <v>1.64575285</v>
      </c>
      <c r="G53006">
        <v>325.22621850000002</v>
      </c>
      <c r="H53006">
        <v>77.991322949999997</v>
      </c>
      <c r="I53006">
        <v>43078.00277777778</v>
      </c>
      <c r="J53006" t="s">
        <v>19</v>
      </c>
    </row>
    <row r="53007" spans="1:10" x14ac:dyDescent="0.25">
      <c r="A53007">
        <v>132.72470820000001</v>
      </c>
      <c r="B53007">
        <v>121.5308</v>
      </c>
      <c r="C53007">
        <v>265</v>
      </c>
      <c r="D53007">
        <v>619.94560000000001</v>
      </c>
      <c r="E53007" s="6">
        <v>668.18929330000003</v>
      </c>
      <c r="F53007">
        <v>0</v>
      </c>
      <c r="G53007">
        <v>325.2271523</v>
      </c>
      <c r="H53007">
        <v>77.991120019999997</v>
      </c>
      <c r="I53007">
        <v>43078.00277777778</v>
      </c>
      <c r="J53007" t="s">
        <v>19</v>
      </c>
    </row>
    <row r="53008" spans="1:10" x14ac:dyDescent="0.25">
      <c r="A53008">
        <v>133.19776400000001</v>
      </c>
      <c r="B53008">
        <v>118.2129</v>
      </c>
      <c r="C53008">
        <v>265</v>
      </c>
      <c r="D53008">
        <v>631.17160000000001</v>
      </c>
      <c r="E53008" s="6">
        <v>668.18954269999995</v>
      </c>
      <c r="F53008">
        <v>3.635108732</v>
      </c>
      <c r="G53008">
        <v>325.22815969999999</v>
      </c>
      <c r="H53008">
        <v>77.990901109999996</v>
      </c>
      <c r="I53008">
        <v>43078.00277777778</v>
      </c>
      <c r="J53008" t="s">
        <v>19</v>
      </c>
    </row>
    <row r="53009" spans="1:10" x14ac:dyDescent="0.25">
      <c r="A53009">
        <v>133.6157</v>
      </c>
      <c r="B53009">
        <v>122.10209999999999</v>
      </c>
      <c r="C53009">
        <v>265</v>
      </c>
      <c r="D53009">
        <v>621.63278360000004</v>
      </c>
      <c r="E53009" s="6">
        <v>668.18976310000005</v>
      </c>
      <c r="F53009">
        <v>6.84666</v>
      </c>
      <c r="G53009">
        <v>325.22904970000002</v>
      </c>
      <c r="H53009">
        <v>77.990707709999995</v>
      </c>
      <c r="I53009">
        <v>43078.00277777778</v>
      </c>
      <c r="J53009" t="s">
        <v>19</v>
      </c>
    </row>
    <row r="53010" spans="1:10" x14ac:dyDescent="0.25">
      <c r="A53010">
        <v>118.7183</v>
      </c>
      <c r="B53010">
        <v>121.3765223</v>
      </c>
      <c r="C53010">
        <v>265</v>
      </c>
      <c r="D53010">
        <v>611.6241</v>
      </c>
      <c r="E53010" s="6">
        <v>668.18999429999997</v>
      </c>
      <c r="F53010">
        <v>0</v>
      </c>
      <c r="G53010">
        <v>325.22998360000003</v>
      </c>
      <c r="H53010">
        <v>77.990504790000003</v>
      </c>
      <c r="I53010">
        <v>43078.00277777778</v>
      </c>
      <c r="J53010" t="s">
        <v>19</v>
      </c>
    </row>
    <row r="53011" spans="1:10" x14ac:dyDescent="0.25">
      <c r="A53011">
        <v>117.3650068</v>
      </c>
      <c r="B53011">
        <v>120.5993007</v>
      </c>
      <c r="C53011">
        <v>265</v>
      </c>
      <c r="D53011">
        <v>642.79020000000003</v>
      </c>
      <c r="E53011" s="6">
        <v>668.19024190000005</v>
      </c>
      <c r="F53011">
        <v>7.1366880000000004</v>
      </c>
      <c r="G53011">
        <v>325.23098390000001</v>
      </c>
      <c r="H53011">
        <v>77.990287420000001</v>
      </c>
      <c r="I53011">
        <v>43078.00277777778</v>
      </c>
      <c r="J53011" t="s">
        <v>19</v>
      </c>
    </row>
    <row r="53012" spans="1:10" x14ac:dyDescent="0.25">
      <c r="A53012">
        <v>114.9077784</v>
      </c>
      <c r="B53012">
        <v>119.1880685</v>
      </c>
      <c r="C53012">
        <v>265</v>
      </c>
      <c r="D53012">
        <v>624.34180000000003</v>
      </c>
      <c r="E53012" s="6">
        <v>668.19069160000004</v>
      </c>
      <c r="F53012">
        <v>5.9913340269999997</v>
      </c>
      <c r="G53012">
        <v>325.23280019999999</v>
      </c>
      <c r="H53012">
        <v>77.989892729999994</v>
      </c>
      <c r="I53012">
        <v>43078.003472222219</v>
      </c>
      <c r="J53012" t="s">
        <v>19</v>
      </c>
    </row>
    <row r="53013" spans="1:10" x14ac:dyDescent="0.25">
      <c r="A53013">
        <v>113.53471500000001</v>
      </c>
      <c r="B53013">
        <v>118.39949249999999</v>
      </c>
      <c r="C53013">
        <v>265</v>
      </c>
      <c r="D53013">
        <v>640.04250000000002</v>
      </c>
      <c r="E53013" s="6">
        <v>668.19094289999998</v>
      </c>
      <c r="F53013">
        <v>5.3513269460000004</v>
      </c>
      <c r="G53013">
        <v>325.23381510000002</v>
      </c>
      <c r="H53013">
        <v>77.989672189999993</v>
      </c>
      <c r="I53013">
        <v>43078.003472222219</v>
      </c>
      <c r="J53013" t="s">
        <v>19</v>
      </c>
    </row>
    <row r="53014" spans="1:10" x14ac:dyDescent="0.25">
      <c r="A53014">
        <v>111.06728270000001</v>
      </c>
      <c r="B53014">
        <v>116.9824</v>
      </c>
      <c r="C53014">
        <v>265</v>
      </c>
      <c r="D53014">
        <v>621.20159999999998</v>
      </c>
      <c r="E53014" s="6">
        <v>668.1913945</v>
      </c>
      <c r="F53014">
        <v>4.2012167570000001</v>
      </c>
      <c r="G53014">
        <v>325.23563890000003</v>
      </c>
      <c r="H53014">
        <v>77.989275860000006</v>
      </c>
      <c r="I53014">
        <v>43078.003472222219</v>
      </c>
      <c r="J53014" t="s">
        <v>19</v>
      </c>
    </row>
    <row r="53015" spans="1:10" x14ac:dyDescent="0.25">
      <c r="A53015">
        <v>109.7146272</v>
      </c>
      <c r="B53015">
        <v>108.8745</v>
      </c>
      <c r="C53015">
        <v>265</v>
      </c>
      <c r="D53015">
        <v>629.10485540000002</v>
      </c>
      <c r="E53015" s="6">
        <v>668.19164209999997</v>
      </c>
      <c r="F53015">
        <v>3.570722108</v>
      </c>
      <c r="G53015">
        <v>325.23663879999998</v>
      </c>
      <c r="H53015">
        <v>77.989058600000007</v>
      </c>
      <c r="I53015">
        <v>43078.003472222219</v>
      </c>
      <c r="J53015" t="s">
        <v>19</v>
      </c>
    </row>
    <row r="53016" spans="1:10" x14ac:dyDescent="0.25">
      <c r="A53016">
        <v>108.501</v>
      </c>
      <c r="B53016">
        <v>117.48779999999999</v>
      </c>
      <c r="C53016">
        <v>265</v>
      </c>
      <c r="D53016">
        <v>636.19579999999996</v>
      </c>
      <c r="E53016" s="6">
        <v>668.19186420000005</v>
      </c>
      <c r="F53016">
        <v>3.005030825</v>
      </c>
      <c r="G53016">
        <v>325.23753590000001</v>
      </c>
      <c r="H53016">
        <v>77.988863660000007</v>
      </c>
      <c r="I53016">
        <v>43078.003472222219</v>
      </c>
      <c r="J53016" t="s">
        <v>19</v>
      </c>
    </row>
    <row r="53017" spans="1:10" x14ac:dyDescent="0.25">
      <c r="A53017">
        <v>108.1392812</v>
      </c>
      <c r="B53017">
        <v>117.16875279999999</v>
      </c>
      <c r="C53017">
        <v>265</v>
      </c>
      <c r="D53017">
        <v>612.25210000000004</v>
      </c>
      <c r="E53017" s="6">
        <v>668.19209550000005</v>
      </c>
      <c r="F53017">
        <v>2.4158557030000001</v>
      </c>
      <c r="G53017">
        <v>325.23847019999999</v>
      </c>
      <c r="H53017">
        <v>77.988660629999998</v>
      </c>
      <c r="I53017">
        <v>43078.003472222219</v>
      </c>
      <c r="J53017" t="s">
        <v>19</v>
      </c>
    </row>
    <row r="53018" spans="1:10" x14ac:dyDescent="0.25">
      <c r="A53018">
        <v>107.7521947</v>
      </c>
      <c r="B53018">
        <v>116.82733039999999</v>
      </c>
      <c r="C53018">
        <v>265</v>
      </c>
      <c r="D53018">
        <v>641.76959999999997</v>
      </c>
      <c r="E53018" s="6">
        <v>668.19234310000002</v>
      </c>
      <c r="F53018">
        <v>1.785361054</v>
      </c>
      <c r="G53018">
        <v>325.23946999999998</v>
      </c>
      <c r="H53018">
        <v>77.988443360000005</v>
      </c>
      <c r="I53018">
        <v>43078.003472222219</v>
      </c>
      <c r="J53018" t="s">
        <v>19</v>
      </c>
    </row>
    <row r="53019" spans="1:10" x14ac:dyDescent="0.25">
      <c r="A53019">
        <v>107.40489359999999</v>
      </c>
      <c r="B53019">
        <v>116.521</v>
      </c>
      <c r="C53019">
        <v>265</v>
      </c>
      <c r="D53019">
        <v>630.99662360000002</v>
      </c>
      <c r="E53019" s="6">
        <v>668.19256519999999</v>
      </c>
      <c r="F53019">
        <v>1.219669771</v>
      </c>
      <c r="G53019">
        <v>325.24036710000001</v>
      </c>
      <c r="H53019">
        <v>77.988248429999999</v>
      </c>
      <c r="I53019">
        <v>43078.003472222219</v>
      </c>
      <c r="J53019" t="s">
        <v>19</v>
      </c>
    </row>
    <row r="53020" spans="1:10" x14ac:dyDescent="0.25">
      <c r="A53020">
        <v>107.0460949</v>
      </c>
      <c r="B53020">
        <v>120.56399999999999</v>
      </c>
      <c r="C53020">
        <v>265</v>
      </c>
      <c r="D53020">
        <v>619.86699999999996</v>
      </c>
      <c r="E53020" s="6">
        <v>668.19279459999996</v>
      </c>
      <c r="F53020">
        <v>0.63525086500000005</v>
      </c>
      <c r="G53020">
        <v>325.24129379999999</v>
      </c>
      <c r="H53020">
        <v>77.988047039999998</v>
      </c>
      <c r="I53020">
        <v>43078.003472222219</v>
      </c>
      <c r="J53020" t="s">
        <v>19</v>
      </c>
    </row>
    <row r="53021" spans="1:10" x14ac:dyDescent="0.25">
      <c r="A53021">
        <v>106.65608829999999</v>
      </c>
      <c r="B53021">
        <v>119.8360843</v>
      </c>
      <c r="C53021">
        <v>265</v>
      </c>
      <c r="D53021">
        <v>645.77329999999995</v>
      </c>
      <c r="E53021" s="6">
        <v>668.19304399999999</v>
      </c>
      <c r="F53021">
        <v>0</v>
      </c>
      <c r="G53021">
        <v>325.24230119999999</v>
      </c>
      <c r="H53021">
        <v>77.987828129999997</v>
      </c>
      <c r="I53021">
        <v>43078.003472222219</v>
      </c>
      <c r="J53021" t="s">
        <v>19</v>
      </c>
    </row>
    <row r="53022" spans="1:10" x14ac:dyDescent="0.25">
      <c r="A53022">
        <v>106.2916321</v>
      </c>
      <c r="B53022">
        <v>119.1558562</v>
      </c>
      <c r="C53022">
        <v>265</v>
      </c>
      <c r="D53022">
        <v>623.94920000000002</v>
      </c>
      <c r="E53022" s="6">
        <v>668.19327710000005</v>
      </c>
      <c r="F53022">
        <v>3.5324313109999999</v>
      </c>
      <c r="G53022">
        <v>325.24324259999997</v>
      </c>
      <c r="H53022">
        <v>77.987623569999997</v>
      </c>
      <c r="I53022">
        <v>43078.003472222219</v>
      </c>
      <c r="J53022" t="s">
        <v>19</v>
      </c>
    </row>
    <row r="53023" spans="1:10" x14ac:dyDescent="0.25">
      <c r="A53023">
        <v>105.9499885</v>
      </c>
      <c r="B53023">
        <v>118.51820619999999</v>
      </c>
      <c r="C53023">
        <v>265</v>
      </c>
      <c r="D53023">
        <v>626.37403900000004</v>
      </c>
      <c r="E53023" s="6">
        <v>668.19349560000001</v>
      </c>
      <c r="F53023">
        <v>6.8437539999999997</v>
      </c>
      <c r="G53023">
        <v>325.24412510000002</v>
      </c>
      <c r="H53023">
        <v>77.987431810000004</v>
      </c>
      <c r="I53023">
        <v>43078.003472222219</v>
      </c>
      <c r="J53023" t="s">
        <v>19</v>
      </c>
    </row>
    <row r="53024" spans="1:10" x14ac:dyDescent="0.25">
      <c r="A53024">
        <v>105.5627195</v>
      </c>
      <c r="B53024">
        <v>117.7954</v>
      </c>
      <c r="C53024">
        <v>265</v>
      </c>
      <c r="D53024">
        <v>629.12270799999999</v>
      </c>
      <c r="E53024" s="6">
        <v>668.19374330000005</v>
      </c>
      <c r="F53024">
        <v>6.3903101600000003</v>
      </c>
      <c r="G53024">
        <v>325.24512540000001</v>
      </c>
      <c r="H53024">
        <v>77.987214440000002</v>
      </c>
      <c r="I53024">
        <v>43078.003472222219</v>
      </c>
      <c r="J53024" t="s">
        <v>19</v>
      </c>
    </row>
    <row r="53025" spans="1:10" x14ac:dyDescent="0.25">
      <c r="A53025">
        <v>105.19844569999999</v>
      </c>
      <c r="B53025">
        <v>112.7637</v>
      </c>
      <c r="C53025">
        <v>265</v>
      </c>
      <c r="D53025">
        <v>631.70816679999996</v>
      </c>
      <c r="E53025" s="6">
        <v>668.19397630000003</v>
      </c>
      <c r="F53025">
        <v>5.9637908680000002</v>
      </c>
      <c r="G53025">
        <v>325.2460663</v>
      </c>
      <c r="H53025">
        <v>77.987009979999996</v>
      </c>
      <c r="I53025">
        <v>43078.003472222219</v>
      </c>
      <c r="J53025" t="s">
        <v>19</v>
      </c>
    </row>
    <row r="53026" spans="1:10" x14ac:dyDescent="0.25">
      <c r="A53026">
        <v>104.8538822</v>
      </c>
      <c r="B53026">
        <v>118.08110000000001</v>
      </c>
      <c r="C53026">
        <v>265</v>
      </c>
      <c r="D53026">
        <v>634.15373099999999</v>
      </c>
      <c r="E53026" s="6">
        <v>668.19419660000005</v>
      </c>
      <c r="F53026">
        <v>5.5603497820000003</v>
      </c>
      <c r="G53026">
        <v>325.24695630000002</v>
      </c>
      <c r="H53026">
        <v>77.986816579999996</v>
      </c>
      <c r="I53026">
        <v>43078.003472222219</v>
      </c>
      <c r="J53026" t="s">
        <v>19</v>
      </c>
    </row>
    <row r="53027" spans="1:10" x14ac:dyDescent="0.25">
      <c r="A53027">
        <v>104.4666132</v>
      </c>
      <c r="B53027">
        <v>118.5600591</v>
      </c>
      <c r="C53027">
        <v>265</v>
      </c>
      <c r="D53027">
        <v>636.90239999999994</v>
      </c>
      <c r="E53027" s="6">
        <v>668.19444429999999</v>
      </c>
      <c r="F53027">
        <v>5.106905942</v>
      </c>
      <c r="G53027">
        <v>325.24795660000001</v>
      </c>
      <c r="H53027">
        <v>77.986599209999994</v>
      </c>
      <c r="I53027">
        <v>43078.003472222219</v>
      </c>
      <c r="J53027" t="s">
        <v>19</v>
      </c>
    </row>
    <row r="53028" spans="1:10" x14ac:dyDescent="0.25">
      <c r="A53028">
        <v>104.10233940000001</v>
      </c>
      <c r="B53028">
        <v>119.0105786</v>
      </c>
      <c r="C53028">
        <v>265</v>
      </c>
      <c r="D53028">
        <v>620.024</v>
      </c>
      <c r="E53028" s="6">
        <v>668.1946772</v>
      </c>
      <c r="F53028">
        <v>4.6803867019999998</v>
      </c>
      <c r="G53028">
        <v>325.2488975</v>
      </c>
      <c r="H53028">
        <v>77.986394739999994</v>
      </c>
      <c r="I53028">
        <v>43078.003472222219</v>
      </c>
      <c r="J53028" t="s">
        <v>19</v>
      </c>
    </row>
    <row r="53029" spans="1:10" x14ac:dyDescent="0.25">
      <c r="A53029">
        <v>103.7577759</v>
      </c>
      <c r="B53029">
        <v>119.4367213</v>
      </c>
      <c r="C53029">
        <v>265</v>
      </c>
      <c r="D53029">
        <v>634.39030000000002</v>
      </c>
      <c r="E53029" s="6">
        <v>668.19489759999999</v>
      </c>
      <c r="F53029">
        <v>4.2769456159999999</v>
      </c>
      <c r="G53029">
        <v>325.24978750000002</v>
      </c>
      <c r="H53029">
        <v>77.986201339999994</v>
      </c>
      <c r="I53029">
        <v>43078.003472222219</v>
      </c>
      <c r="J53029" t="s">
        <v>19</v>
      </c>
    </row>
    <row r="53030" spans="1:10" x14ac:dyDescent="0.25">
      <c r="A53030">
        <v>103.0062331</v>
      </c>
      <c r="B53030">
        <v>120.36620000000001</v>
      </c>
      <c r="C53030">
        <v>265</v>
      </c>
      <c r="D53030">
        <v>619.86699999999996</v>
      </c>
      <c r="E53030" s="6">
        <v>668.19537820000005</v>
      </c>
      <c r="F53030">
        <v>3.396982484</v>
      </c>
      <c r="G53030">
        <v>325.2517287</v>
      </c>
      <c r="H53030">
        <v>77.98577951</v>
      </c>
      <c r="I53030">
        <v>43078.003472222219</v>
      </c>
      <c r="J53030" t="s">
        <v>19</v>
      </c>
    </row>
    <row r="53031" spans="1:10" x14ac:dyDescent="0.25">
      <c r="A53031">
        <v>102.6417768</v>
      </c>
      <c r="B53031">
        <v>126.2109</v>
      </c>
      <c r="C53031">
        <v>265</v>
      </c>
      <c r="D53031">
        <v>623.71369979999997</v>
      </c>
      <c r="E53031" s="6">
        <v>668.1956113</v>
      </c>
      <c r="F53031">
        <v>2.9702495209999999</v>
      </c>
      <c r="G53031">
        <v>325.25267009999999</v>
      </c>
      <c r="H53031">
        <v>77.98557495</v>
      </c>
      <c r="I53031">
        <v>43078.003472222219</v>
      </c>
      <c r="J53031" t="s">
        <v>19</v>
      </c>
    </row>
    <row r="53032" spans="1:10" x14ac:dyDescent="0.25">
      <c r="A53032">
        <v>101.9128642</v>
      </c>
      <c r="B53032">
        <v>117.7294998</v>
      </c>
      <c r="C53032">
        <v>265</v>
      </c>
      <c r="D53032">
        <v>631.40710000000001</v>
      </c>
      <c r="E53032" s="6">
        <v>668.1960775</v>
      </c>
      <c r="F53032">
        <v>2.1167835429999999</v>
      </c>
      <c r="G53032">
        <v>325.25455290000002</v>
      </c>
      <c r="H53032">
        <v>77.985165820000006</v>
      </c>
      <c r="I53032">
        <v>43078.003472222219</v>
      </c>
      <c r="J53032" t="s">
        <v>19</v>
      </c>
    </row>
    <row r="53033" spans="1:10" x14ac:dyDescent="0.25">
      <c r="A53033">
        <v>101.5484079</v>
      </c>
      <c r="B53033">
        <v>113.4888</v>
      </c>
      <c r="C53033">
        <v>265</v>
      </c>
      <c r="D53033">
        <v>620.18100000000004</v>
      </c>
      <c r="E53033" s="6">
        <v>668.19631059999995</v>
      </c>
      <c r="F53033">
        <v>1.6900505800000001</v>
      </c>
      <c r="G53033">
        <v>325.25549430000001</v>
      </c>
      <c r="H53033">
        <v>77.984961249999998</v>
      </c>
      <c r="I53033">
        <v>43078.003472222219</v>
      </c>
      <c r="J53033" t="s">
        <v>19</v>
      </c>
    </row>
    <row r="53034" spans="1:10" x14ac:dyDescent="0.25">
      <c r="A53034">
        <v>101.2040269</v>
      </c>
      <c r="B53034">
        <v>115.37344349999999</v>
      </c>
      <c r="C53034">
        <v>265</v>
      </c>
      <c r="D53034">
        <v>638.78650000000005</v>
      </c>
      <c r="E53034" s="6">
        <v>668.19653080000001</v>
      </c>
      <c r="F53034">
        <v>1.286823217</v>
      </c>
      <c r="G53034">
        <v>325.25638379999998</v>
      </c>
      <c r="H53034">
        <v>77.984767959999999</v>
      </c>
      <c r="I53034">
        <v>43078.003472222219</v>
      </c>
      <c r="J53034" t="s">
        <v>19</v>
      </c>
    </row>
    <row r="53035" spans="1:10" x14ac:dyDescent="0.25">
      <c r="A53035">
        <v>100.4523016</v>
      </c>
      <c r="B53035">
        <v>119.4873</v>
      </c>
      <c r="C53035">
        <v>265</v>
      </c>
      <c r="D53035">
        <v>632.94792399999994</v>
      </c>
      <c r="E53035" s="6">
        <v>668.1970116</v>
      </c>
      <c r="F53035">
        <v>0.40664641299999998</v>
      </c>
      <c r="G53035">
        <v>325.25832550000001</v>
      </c>
      <c r="H53035">
        <v>77.984346020000004</v>
      </c>
      <c r="I53035">
        <v>43078.003472222219</v>
      </c>
      <c r="J53035" t="s">
        <v>19</v>
      </c>
    </row>
    <row r="53036" spans="1:10" x14ac:dyDescent="0.25">
      <c r="A53036">
        <v>100.1050005</v>
      </c>
      <c r="B53036">
        <v>118.8815058</v>
      </c>
      <c r="C53036">
        <v>265</v>
      </c>
      <c r="D53036">
        <v>630.25047050000001</v>
      </c>
      <c r="E53036" s="6">
        <v>668.19723369999997</v>
      </c>
      <c r="F53036">
        <v>0</v>
      </c>
      <c r="G53036">
        <v>325.25922259999999</v>
      </c>
      <c r="H53036">
        <v>77.984151080000004</v>
      </c>
      <c r="I53036">
        <v>43078.003472222219</v>
      </c>
      <c r="J53036" t="s">
        <v>19</v>
      </c>
    </row>
    <row r="53037" spans="1:10" x14ac:dyDescent="0.25">
      <c r="A53037">
        <v>99.743464250000002</v>
      </c>
      <c r="B53037">
        <v>118.2508814</v>
      </c>
      <c r="C53037">
        <v>265</v>
      </c>
      <c r="D53037">
        <v>627.44245430000001</v>
      </c>
      <c r="E53037" s="6">
        <v>668.1974649</v>
      </c>
      <c r="F53037">
        <v>6.5389840000000001</v>
      </c>
      <c r="G53037">
        <v>325.26015640000003</v>
      </c>
      <c r="H53037">
        <v>77.983948159999997</v>
      </c>
      <c r="I53037">
        <v>43078.003472222219</v>
      </c>
      <c r="J53037" t="s">
        <v>19</v>
      </c>
    </row>
    <row r="53038" spans="1:10" x14ac:dyDescent="0.25">
      <c r="A53038">
        <v>99.384665519999999</v>
      </c>
      <c r="B53038">
        <v>117.625032</v>
      </c>
      <c r="C53038">
        <v>265</v>
      </c>
      <c r="D53038">
        <v>624.65570000000002</v>
      </c>
      <c r="E53038" s="6">
        <v>668.19769440000005</v>
      </c>
      <c r="F53038">
        <v>5.2672812489999998</v>
      </c>
      <c r="G53038">
        <v>325.26108319999997</v>
      </c>
      <c r="H53038">
        <v>77.983746769999996</v>
      </c>
      <c r="I53038">
        <v>43078.004166666666</v>
      </c>
      <c r="J53038" t="s">
        <v>19</v>
      </c>
    </row>
    <row r="53039" spans="1:10" x14ac:dyDescent="0.25">
      <c r="A53039">
        <v>97.898552640000005</v>
      </c>
      <c r="B53039">
        <v>115.0328186</v>
      </c>
      <c r="C53039">
        <v>265</v>
      </c>
      <c r="D53039">
        <v>614.14317129999995</v>
      </c>
      <c r="E53039" s="6">
        <v>668.19864480000001</v>
      </c>
      <c r="F53039">
        <v>0</v>
      </c>
      <c r="G53039">
        <v>325.26492180000002</v>
      </c>
      <c r="H53039">
        <v>77.982912630000001</v>
      </c>
      <c r="I53039">
        <v>43078.004166666666</v>
      </c>
      <c r="J53039" t="s">
        <v>19</v>
      </c>
    </row>
    <row r="53040" spans="1:10" x14ac:dyDescent="0.25">
      <c r="A53040">
        <v>97.531358819999994</v>
      </c>
      <c r="B53040">
        <v>114.3923257</v>
      </c>
      <c r="C53040">
        <v>265</v>
      </c>
      <c r="D53040">
        <v>611.54570000000001</v>
      </c>
      <c r="E53040" s="6">
        <v>668.19887960000005</v>
      </c>
      <c r="F53040">
        <v>6.7449300000000001</v>
      </c>
      <c r="G53040">
        <v>325.26587019999999</v>
      </c>
      <c r="H53040">
        <v>77.982706530000002</v>
      </c>
      <c r="I53040">
        <v>43078.004166666666</v>
      </c>
      <c r="J53040" t="s">
        <v>19</v>
      </c>
    </row>
    <row r="53041" spans="1:10" x14ac:dyDescent="0.25">
      <c r="A53041">
        <v>97.189715280000001</v>
      </c>
      <c r="B53041">
        <v>113.79640000000001</v>
      </c>
      <c r="C53041">
        <v>265</v>
      </c>
      <c r="D53041">
        <v>629.99400000000003</v>
      </c>
      <c r="E53041" s="6">
        <v>668.19909810000001</v>
      </c>
      <c r="F53041">
        <v>3.5835607079999998</v>
      </c>
      <c r="G53041">
        <v>325.26675269999998</v>
      </c>
      <c r="H53041">
        <v>77.982514769999995</v>
      </c>
      <c r="I53041">
        <v>43078.004166666666</v>
      </c>
      <c r="J53041" t="s">
        <v>19</v>
      </c>
    </row>
    <row r="53042" spans="1:10" x14ac:dyDescent="0.25">
      <c r="A53042">
        <v>96.802446270000004</v>
      </c>
      <c r="B53042">
        <v>117.7469571</v>
      </c>
      <c r="C53042">
        <v>265</v>
      </c>
      <c r="D53042">
        <v>630.72185490000004</v>
      </c>
      <c r="E53042" s="6">
        <v>668.19934579999995</v>
      </c>
      <c r="F53042">
        <v>0</v>
      </c>
      <c r="G53042">
        <v>325.26775300000003</v>
      </c>
      <c r="H53042">
        <v>77.982297399999993</v>
      </c>
      <c r="I53042">
        <v>43078.004166666666</v>
      </c>
      <c r="J53042" t="s">
        <v>19</v>
      </c>
    </row>
    <row r="53043" spans="1:10" x14ac:dyDescent="0.25">
      <c r="A53043">
        <v>96.437989999999999</v>
      </c>
      <c r="B53043">
        <v>121.4648</v>
      </c>
      <c r="C53043">
        <v>265</v>
      </c>
      <c r="D53043">
        <v>631.40683430000001</v>
      </c>
      <c r="E53043" s="6">
        <v>668.19957880000004</v>
      </c>
      <c r="F53043">
        <v>7.4140439999999996</v>
      </c>
      <c r="G53043">
        <v>325.26869440000002</v>
      </c>
      <c r="H53043">
        <v>77.982092840000007</v>
      </c>
      <c r="I53043">
        <v>43078.004166666666</v>
      </c>
      <c r="J53043" t="s">
        <v>19</v>
      </c>
    </row>
    <row r="53044" spans="1:10" x14ac:dyDescent="0.25">
      <c r="A53044">
        <v>131.70410000000001</v>
      </c>
      <c r="B53044">
        <v>117.1100491</v>
      </c>
      <c r="C53044">
        <v>265</v>
      </c>
      <c r="D53044">
        <v>634.11416659999998</v>
      </c>
      <c r="E53044" s="6">
        <v>668.2005001</v>
      </c>
      <c r="F53044">
        <v>2.5358304309999999</v>
      </c>
      <c r="G53044">
        <v>325.27241509999999</v>
      </c>
      <c r="H53044">
        <v>77.981284310000007</v>
      </c>
      <c r="I53044">
        <v>43078.004166666666</v>
      </c>
      <c r="J53044" t="s">
        <v>19</v>
      </c>
    </row>
    <row r="53045" spans="1:10" x14ac:dyDescent="0.25">
      <c r="A53045">
        <v>110.874</v>
      </c>
      <c r="B53045">
        <v>114.84632910000001</v>
      </c>
      <c r="C53045">
        <v>265</v>
      </c>
      <c r="D53045">
        <v>635.52151289999995</v>
      </c>
      <c r="E53045" s="6">
        <v>668.20097899999996</v>
      </c>
      <c r="F53045">
        <v>0</v>
      </c>
      <c r="G53045">
        <v>325.27434929999998</v>
      </c>
      <c r="H53045">
        <v>77.980864010000005</v>
      </c>
      <c r="I53045">
        <v>43078.004166666666</v>
      </c>
      <c r="J53045" t="s">
        <v>19</v>
      </c>
    </row>
    <row r="53046" spans="1:10" x14ac:dyDescent="0.25">
      <c r="A53046">
        <v>110.28141979999999</v>
      </c>
      <c r="B53046">
        <v>113.79640000000001</v>
      </c>
      <c r="C53046">
        <v>265</v>
      </c>
      <c r="D53046">
        <v>636.17424979999998</v>
      </c>
      <c r="E53046" s="6">
        <v>668.20120110000005</v>
      </c>
      <c r="F53046">
        <v>3.3549372850000001</v>
      </c>
      <c r="G53046">
        <v>325.27524640000001</v>
      </c>
      <c r="H53046">
        <v>77.980669079999998</v>
      </c>
      <c r="I53046">
        <v>43078.004166666666</v>
      </c>
      <c r="J53046" t="s">
        <v>19</v>
      </c>
    </row>
    <row r="53047" spans="1:10" x14ac:dyDescent="0.25">
      <c r="A53047">
        <v>109.664551</v>
      </c>
      <c r="B53047">
        <v>114.4148366</v>
      </c>
      <c r="C53047">
        <v>265</v>
      </c>
      <c r="D53047">
        <v>636.85374119999994</v>
      </c>
      <c r="E53047" s="6">
        <v>668.20143229999996</v>
      </c>
      <c r="F53047">
        <v>6.8473870000000003</v>
      </c>
      <c r="G53047">
        <v>325.2761802</v>
      </c>
      <c r="H53047">
        <v>77.980466149999998</v>
      </c>
      <c r="I53047">
        <v>43078.004166666666</v>
      </c>
      <c r="J53047" t="s">
        <v>19</v>
      </c>
    </row>
    <row r="53048" spans="1:10" x14ac:dyDescent="0.25">
      <c r="A53048">
        <v>106.5117005</v>
      </c>
      <c r="B53048">
        <v>117.5757</v>
      </c>
      <c r="C53048">
        <v>265</v>
      </c>
      <c r="D53048">
        <v>640.32665889999998</v>
      </c>
      <c r="E53048" s="6">
        <v>668.20261400000004</v>
      </c>
      <c r="F53048">
        <v>1.068459477</v>
      </c>
      <c r="G53048">
        <v>325.28095309999998</v>
      </c>
      <c r="H53048">
        <v>77.979428979999994</v>
      </c>
      <c r="I53048">
        <v>43078.004166666666</v>
      </c>
      <c r="J53048" t="s">
        <v>19</v>
      </c>
    </row>
    <row r="53049" spans="1:10" x14ac:dyDescent="0.25">
      <c r="A53049">
        <v>105.9287734</v>
      </c>
      <c r="B53049">
        <v>117.1990247</v>
      </c>
      <c r="C53049">
        <v>265</v>
      </c>
      <c r="D53049">
        <v>640.96876269999996</v>
      </c>
      <c r="E53049" s="6">
        <v>668.2028325</v>
      </c>
      <c r="F53049">
        <v>0</v>
      </c>
      <c r="G53049">
        <v>325.28183560000002</v>
      </c>
      <c r="H53049">
        <v>77.979237220000002</v>
      </c>
      <c r="I53049">
        <v>43078.004166666666</v>
      </c>
      <c r="J53049" t="s">
        <v>19</v>
      </c>
    </row>
    <row r="53050" spans="1:10" x14ac:dyDescent="0.25">
      <c r="A53050">
        <v>105.26830959999999</v>
      </c>
      <c r="B53050">
        <v>116.7722467</v>
      </c>
      <c r="C53050">
        <v>265</v>
      </c>
      <c r="D53050">
        <v>641.6962747</v>
      </c>
      <c r="E53050" s="6">
        <v>668.20308009999997</v>
      </c>
      <c r="F53050">
        <v>6.4352349999999996</v>
      </c>
      <c r="G53050">
        <v>325.28283540000001</v>
      </c>
      <c r="H53050">
        <v>77.979019960000002</v>
      </c>
      <c r="I53050">
        <v>43078.004166666666</v>
      </c>
      <c r="J53050" t="s">
        <v>19</v>
      </c>
    </row>
    <row r="53051" spans="1:10" x14ac:dyDescent="0.25">
      <c r="A53051">
        <v>104.6414762</v>
      </c>
      <c r="B53051">
        <v>116.3672</v>
      </c>
      <c r="C53051">
        <v>265</v>
      </c>
      <c r="D53051">
        <v>642.38674219999996</v>
      </c>
      <c r="E53051" s="6">
        <v>668.20331499999998</v>
      </c>
      <c r="F53051">
        <v>6.5400627389999997</v>
      </c>
      <c r="G53051">
        <v>325.2837844</v>
      </c>
      <c r="H53051">
        <v>77.97881375</v>
      </c>
      <c r="I53051">
        <v>43078.004166666666</v>
      </c>
      <c r="J53051" t="s">
        <v>19</v>
      </c>
    </row>
    <row r="53052" spans="1:10" x14ac:dyDescent="0.25">
      <c r="A53052">
        <v>102.7762343</v>
      </c>
      <c r="B53052">
        <v>118.76220000000001</v>
      </c>
      <c r="C53052">
        <v>265</v>
      </c>
      <c r="D53052">
        <v>644.44133739999995</v>
      </c>
      <c r="E53052" s="6">
        <v>668.20401419999996</v>
      </c>
      <c r="F53052">
        <v>6.8519942599999997</v>
      </c>
      <c r="G53052">
        <v>325.286608</v>
      </c>
      <c r="H53052">
        <v>77.97820016</v>
      </c>
      <c r="I53052">
        <v>43078.004166666666</v>
      </c>
      <c r="J53052" t="s">
        <v>19</v>
      </c>
    </row>
    <row r="53053" spans="1:10" x14ac:dyDescent="0.25">
      <c r="A53053">
        <v>101.56647390000001</v>
      </c>
      <c r="B53053">
        <v>113.8843</v>
      </c>
      <c r="C53053">
        <v>265</v>
      </c>
      <c r="D53053">
        <v>645.77390869999999</v>
      </c>
      <c r="E53053" s="6">
        <v>668.20446760000004</v>
      </c>
      <c r="F53053">
        <v>7.0543071069999996</v>
      </c>
      <c r="G53053">
        <v>325.28843940000002</v>
      </c>
      <c r="H53053">
        <v>77.977802199999999</v>
      </c>
      <c r="I53053">
        <v>43078.004166666666</v>
      </c>
      <c r="J53053" t="s">
        <v>19</v>
      </c>
    </row>
    <row r="53054" spans="1:10" x14ac:dyDescent="0.25">
      <c r="A53054">
        <v>100.94493420000001</v>
      </c>
      <c r="B53054">
        <v>118.4546</v>
      </c>
      <c r="C53054">
        <v>265</v>
      </c>
      <c r="D53054">
        <v>646.45854510000004</v>
      </c>
      <c r="E53054" s="6">
        <v>668.20470060000002</v>
      </c>
      <c r="F53054">
        <v>7.1582495540000002</v>
      </c>
      <c r="G53054">
        <v>325.2893803</v>
      </c>
      <c r="H53054">
        <v>77.977597729999999</v>
      </c>
      <c r="I53054">
        <v>43078.004861111112</v>
      </c>
      <c r="J53054" t="s">
        <v>19</v>
      </c>
    </row>
    <row r="53055" spans="1:10" x14ac:dyDescent="0.25">
      <c r="A53055">
        <v>100.284159</v>
      </c>
      <c r="B53055">
        <v>118.38276999999999</v>
      </c>
      <c r="C53055">
        <v>265</v>
      </c>
      <c r="D53055">
        <v>647.18640000000005</v>
      </c>
      <c r="E53055" s="6">
        <v>668.20494819999999</v>
      </c>
      <c r="F53055">
        <v>7.2687535069999996</v>
      </c>
      <c r="G53055">
        <v>325.29038059999999</v>
      </c>
      <c r="H53055">
        <v>77.977380359999998</v>
      </c>
      <c r="I53055">
        <v>43078.004861111112</v>
      </c>
      <c r="J53055" t="s">
        <v>19</v>
      </c>
    </row>
    <row r="53056" spans="1:10" x14ac:dyDescent="0.25">
      <c r="A53056">
        <v>99.662307870000006</v>
      </c>
      <c r="B53056">
        <v>118.3151713</v>
      </c>
      <c r="C53056">
        <v>265</v>
      </c>
      <c r="D53056">
        <v>628.26700000000005</v>
      </c>
      <c r="E53056" s="6">
        <v>668.20518130000005</v>
      </c>
      <c r="F53056">
        <v>7.3727480500000002</v>
      </c>
      <c r="G53056">
        <v>325.29132199999998</v>
      </c>
      <c r="H53056">
        <v>77.977175799999998</v>
      </c>
      <c r="I53056">
        <v>43078.004861111112</v>
      </c>
      <c r="J53056" t="s">
        <v>19</v>
      </c>
    </row>
    <row r="53057" spans="1:10" x14ac:dyDescent="0.25">
      <c r="A53057">
        <v>99.074709999999996</v>
      </c>
      <c r="B53057">
        <v>118.2512961</v>
      </c>
      <c r="C53057">
        <v>265</v>
      </c>
      <c r="D53057">
        <v>631.18557490000001</v>
      </c>
      <c r="E53057" s="6">
        <v>668.20540159999996</v>
      </c>
      <c r="F53057">
        <v>7.4710142829999997</v>
      </c>
      <c r="G53057">
        <v>325.29221159999997</v>
      </c>
      <c r="H53057">
        <v>77.976982500000005</v>
      </c>
      <c r="I53057">
        <v>43078.004861111112</v>
      </c>
      <c r="J53057" t="s">
        <v>19</v>
      </c>
    </row>
    <row r="53058" spans="1:10" x14ac:dyDescent="0.25">
      <c r="A53058">
        <v>110.4126</v>
      </c>
      <c r="B53058">
        <v>118.0442687</v>
      </c>
      <c r="C53058">
        <v>265</v>
      </c>
      <c r="D53058">
        <v>640.64503720000005</v>
      </c>
      <c r="E53058" s="6">
        <v>668.20611540000004</v>
      </c>
      <c r="F53058">
        <v>7.7895072980000002</v>
      </c>
      <c r="G53058">
        <v>325.29509460000003</v>
      </c>
      <c r="H53058">
        <v>77.976355999999996</v>
      </c>
      <c r="I53058">
        <v>43078.004861111112</v>
      </c>
      <c r="J53058" t="s">
        <v>19</v>
      </c>
    </row>
    <row r="53059" spans="1:10" x14ac:dyDescent="0.25">
      <c r="A53059">
        <v>110.1220203</v>
      </c>
      <c r="B53059">
        <v>117.9767039</v>
      </c>
      <c r="C53059">
        <v>265</v>
      </c>
      <c r="D53059">
        <v>643.73220000000003</v>
      </c>
      <c r="E53059" s="6">
        <v>668.20634840000002</v>
      </c>
      <c r="F53059">
        <v>7.893449757</v>
      </c>
      <c r="G53059">
        <v>325.29603550000002</v>
      </c>
      <c r="H53059">
        <v>77.976151540000004</v>
      </c>
      <c r="I53059">
        <v>43078.004861111112</v>
      </c>
      <c r="J53059" t="s">
        <v>19</v>
      </c>
    </row>
    <row r="53060" spans="1:10" x14ac:dyDescent="0.25">
      <c r="A53060">
        <v>109.84716330000001</v>
      </c>
      <c r="B53060">
        <v>117.9127948</v>
      </c>
      <c r="C53060">
        <v>265</v>
      </c>
      <c r="D53060">
        <v>632.34910000000002</v>
      </c>
      <c r="E53060" s="6">
        <v>668.20656870000005</v>
      </c>
      <c r="F53060">
        <v>7.9917680730000002</v>
      </c>
      <c r="G53060">
        <v>325.29692549999999</v>
      </c>
      <c r="H53060">
        <v>77.975958140000003</v>
      </c>
      <c r="I53060">
        <v>43078.004861111112</v>
      </c>
      <c r="J53060" t="s">
        <v>19</v>
      </c>
    </row>
    <row r="53061" spans="1:10" x14ac:dyDescent="0.25">
      <c r="A53061">
        <v>109.560951</v>
      </c>
      <c r="B53061">
        <v>117.84624549999999</v>
      </c>
      <c r="C53061">
        <v>265</v>
      </c>
      <c r="D53061">
        <v>615.47080000000005</v>
      </c>
      <c r="E53061" s="6">
        <v>668.20679819999998</v>
      </c>
      <c r="F53061">
        <v>8.0941482730000001</v>
      </c>
      <c r="G53061">
        <v>325.29785229999999</v>
      </c>
      <c r="H53061">
        <v>77.975756750000002</v>
      </c>
      <c r="I53061">
        <v>43078.004861111112</v>
      </c>
      <c r="J53061" t="s">
        <v>19</v>
      </c>
    </row>
    <row r="53062" spans="1:10" x14ac:dyDescent="0.25">
      <c r="A53062">
        <v>109.2476607</v>
      </c>
      <c r="B53062">
        <v>117.7734</v>
      </c>
      <c r="C53062">
        <v>265</v>
      </c>
      <c r="D53062">
        <v>642.16210000000001</v>
      </c>
      <c r="E53062" s="6">
        <v>668.20704929999999</v>
      </c>
      <c r="F53062">
        <v>8.2062144860000004</v>
      </c>
      <c r="G53062">
        <v>325.29886679999998</v>
      </c>
      <c r="H53062">
        <v>77.975536309999995</v>
      </c>
      <c r="I53062">
        <v>43078.004861111112</v>
      </c>
      <c r="J53062" t="s">
        <v>19</v>
      </c>
    </row>
    <row r="53063" spans="1:10" x14ac:dyDescent="0.25">
      <c r="A53063">
        <v>108.975133</v>
      </c>
      <c r="B53063">
        <v>115.4883</v>
      </c>
      <c r="C53063">
        <v>265</v>
      </c>
      <c r="D53063">
        <v>625.75480000000005</v>
      </c>
      <c r="E53063" s="6">
        <v>668.20726779999995</v>
      </c>
      <c r="F53063">
        <v>8.3036995939999994</v>
      </c>
      <c r="G53063">
        <v>325.29974920000001</v>
      </c>
      <c r="H53063">
        <v>77.975344550000003</v>
      </c>
      <c r="I53063">
        <v>43078.004861111112</v>
      </c>
      <c r="J53063" t="s">
        <v>19</v>
      </c>
    </row>
    <row r="53064" spans="1:10" x14ac:dyDescent="0.25">
      <c r="A53064">
        <v>108.3891694</v>
      </c>
      <c r="B53064">
        <v>119.0665023</v>
      </c>
      <c r="C53064">
        <v>265</v>
      </c>
      <c r="D53064">
        <v>644.67430000000002</v>
      </c>
      <c r="E53064" s="6">
        <v>668.20773759999997</v>
      </c>
      <c r="F53064">
        <v>8.5133030000000005</v>
      </c>
      <c r="G53064">
        <v>325.30164660000003</v>
      </c>
      <c r="H53064">
        <v>77.974932240000001</v>
      </c>
      <c r="I53064">
        <v>43078.004861111112</v>
      </c>
      <c r="J53064" t="s">
        <v>19</v>
      </c>
    </row>
    <row r="53065" spans="1:10" x14ac:dyDescent="0.25">
      <c r="A53065">
        <v>108.10077339999999</v>
      </c>
      <c r="B53065">
        <v>120.8276</v>
      </c>
      <c r="C53065">
        <v>265</v>
      </c>
      <c r="D53065">
        <v>631.32860000000005</v>
      </c>
      <c r="E53065" s="6">
        <v>668.2079688</v>
      </c>
      <c r="F53065">
        <v>4.4029317849999998</v>
      </c>
      <c r="G53065">
        <v>325.30258040000001</v>
      </c>
      <c r="H53065">
        <v>77.974729319999994</v>
      </c>
      <c r="I53065">
        <v>43078.004861111112</v>
      </c>
      <c r="J53065" t="s">
        <v>19</v>
      </c>
    </row>
    <row r="53066" spans="1:10" x14ac:dyDescent="0.25">
      <c r="A53066">
        <v>107.7918505</v>
      </c>
      <c r="B53066">
        <v>117.920012</v>
      </c>
      <c r="C53066">
        <v>265</v>
      </c>
      <c r="D53066">
        <v>628.41826449999996</v>
      </c>
      <c r="E53066" s="6">
        <v>668.20821650000005</v>
      </c>
      <c r="F53066">
        <v>0</v>
      </c>
      <c r="G53066">
        <v>325.30358080000002</v>
      </c>
      <c r="H53066">
        <v>77.974511949999993</v>
      </c>
      <c r="I53066">
        <v>43078.004861111112</v>
      </c>
      <c r="J53066" t="s">
        <v>19</v>
      </c>
    </row>
    <row r="53067" spans="1:10" x14ac:dyDescent="0.25">
      <c r="A53067">
        <v>107.51480979999999</v>
      </c>
      <c r="B53067">
        <v>115.3125</v>
      </c>
      <c r="C53067">
        <v>265</v>
      </c>
      <c r="D53067">
        <v>625.80828859999997</v>
      </c>
      <c r="E53067" s="6">
        <v>668.20843860000002</v>
      </c>
      <c r="F53067">
        <v>2.4897914210000001</v>
      </c>
      <c r="G53067">
        <v>325.30447779999997</v>
      </c>
      <c r="H53067">
        <v>77.974317009999993</v>
      </c>
      <c r="I53067">
        <v>43078.004861111112</v>
      </c>
      <c r="J53067" t="s">
        <v>19</v>
      </c>
    </row>
    <row r="53068" spans="1:10" x14ac:dyDescent="0.25">
      <c r="A53068">
        <v>106.9174908</v>
      </c>
      <c r="B53068">
        <v>123.0688</v>
      </c>
      <c r="C53068">
        <v>265</v>
      </c>
      <c r="D53068">
        <v>620.18100000000004</v>
      </c>
      <c r="E53068" s="6">
        <v>668.20891749999998</v>
      </c>
      <c r="F53068">
        <v>7.8579540000000003</v>
      </c>
      <c r="G53068">
        <v>325.30641200000002</v>
      </c>
      <c r="H53068">
        <v>77.973896719999999</v>
      </c>
      <c r="I53068">
        <v>43078.004861111112</v>
      </c>
      <c r="J53068" t="s">
        <v>19</v>
      </c>
    </row>
    <row r="53069" spans="1:10" x14ac:dyDescent="0.25">
      <c r="A53069">
        <v>106.6267656</v>
      </c>
      <c r="B53069">
        <v>118.96</v>
      </c>
      <c r="C53069">
        <v>265</v>
      </c>
      <c r="D53069">
        <v>650.56209999999999</v>
      </c>
      <c r="E53069" s="6">
        <v>668.20915060000004</v>
      </c>
      <c r="F53069">
        <v>5.2381987499999996</v>
      </c>
      <c r="G53069">
        <v>325.30735340000001</v>
      </c>
      <c r="H53069">
        <v>77.973692150000005</v>
      </c>
      <c r="I53069">
        <v>43078.004861111112</v>
      </c>
      <c r="J53069" t="s">
        <v>19</v>
      </c>
    </row>
    <row r="53070" spans="1:10" x14ac:dyDescent="0.25">
      <c r="A53070">
        <v>106.3542379</v>
      </c>
      <c r="B53070">
        <v>119.6878923</v>
      </c>
      <c r="C53070">
        <v>265</v>
      </c>
      <c r="D53070">
        <v>624.96979999999996</v>
      </c>
      <c r="E53070" s="6">
        <v>668.2093691</v>
      </c>
      <c r="F53070">
        <v>2.7824241760000001</v>
      </c>
      <c r="G53070">
        <v>325.30823579999998</v>
      </c>
      <c r="H53070">
        <v>77.973500389999998</v>
      </c>
      <c r="I53070">
        <v>43078.004861111112</v>
      </c>
      <c r="J53070" t="s">
        <v>19</v>
      </c>
    </row>
    <row r="53071" spans="1:10" x14ac:dyDescent="0.25">
      <c r="A53071">
        <v>106.0454605</v>
      </c>
      <c r="B53071">
        <v>120.5126037</v>
      </c>
      <c r="C53071">
        <v>265</v>
      </c>
      <c r="D53071">
        <v>631.76266569999996</v>
      </c>
      <c r="E53071" s="6">
        <v>668.2096166</v>
      </c>
      <c r="F53071">
        <v>0</v>
      </c>
      <c r="G53071">
        <v>325.30923569999999</v>
      </c>
      <c r="H53071">
        <v>77.973283120000005</v>
      </c>
      <c r="I53071">
        <v>43078.004861111112</v>
      </c>
      <c r="J53071" t="s">
        <v>19</v>
      </c>
    </row>
    <row r="53072" spans="1:10" x14ac:dyDescent="0.25">
      <c r="A53072">
        <v>105.7547352</v>
      </c>
      <c r="B53072">
        <v>121.2891</v>
      </c>
      <c r="C53072">
        <v>265</v>
      </c>
      <c r="D53072">
        <v>638.15840000000003</v>
      </c>
      <c r="E53072" s="6">
        <v>668.20984969999995</v>
      </c>
      <c r="F53072">
        <v>6.6452260000000001</v>
      </c>
      <c r="G53072">
        <v>325.31017700000001</v>
      </c>
      <c r="H53072">
        <v>77.973078560000005</v>
      </c>
      <c r="I53072">
        <v>43078.004861111112</v>
      </c>
      <c r="J53072" t="s">
        <v>19</v>
      </c>
    </row>
    <row r="53073" spans="1:10" x14ac:dyDescent="0.25">
      <c r="A53073">
        <v>105.4798783</v>
      </c>
      <c r="B53073">
        <v>116.6528</v>
      </c>
      <c r="C53073">
        <v>265</v>
      </c>
      <c r="D53073">
        <v>632.68682630000001</v>
      </c>
      <c r="E53073" s="6">
        <v>668.21007010000005</v>
      </c>
      <c r="F53073">
        <v>0</v>
      </c>
      <c r="G53073">
        <v>325.31106699999998</v>
      </c>
      <c r="H53073">
        <v>77.972885160000004</v>
      </c>
      <c r="I53073">
        <v>43078.004861111112</v>
      </c>
      <c r="J53073" t="s">
        <v>19</v>
      </c>
    </row>
    <row r="53074" spans="1:10" x14ac:dyDescent="0.25">
      <c r="A53074">
        <v>105.1711009</v>
      </c>
      <c r="B53074">
        <v>120.3082545</v>
      </c>
      <c r="C53074">
        <v>265</v>
      </c>
      <c r="D53074">
        <v>626.54</v>
      </c>
      <c r="E53074" s="6">
        <v>668.21031760000005</v>
      </c>
      <c r="F53074">
        <v>7.5067360000000001</v>
      </c>
      <c r="G53074">
        <v>325.31206689999999</v>
      </c>
      <c r="H53074">
        <v>77.972667889999997</v>
      </c>
      <c r="I53074">
        <v>43078.004861111112</v>
      </c>
      <c r="J53074" t="s">
        <v>19</v>
      </c>
    </row>
    <row r="53075" spans="1:10" x14ac:dyDescent="0.25">
      <c r="A53075">
        <v>104.88037559999999</v>
      </c>
      <c r="B53075">
        <v>123.75</v>
      </c>
      <c r="C53075">
        <v>265</v>
      </c>
      <c r="D53075">
        <v>628.60130240000001</v>
      </c>
      <c r="E53075" s="6">
        <v>668.2105507</v>
      </c>
      <c r="F53075">
        <v>5.9886649480000003</v>
      </c>
      <c r="G53075">
        <v>325.31300829999998</v>
      </c>
      <c r="H53075">
        <v>77.972463329999997</v>
      </c>
      <c r="I53075">
        <v>43078.004861111112</v>
      </c>
      <c r="J53075" t="s">
        <v>19</v>
      </c>
    </row>
    <row r="53076" spans="1:10" x14ac:dyDescent="0.25">
      <c r="A53076">
        <v>104.298925</v>
      </c>
      <c r="B53076">
        <v>116.4551</v>
      </c>
      <c r="C53076">
        <v>265</v>
      </c>
      <c r="D53076">
        <v>632.72390719999999</v>
      </c>
      <c r="E53076" s="6">
        <v>668.2110169</v>
      </c>
      <c r="F53076">
        <v>2.9525228449999998</v>
      </c>
      <c r="G53076">
        <v>325.31489099999999</v>
      </c>
      <c r="H53076">
        <v>77.972054200000002</v>
      </c>
      <c r="I53076">
        <v>43078.004861111112</v>
      </c>
      <c r="J53076" t="s">
        <v>19</v>
      </c>
    </row>
    <row r="53077" spans="1:10" x14ac:dyDescent="0.25">
      <c r="A53077">
        <v>104.0218844</v>
      </c>
      <c r="B53077">
        <v>120.5859</v>
      </c>
      <c r="C53077">
        <v>265</v>
      </c>
      <c r="D53077">
        <v>634.68818280000005</v>
      </c>
      <c r="E53077" s="6">
        <v>668.21123899999998</v>
      </c>
      <c r="F53077">
        <v>1.5059083950000001</v>
      </c>
      <c r="G53077">
        <v>325.31578810000002</v>
      </c>
      <c r="H53077">
        <v>77.971859260000002</v>
      </c>
      <c r="I53077">
        <v>43078.004861111112</v>
      </c>
      <c r="J53077" t="s">
        <v>19</v>
      </c>
    </row>
    <row r="53078" spans="1:10" x14ac:dyDescent="0.25">
      <c r="A53078">
        <v>103.7334883</v>
      </c>
      <c r="B53078">
        <v>116.1215285</v>
      </c>
      <c r="C53078">
        <v>265</v>
      </c>
      <c r="D53078">
        <v>636.73297019999995</v>
      </c>
      <c r="E53078" s="6">
        <v>668.21147020000001</v>
      </c>
      <c r="F53078">
        <v>0</v>
      </c>
      <c r="G53078">
        <v>325.3167219</v>
      </c>
      <c r="H53078">
        <v>77.971656330000002</v>
      </c>
      <c r="I53078">
        <v>43078.004861111112</v>
      </c>
      <c r="J53078" t="s">
        <v>19</v>
      </c>
    </row>
    <row r="53079" spans="1:10" x14ac:dyDescent="0.25">
      <c r="A53079">
        <v>103.44276309999999</v>
      </c>
      <c r="B53079">
        <v>111.6211</v>
      </c>
      <c r="C53079">
        <v>265</v>
      </c>
      <c r="D53079">
        <v>638.7942726</v>
      </c>
      <c r="E53079" s="6">
        <v>668.21170329999995</v>
      </c>
      <c r="F53079">
        <v>3.2207556839999998</v>
      </c>
      <c r="G53079">
        <v>325.31766329999999</v>
      </c>
      <c r="H53079">
        <v>77.971451770000002</v>
      </c>
      <c r="I53079">
        <v>43078.005555555559</v>
      </c>
      <c r="J53079" t="s">
        <v>19</v>
      </c>
    </row>
    <row r="53080" spans="1:10" x14ac:dyDescent="0.25">
      <c r="A53080">
        <v>103.1338401</v>
      </c>
      <c r="B53080">
        <v>91.735839999999996</v>
      </c>
      <c r="C53080">
        <v>265</v>
      </c>
      <c r="D53080">
        <v>640.9846</v>
      </c>
      <c r="E53080" s="6">
        <v>668.21195090000003</v>
      </c>
      <c r="F53080">
        <v>6.6431110000000002</v>
      </c>
      <c r="G53080">
        <v>325.31866359999998</v>
      </c>
      <c r="H53080">
        <v>77.9712344</v>
      </c>
      <c r="I53080">
        <v>43078.005555555559</v>
      </c>
      <c r="J53080" t="s">
        <v>19</v>
      </c>
    </row>
    <row r="53081" spans="1:10" x14ac:dyDescent="0.25">
      <c r="A53081">
        <v>102.84326040000001</v>
      </c>
      <c r="B53081">
        <v>104.9414</v>
      </c>
      <c r="C53081">
        <v>265</v>
      </c>
      <c r="D53081">
        <v>624.02779999999996</v>
      </c>
      <c r="E53081" s="6">
        <v>668.21218390000001</v>
      </c>
      <c r="F53081">
        <v>5.3170134100000004</v>
      </c>
      <c r="G53081">
        <v>325.31960459999999</v>
      </c>
      <c r="H53081">
        <v>77.971029939999994</v>
      </c>
      <c r="I53081">
        <v>43078.005555555559</v>
      </c>
      <c r="J53081" t="s">
        <v>19</v>
      </c>
    </row>
    <row r="53082" spans="1:10" x14ac:dyDescent="0.25">
      <c r="A53082">
        <v>102.2594805</v>
      </c>
      <c r="B53082">
        <v>116.01560000000001</v>
      </c>
      <c r="C53082">
        <v>265</v>
      </c>
      <c r="D53082">
        <v>636.03880000000004</v>
      </c>
      <c r="E53082" s="6">
        <v>668.21265189999997</v>
      </c>
      <c r="F53082">
        <v>2.6528595089999998</v>
      </c>
      <c r="G53082">
        <v>325.3214949</v>
      </c>
      <c r="H53082">
        <v>77.970619170000006</v>
      </c>
      <c r="I53082">
        <v>43078.005555555559</v>
      </c>
      <c r="J53082" t="s">
        <v>19</v>
      </c>
    </row>
    <row r="53083" spans="1:10" x14ac:dyDescent="0.25">
      <c r="A53083">
        <v>101.9689008</v>
      </c>
      <c r="B53083">
        <v>116.29632549999999</v>
      </c>
      <c r="C53083">
        <v>265</v>
      </c>
      <c r="D53083">
        <v>625.04819999999995</v>
      </c>
      <c r="E53083" s="6">
        <v>668.21288489999995</v>
      </c>
      <c r="F53083">
        <v>1.326762078</v>
      </c>
      <c r="G53083">
        <v>325.32243579999999</v>
      </c>
      <c r="H53083">
        <v>77.97041471</v>
      </c>
      <c r="I53083">
        <v>43078.005555555559</v>
      </c>
      <c r="J53083" t="s">
        <v>19</v>
      </c>
    </row>
    <row r="53084" spans="1:10" x14ac:dyDescent="0.25">
      <c r="A53084">
        <v>101.67817549999999</v>
      </c>
      <c r="B53084">
        <v>116.57719179999999</v>
      </c>
      <c r="C53084">
        <v>265</v>
      </c>
      <c r="D53084">
        <v>637.60889999999995</v>
      </c>
      <c r="E53084" s="6">
        <v>668.21311800000001</v>
      </c>
      <c r="F53084">
        <v>0</v>
      </c>
      <c r="G53084">
        <v>325.32337719999998</v>
      </c>
      <c r="H53084">
        <v>77.970210140000006</v>
      </c>
      <c r="I53084">
        <v>43078.005555555559</v>
      </c>
      <c r="J53084" t="s">
        <v>19</v>
      </c>
    </row>
    <row r="53085" spans="1:10" x14ac:dyDescent="0.25">
      <c r="A53085">
        <v>101.3874502</v>
      </c>
      <c r="B53085">
        <v>116.858058</v>
      </c>
      <c r="C53085">
        <v>266.6625042</v>
      </c>
      <c r="D53085">
        <v>631.51555699999994</v>
      </c>
      <c r="E53085" s="6">
        <v>668.21335109999995</v>
      </c>
      <c r="F53085">
        <v>6.4379650000000002</v>
      </c>
      <c r="G53085">
        <v>325.3243185</v>
      </c>
      <c r="H53085">
        <v>77.970005580000006</v>
      </c>
      <c r="I53085">
        <v>43078.005555555559</v>
      </c>
      <c r="J53085" t="s">
        <v>19</v>
      </c>
    </row>
    <row r="53086" spans="1:10" x14ac:dyDescent="0.25">
      <c r="A53086">
        <v>101.11259320000001</v>
      </c>
      <c r="B53086">
        <v>117.123594</v>
      </c>
      <c r="C53086">
        <v>268.2342658</v>
      </c>
      <c r="D53086">
        <v>625.75480000000005</v>
      </c>
      <c r="E53086" s="6">
        <v>668.21357139999998</v>
      </c>
      <c r="F53086">
        <v>6.6919862869999998</v>
      </c>
      <c r="G53086">
        <v>325.32520849999997</v>
      </c>
      <c r="H53086">
        <v>77.969812180000005</v>
      </c>
      <c r="I53086">
        <v>43078.005555555559</v>
      </c>
      <c r="J53086" t="s">
        <v>19</v>
      </c>
    </row>
    <row r="53087" spans="1:10" x14ac:dyDescent="0.25">
      <c r="A53087">
        <v>100.8038159</v>
      </c>
      <c r="B53087">
        <v>117.42189999999999</v>
      </c>
      <c r="C53087">
        <v>270</v>
      </c>
      <c r="D53087">
        <v>635.13551189999998</v>
      </c>
      <c r="E53087" s="6">
        <v>668.21381899999994</v>
      </c>
      <c r="F53087">
        <v>6.9773565719999997</v>
      </c>
      <c r="G53087">
        <v>325.32620839999998</v>
      </c>
      <c r="H53087">
        <v>77.969594909999998</v>
      </c>
      <c r="I53087">
        <v>43078.005555555559</v>
      </c>
      <c r="J53087" t="s">
        <v>19</v>
      </c>
    </row>
    <row r="53088" spans="1:10" x14ac:dyDescent="0.25">
      <c r="A53088">
        <v>100.5130906</v>
      </c>
      <c r="B53088">
        <v>122.6294</v>
      </c>
      <c r="C53088">
        <v>270</v>
      </c>
      <c r="D53088">
        <v>643.96780000000001</v>
      </c>
      <c r="E53088" s="6">
        <v>668.2140521</v>
      </c>
      <c r="F53088">
        <v>7.2460432780000001</v>
      </c>
      <c r="G53088">
        <v>325.32714979999997</v>
      </c>
      <c r="H53088">
        <v>77.969390340000004</v>
      </c>
      <c r="I53088">
        <v>43078.005555555559</v>
      </c>
      <c r="J53088" t="s">
        <v>19</v>
      </c>
    </row>
    <row r="53089" spans="1:10" x14ac:dyDescent="0.25">
      <c r="A53089">
        <v>100.2405629</v>
      </c>
      <c r="B53089">
        <v>114.93899999999999</v>
      </c>
      <c r="C53089">
        <v>270</v>
      </c>
      <c r="D53089">
        <v>634.32587379999995</v>
      </c>
      <c r="E53089" s="6">
        <v>668.2142705</v>
      </c>
      <c r="F53089">
        <v>7.4979118700000003</v>
      </c>
      <c r="G53089">
        <v>325.3280322</v>
      </c>
      <c r="H53089">
        <v>77.969198579999997</v>
      </c>
      <c r="I53089">
        <v>43078.005555555559</v>
      </c>
      <c r="J53089" t="s">
        <v>19</v>
      </c>
    </row>
    <row r="53090" spans="1:10" x14ac:dyDescent="0.25">
      <c r="A53090">
        <v>99.931640000000002</v>
      </c>
      <c r="B53090">
        <v>120.3442</v>
      </c>
      <c r="C53090">
        <v>270</v>
      </c>
      <c r="D53090">
        <v>623.39629860000002</v>
      </c>
      <c r="E53090" s="6">
        <v>668.21451820000004</v>
      </c>
      <c r="F53090">
        <v>7.7834167220000001</v>
      </c>
      <c r="G53090">
        <v>325.32903249999998</v>
      </c>
      <c r="H53090">
        <v>77.968981209999995</v>
      </c>
      <c r="I53090">
        <v>43078.005555555559</v>
      </c>
      <c r="J53090" t="s">
        <v>19</v>
      </c>
    </row>
    <row r="53091" spans="1:10" x14ac:dyDescent="0.25">
      <c r="A53091">
        <v>100.10889299999999</v>
      </c>
      <c r="B53091">
        <v>119.14726810000001</v>
      </c>
      <c r="C53091">
        <v>270</v>
      </c>
      <c r="D53091">
        <v>613.11569999999995</v>
      </c>
      <c r="E53091" s="6">
        <v>668.21475120000002</v>
      </c>
      <c r="F53091">
        <v>8.0519688610000006</v>
      </c>
      <c r="G53091">
        <v>325.32997349999999</v>
      </c>
      <c r="H53091">
        <v>77.968776750000004</v>
      </c>
      <c r="I53091">
        <v>43078.005555555559</v>
      </c>
      <c r="J53091" t="s">
        <v>19</v>
      </c>
    </row>
    <row r="53092" spans="1:10" x14ac:dyDescent="0.25">
      <c r="A53092">
        <v>100.2765552</v>
      </c>
      <c r="B53092">
        <v>118.0151</v>
      </c>
      <c r="C53092">
        <v>270</v>
      </c>
      <c r="D53092">
        <v>633.21270000000004</v>
      </c>
      <c r="E53092" s="6">
        <v>668.21497150000005</v>
      </c>
      <c r="F53092">
        <v>8.3059901469999993</v>
      </c>
      <c r="G53092">
        <v>325.33086350000002</v>
      </c>
      <c r="H53092">
        <v>77.968583350000003</v>
      </c>
      <c r="I53092">
        <v>43078.005555555559</v>
      </c>
      <c r="J53092" t="s">
        <v>19</v>
      </c>
    </row>
    <row r="53093" spans="1:10" x14ac:dyDescent="0.25">
      <c r="A53093">
        <v>100.4649975</v>
      </c>
      <c r="B53093">
        <v>120.18904209999999</v>
      </c>
      <c r="C53093">
        <v>270</v>
      </c>
      <c r="D53093">
        <v>649.85550000000001</v>
      </c>
      <c r="E53093" s="6">
        <v>668.21521919999998</v>
      </c>
      <c r="F53093">
        <v>8.5914950000000001</v>
      </c>
      <c r="G53093">
        <v>325.33186380000001</v>
      </c>
      <c r="H53093">
        <v>77.968365980000002</v>
      </c>
      <c r="I53093">
        <v>43078.005555555559</v>
      </c>
      <c r="J53093" t="s">
        <v>19</v>
      </c>
    </row>
    <row r="53094" spans="1:10" x14ac:dyDescent="0.25">
      <c r="A53094">
        <v>100.6422506</v>
      </c>
      <c r="B53094">
        <v>122.23390000000001</v>
      </c>
      <c r="C53094">
        <v>270</v>
      </c>
      <c r="D53094">
        <v>643.42704930000002</v>
      </c>
      <c r="E53094" s="6">
        <v>668.21545219999996</v>
      </c>
      <c r="F53094">
        <v>5.6601062750000004</v>
      </c>
      <c r="G53094">
        <v>325.3328047</v>
      </c>
      <c r="H53094">
        <v>77.968161519999995</v>
      </c>
      <c r="I53094">
        <v>43078.005555555559</v>
      </c>
      <c r="J53094" t="s">
        <v>19</v>
      </c>
    </row>
    <row r="53095" spans="1:10" x14ac:dyDescent="0.25">
      <c r="A53095">
        <v>100.80991280000001</v>
      </c>
      <c r="B53095">
        <v>115.1587</v>
      </c>
      <c r="C53095">
        <v>270</v>
      </c>
      <c r="D53095">
        <v>637.34643080000001</v>
      </c>
      <c r="E53095" s="6">
        <v>668.21567249999998</v>
      </c>
      <c r="F53095">
        <v>2.8873298200000002</v>
      </c>
      <c r="G53095">
        <v>325.33369470000002</v>
      </c>
      <c r="H53095">
        <v>77.967968119999995</v>
      </c>
      <c r="I53095">
        <v>43078.005555555559</v>
      </c>
      <c r="J53095" t="s">
        <v>19</v>
      </c>
    </row>
    <row r="53096" spans="1:10" x14ac:dyDescent="0.25">
      <c r="A53096">
        <v>100.9845017</v>
      </c>
      <c r="B53096">
        <v>117.4665301</v>
      </c>
      <c r="C53096">
        <v>270</v>
      </c>
      <c r="D53096">
        <v>631.01459999999997</v>
      </c>
      <c r="E53096" s="6">
        <v>668.21590200000003</v>
      </c>
      <c r="F53096">
        <v>0</v>
      </c>
      <c r="G53096">
        <v>325.3346214</v>
      </c>
      <c r="H53096">
        <v>77.967766729999994</v>
      </c>
      <c r="I53096">
        <v>43078.005555555559</v>
      </c>
      <c r="J53096" t="s">
        <v>19</v>
      </c>
    </row>
    <row r="53097" spans="1:10" x14ac:dyDescent="0.25">
      <c r="A53097">
        <v>101.17560810000001</v>
      </c>
      <c r="B53097">
        <v>119.9927</v>
      </c>
      <c r="C53097">
        <v>270</v>
      </c>
      <c r="D53097">
        <v>638.17219999999998</v>
      </c>
      <c r="E53097" s="6">
        <v>668.21615320000001</v>
      </c>
      <c r="F53097">
        <v>7.5910840000000004</v>
      </c>
      <c r="G53097">
        <v>325.3356359</v>
      </c>
      <c r="H53097">
        <v>77.967546290000001</v>
      </c>
      <c r="I53097">
        <v>43078.005555555559</v>
      </c>
      <c r="J53097" t="s">
        <v>19</v>
      </c>
    </row>
    <row r="53098" spans="1:10" x14ac:dyDescent="0.25">
      <c r="A53098">
        <v>101.5191913</v>
      </c>
      <c r="B53098">
        <v>118.16889999999999</v>
      </c>
      <c r="C53098">
        <v>270</v>
      </c>
      <c r="D53098">
        <v>651.04058050000003</v>
      </c>
      <c r="E53098" s="6">
        <v>668.21660469999995</v>
      </c>
      <c r="F53098">
        <v>2.6887464959999998</v>
      </c>
      <c r="G53098">
        <v>325.33745970000001</v>
      </c>
      <c r="H53098">
        <v>77.96714996</v>
      </c>
      <c r="I53098">
        <v>43078.005555555559</v>
      </c>
      <c r="J53098" t="s">
        <v>19</v>
      </c>
    </row>
    <row r="53099" spans="1:10" x14ac:dyDescent="0.25">
      <c r="A53099">
        <v>101.70763359999999</v>
      </c>
      <c r="B53099">
        <v>121.6626</v>
      </c>
      <c r="C53099">
        <v>270</v>
      </c>
      <c r="D53099">
        <v>658.09839999999997</v>
      </c>
      <c r="E53099" s="6">
        <v>668.21685239999999</v>
      </c>
      <c r="F53099">
        <v>0</v>
      </c>
      <c r="G53099">
        <v>325.33846</v>
      </c>
      <c r="H53099">
        <v>77.966932589999999</v>
      </c>
      <c r="I53099">
        <v>43078.005555555559</v>
      </c>
      <c r="J53099" t="s">
        <v>19</v>
      </c>
    </row>
    <row r="53100" spans="1:10" x14ac:dyDescent="0.25">
      <c r="A53100">
        <v>101.8849755</v>
      </c>
      <c r="B53100">
        <v>114.54349999999999</v>
      </c>
      <c r="C53100">
        <v>270</v>
      </c>
      <c r="D53100">
        <v>647.97140000000002</v>
      </c>
      <c r="E53100" s="6">
        <v>668.21708550000005</v>
      </c>
      <c r="F53100">
        <v>6.6409960000000003</v>
      </c>
      <c r="G53100">
        <v>325.33940139999999</v>
      </c>
      <c r="H53100">
        <v>77.966728029999999</v>
      </c>
      <c r="I53100">
        <v>43078.005555555559</v>
      </c>
      <c r="J53100" t="s">
        <v>19</v>
      </c>
    </row>
    <row r="53101" spans="1:10" x14ac:dyDescent="0.25">
      <c r="A53101">
        <v>102.0525488</v>
      </c>
      <c r="B53101">
        <v>115.83879090000001</v>
      </c>
      <c r="C53101">
        <v>270</v>
      </c>
      <c r="D53101">
        <v>636.27440000000001</v>
      </c>
      <c r="E53101" s="6">
        <v>668.2173057</v>
      </c>
      <c r="F53101">
        <v>3.515139225</v>
      </c>
      <c r="G53101">
        <v>325.34029099999998</v>
      </c>
      <c r="H53101">
        <v>77.966534730000006</v>
      </c>
      <c r="I53101">
        <v>43078.005555555559</v>
      </c>
      <c r="J53101" t="s">
        <v>19</v>
      </c>
    </row>
    <row r="53102" spans="1:10" x14ac:dyDescent="0.25">
      <c r="A53102">
        <v>102.2409912</v>
      </c>
      <c r="B53102">
        <v>117.2953924</v>
      </c>
      <c r="C53102">
        <v>270</v>
      </c>
      <c r="D53102">
        <v>645.09102919999998</v>
      </c>
      <c r="E53102" s="6">
        <v>668.21755340000004</v>
      </c>
      <c r="F53102">
        <v>0</v>
      </c>
      <c r="G53102">
        <v>325.34129130000002</v>
      </c>
      <c r="H53102">
        <v>77.966317360000005</v>
      </c>
      <c r="I53102">
        <v>43078.005555555559</v>
      </c>
      <c r="J53102" t="s">
        <v>19</v>
      </c>
    </row>
    <row r="53103" spans="1:10" x14ac:dyDescent="0.25">
      <c r="A53103">
        <v>102.418333</v>
      </c>
      <c r="B53103">
        <v>118.6661904</v>
      </c>
      <c r="C53103">
        <v>270</v>
      </c>
      <c r="D53103">
        <v>653.38829999999996</v>
      </c>
      <c r="E53103" s="6">
        <v>668.21778649999999</v>
      </c>
      <c r="F53103">
        <v>6.3283189999999996</v>
      </c>
      <c r="G53103">
        <v>325.34223270000001</v>
      </c>
      <c r="H53103">
        <v>77.966112800000005</v>
      </c>
      <c r="I53103">
        <v>43078.005555555559</v>
      </c>
      <c r="J53103" t="s">
        <v>19</v>
      </c>
    </row>
    <row r="53104" spans="1:10" x14ac:dyDescent="0.25">
      <c r="A53104">
        <v>102.5859064</v>
      </c>
      <c r="B53104">
        <v>119.9614813</v>
      </c>
      <c r="C53104">
        <v>270</v>
      </c>
      <c r="D53104">
        <v>638.7079</v>
      </c>
      <c r="E53104" s="6">
        <v>668.21800670000005</v>
      </c>
      <c r="F53104">
        <v>5.4682254800000001</v>
      </c>
      <c r="G53104">
        <v>325.34312219999998</v>
      </c>
      <c r="H53104">
        <v>77.965919499999998</v>
      </c>
      <c r="I53104">
        <v>43078.005555555559</v>
      </c>
      <c r="J53104" t="s">
        <v>19</v>
      </c>
    </row>
    <row r="53105" spans="1:10" x14ac:dyDescent="0.25">
      <c r="A53105">
        <v>102.7604953</v>
      </c>
      <c r="B53105">
        <v>121.31100000000001</v>
      </c>
      <c r="C53105">
        <v>270</v>
      </c>
      <c r="D53105">
        <v>634.59827640000003</v>
      </c>
      <c r="E53105" s="6">
        <v>668.21823619999998</v>
      </c>
      <c r="F53105">
        <v>4.5721238089999998</v>
      </c>
      <c r="G53105">
        <v>325.34404899999998</v>
      </c>
      <c r="H53105">
        <v>77.965718109999997</v>
      </c>
      <c r="I53105">
        <v>43078.005555555559</v>
      </c>
      <c r="J53105" t="s">
        <v>19</v>
      </c>
    </row>
    <row r="53106" spans="1:10" x14ac:dyDescent="0.25">
      <c r="A53106">
        <v>103.30628539999999</v>
      </c>
      <c r="B53106">
        <v>110.58839999999999</v>
      </c>
      <c r="C53106">
        <v>270</v>
      </c>
      <c r="D53106">
        <v>621.75099999999998</v>
      </c>
      <c r="E53106" s="6">
        <v>668.2189535</v>
      </c>
      <c r="F53106">
        <v>1.7707806930000001</v>
      </c>
      <c r="G53106">
        <v>325.34694619999999</v>
      </c>
      <c r="H53106">
        <v>77.965088539999996</v>
      </c>
      <c r="I53106">
        <v>43078.006249999999</v>
      </c>
      <c r="J53106" t="s">
        <v>19</v>
      </c>
    </row>
    <row r="53107" spans="1:10" x14ac:dyDescent="0.25">
      <c r="A53107">
        <v>103.48362729999999</v>
      </c>
      <c r="B53107">
        <v>119.68510000000001</v>
      </c>
      <c r="C53107">
        <v>270</v>
      </c>
      <c r="D53107">
        <v>639.72850000000005</v>
      </c>
      <c r="E53107" s="6">
        <v>668.21918659999994</v>
      </c>
      <c r="F53107">
        <v>0.86054928600000002</v>
      </c>
      <c r="G53107">
        <v>325.34788759999998</v>
      </c>
      <c r="H53107">
        <v>77.964883970000002</v>
      </c>
      <c r="I53107">
        <v>43078.006249999999</v>
      </c>
      <c r="J53107" t="s">
        <v>19</v>
      </c>
    </row>
    <row r="53108" spans="1:10" x14ac:dyDescent="0.25">
      <c r="A53108">
        <v>103.6512895</v>
      </c>
      <c r="B53108">
        <v>119.74083520000001</v>
      </c>
      <c r="C53108">
        <v>270</v>
      </c>
      <c r="D53108">
        <v>635.13839040000005</v>
      </c>
      <c r="E53108" s="6">
        <v>668.21940700000005</v>
      </c>
      <c r="F53108">
        <v>0</v>
      </c>
      <c r="G53108">
        <v>325.34877760000001</v>
      </c>
      <c r="H53108">
        <v>77.964690570000002</v>
      </c>
      <c r="I53108">
        <v>43078.006249999999</v>
      </c>
      <c r="J53108" t="s">
        <v>19</v>
      </c>
    </row>
    <row r="53109" spans="1:10" x14ac:dyDescent="0.25">
      <c r="A53109">
        <v>103.839643</v>
      </c>
      <c r="B53109">
        <v>119.8034488</v>
      </c>
      <c r="C53109">
        <v>270</v>
      </c>
      <c r="D53109">
        <v>629.98181060000002</v>
      </c>
      <c r="E53109" s="6">
        <v>668.21965450000005</v>
      </c>
      <c r="F53109">
        <v>6.9425369999999997</v>
      </c>
      <c r="G53109">
        <v>325.34977739999999</v>
      </c>
      <c r="H53109">
        <v>77.964473310000002</v>
      </c>
      <c r="I53109">
        <v>43078.006249999999</v>
      </c>
      <c r="J53109" t="s">
        <v>19</v>
      </c>
    </row>
    <row r="53110" spans="1:10" x14ac:dyDescent="0.25">
      <c r="A53110">
        <v>104.0169848</v>
      </c>
      <c r="B53110">
        <v>119.86240170000001</v>
      </c>
      <c r="C53110">
        <v>270</v>
      </c>
      <c r="D53110">
        <v>625.12670000000003</v>
      </c>
      <c r="E53110" s="6">
        <v>668.21988759999999</v>
      </c>
      <c r="F53110">
        <v>5.2101558670000001</v>
      </c>
      <c r="G53110">
        <v>325.35071879999998</v>
      </c>
      <c r="H53110">
        <v>77.964268739999994</v>
      </c>
      <c r="I53110">
        <v>43078.006249999999</v>
      </c>
      <c r="J53110" t="s">
        <v>19</v>
      </c>
    </row>
    <row r="53111" spans="1:10" x14ac:dyDescent="0.25">
      <c r="A53111">
        <v>104.55034240000001</v>
      </c>
      <c r="B53111">
        <v>120.0397035</v>
      </c>
      <c r="C53111">
        <v>270</v>
      </c>
      <c r="D53111">
        <v>645.45231590000003</v>
      </c>
      <c r="E53111" s="6">
        <v>668.22058860000004</v>
      </c>
      <c r="F53111">
        <v>0</v>
      </c>
      <c r="G53111">
        <v>325.35354999999998</v>
      </c>
      <c r="H53111">
        <v>77.96365351</v>
      </c>
      <c r="I53111">
        <v>43078.006249999999</v>
      </c>
      <c r="J53111" t="s">
        <v>19</v>
      </c>
    </row>
    <row r="53112" spans="1:10" x14ac:dyDescent="0.25">
      <c r="A53112">
        <v>104.7276842</v>
      </c>
      <c r="B53112">
        <v>120.0986565</v>
      </c>
      <c r="C53112">
        <v>270</v>
      </c>
      <c r="D53112">
        <v>652.2106</v>
      </c>
      <c r="E53112" s="6">
        <v>668.22082169999999</v>
      </c>
      <c r="F53112">
        <v>7.1374449999999996</v>
      </c>
      <c r="G53112">
        <v>325.35449139999997</v>
      </c>
      <c r="H53112">
        <v>77.96344895</v>
      </c>
      <c r="I53112">
        <v>43078.006249999999</v>
      </c>
      <c r="J53112" t="s">
        <v>19</v>
      </c>
    </row>
    <row r="53113" spans="1:10" x14ac:dyDescent="0.25">
      <c r="A53113">
        <v>105.0698465</v>
      </c>
      <c r="B53113">
        <v>120.2124</v>
      </c>
      <c r="C53113">
        <v>270</v>
      </c>
      <c r="D53113">
        <v>632.46638759999996</v>
      </c>
      <c r="E53113" s="6">
        <v>668.22127139999998</v>
      </c>
      <c r="F53113">
        <v>4.3525766399999997</v>
      </c>
      <c r="G53113">
        <v>325.3563077</v>
      </c>
      <c r="H53113">
        <v>77.963054260000007</v>
      </c>
      <c r="I53113">
        <v>43078.006249999999</v>
      </c>
      <c r="J53113" t="s">
        <v>19</v>
      </c>
    </row>
    <row r="53114" spans="1:10" x14ac:dyDescent="0.25">
      <c r="A53114">
        <v>105.2596209</v>
      </c>
      <c r="B53114">
        <v>120.2124</v>
      </c>
      <c r="C53114">
        <v>270</v>
      </c>
      <c r="D53114">
        <v>621.51559999999995</v>
      </c>
      <c r="E53114" s="6">
        <v>668.22152080000001</v>
      </c>
      <c r="F53114">
        <v>2.8079973420000002</v>
      </c>
      <c r="G53114">
        <v>325.35731509999999</v>
      </c>
      <c r="H53114">
        <v>77.962835350000006</v>
      </c>
      <c r="I53114">
        <v>43078.006249999999</v>
      </c>
      <c r="J53114" t="s">
        <v>19</v>
      </c>
    </row>
    <row r="53115" spans="1:10" x14ac:dyDescent="0.25">
      <c r="A53115">
        <v>105.6046249</v>
      </c>
      <c r="B53115">
        <v>120.2124</v>
      </c>
      <c r="C53115">
        <v>270</v>
      </c>
      <c r="D53115">
        <v>642.39760000000001</v>
      </c>
      <c r="E53115" s="6">
        <v>668.22197430000006</v>
      </c>
      <c r="F53115">
        <v>0</v>
      </c>
      <c r="G53115">
        <v>325.35914650000001</v>
      </c>
      <c r="H53115">
        <v>77.962437390000005</v>
      </c>
      <c r="I53115">
        <v>43078.006249999999</v>
      </c>
      <c r="J53115" t="s">
        <v>19</v>
      </c>
    </row>
    <row r="53116" spans="1:10" x14ac:dyDescent="0.25">
      <c r="A53116">
        <v>105.9703203</v>
      </c>
      <c r="B53116">
        <v>120.2124</v>
      </c>
      <c r="C53116">
        <v>270</v>
      </c>
      <c r="D53116">
        <v>634.70051909999995</v>
      </c>
      <c r="E53116" s="6">
        <v>668.2224549</v>
      </c>
      <c r="F53116">
        <v>6.2234870000000004</v>
      </c>
      <c r="G53116">
        <v>325.36108769999998</v>
      </c>
      <c r="H53116">
        <v>77.962015559999998</v>
      </c>
      <c r="I53116">
        <v>43078.006249999999</v>
      </c>
      <c r="J53116" t="s">
        <v>19</v>
      </c>
    </row>
    <row r="53117" spans="1:10" x14ac:dyDescent="0.25">
      <c r="A53117">
        <v>106.13798250000001</v>
      </c>
      <c r="B53117">
        <v>124.8047</v>
      </c>
      <c r="C53117">
        <v>270</v>
      </c>
      <c r="D53117">
        <v>631.17160000000001</v>
      </c>
      <c r="E53117" s="6">
        <v>668.22267520000003</v>
      </c>
      <c r="F53117">
        <v>4.2671193819999997</v>
      </c>
      <c r="G53117">
        <v>325.36197770000001</v>
      </c>
      <c r="H53117">
        <v>77.961822159999997</v>
      </c>
      <c r="I53117">
        <v>43078.006249999999</v>
      </c>
      <c r="J53117" t="s">
        <v>19</v>
      </c>
    </row>
    <row r="53118" spans="1:10" x14ac:dyDescent="0.25">
      <c r="A53118">
        <v>106.326336</v>
      </c>
      <c r="B53118">
        <v>124.13817229999999</v>
      </c>
      <c r="C53118">
        <v>270</v>
      </c>
      <c r="D53118">
        <v>614.13630000000001</v>
      </c>
      <c r="E53118" s="6">
        <v>668.22292279999999</v>
      </c>
      <c r="F53118">
        <v>2.0693146549999999</v>
      </c>
      <c r="G53118">
        <v>325.3629775</v>
      </c>
      <c r="H53118">
        <v>77.961604890000004</v>
      </c>
      <c r="I53118">
        <v>43078.006249999999</v>
      </c>
      <c r="J53118" t="s">
        <v>19</v>
      </c>
    </row>
    <row r="53119" spans="1:10" x14ac:dyDescent="0.25">
      <c r="A53119">
        <v>106.50367780000001</v>
      </c>
      <c r="B53119">
        <v>123.5106117</v>
      </c>
      <c r="C53119">
        <v>270</v>
      </c>
      <c r="D53119">
        <v>632.03510000000006</v>
      </c>
      <c r="E53119" s="6">
        <v>668.22315590000005</v>
      </c>
      <c r="F53119">
        <v>0</v>
      </c>
      <c r="G53119">
        <v>325.36391889999999</v>
      </c>
      <c r="H53119">
        <v>77.961400330000004</v>
      </c>
      <c r="I53119">
        <v>43078.006249999999</v>
      </c>
      <c r="J53119" t="s">
        <v>19</v>
      </c>
    </row>
    <row r="53120" spans="1:10" x14ac:dyDescent="0.25">
      <c r="A53120">
        <v>106.67134</v>
      </c>
      <c r="B53120">
        <v>122.91730459999999</v>
      </c>
      <c r="C53120">
        <v>270</v>
      </c>
      <c r="D53120">
        <v>630.05387580000001</v>
      </c>
      <c r="E53120" s="6">
        <v>668.22337619999996</v>
      </c>
      <c r="F53120">
        <v>7.3256860000000001</v>
      </c>
      <c r="G53120">
        <v>325.36480890000001</v>
      </c>
      <c r="H53120">
        <v>77.961206930000003</v>
      </c>
      <c r="I53120">
        <v>43078.006249999999</v>
      </c>
      <c r="J53120" t="s">
        <v>19</v>
      </c>
    </row>
    <row r="53121" spans="1:10" x14ac:dyDescent="0.25">
      <c r="A53121">
        <v>106.8458401</v>
      </c>
      <c r="B53121">
        <v>122.2998</v>
      </c>
      <c r="C53121">
        <v>270</v>
      </c>
      <c r="D53121">
        <v>627.99184939999998</v>
      </c>
      <c r="E53121" s="6">
        <v>668.22360560000004</v>
      </c>
      <c r="F53121">
        <v>6.6053249889999996</v>
      </c>
      <c r="G53121">
        <v>325.36573520000002</v>
      </c>
      <c r="H53121">
        <v>77.961005639999996</v>
      </c>
      <c r="I53121">
        <v>43078.006249999999</v>
      </c>
      <c r="J53121" t="s">
        <v>19</v>
      </c>
    </row>
    <row r="53122" spans="1:10" x14ac:dyDescent="0.25">
      <c r="A53122">
        <v>107.38061860000001</v>
      </c>
      <c r="B53122">
        <v>118.3228</v>
      </c>
      <c r="C53122">
        <v>270</v>
      </c>
      <c r="D53122">
        <v>621.67250000000001</v>
      </c>
      <c r="E53122" s="6">
        <v>668.22430850000001</v>
      </c>
      <c r="F53122">
        <v>4.397684505</v>
      </c>
      <c r="G53122">
        <v>325.36857400000002</v>
      </c>
      <c r="H53122">
        <v>77.960388769999994</v>
      </c>
      <c r="I53122">
        <v>43078.006249999999</v>
      </c>
      <c r="J53122" t="s">
        <v>19</v>
      </c>
    </row>
    <row r="53123" spans="1:10" x14ac:dyDescent="0.25">
      <c r="A53123">
        <v>107.5689721</v>
      </c>
      <c r="B53123">
        <v>119.96283649999999</v>
      </c>
      <c r="C53123">
        <v>270</v>
      </c>
      <c r="D53123">
        <v>633.76220000000001</v>
      </c>
      <c r="E53123" s="6">
        <v>668.22455600000001</v>
      </c>
      <c r="F53123">
        <v>3.6201345699999998</v>
      </c>
      <c r="G53123">
        <v>325.36957380000001</v>
      </c>
      <c r="H53123">
        <v>77.960171500000001</v>
      </c>
      <c r="I53123">
        <v>43078.006249999999</v>
      </c>
      <c r="J53123" t="s">
        <v>19</v>
      </c>
    </row>
    <row r="53124" spans="1:10" x14ac:dyDescent="0.25">
      <c r="A53124">
        <v>108.1023297</v>
      </c>
      <c r="B53124">
        <v>124.6069</v>
      </c>
      <c r="C53124">
        <v>270</v>
      </c>
      <c r="D53124">
        <v>626.83903050000004</v>
      </c>
      <c r="E53124" s="6">
        <v>668.22525700000006</v>
      </c>
      <c r="F53124">
        <v>1.4183595440000001</v>
      </c>
      <c r="G53124">
        <v>325.37240500000001</v>
      </c>
      <c r="H53124">
        <v>77.959556269999993</v>
      </c>
      <c r="I53124">
        <v>43078.006249999999</v>
      </c>
      <c r="J53124" t="s">
        <v>19</v>
      </c>
    </row>
    <row r="53125" spans="1:10" x14ac:dyDescent="0.25">
      <c r="A53125">
        <v>108.4459128</v>
      </c>
      <c r="B53125">
        <v>121.2900219</v>
      </c>
      <c r="C53125">
        <v>270</v>
      </c>
      <c r="D53125">
        <v>622.37919999999997</v>
      </c>
      <c r="E53125" s="6">
        <v>668.22570859999996</v>
      </c>
      <c r="F53125">
        <v>0</v>
      </c>
      <c r="G53125">
        <v>325.37422889999999</v>
      </c>
      <c r="H53125">
        <v>77.959159940000006</v>
      </c>
      <c r="I53125">
        <v>43078.006944444445</v>
      </c>
      <c r="J53125" t="s">
        <v>19</v>
      </c>
    </row>
    <row r="53126" spans="1:10" x14ac:dyDescent="0.25">
      <c r="A53126">
        <v>108.811697</v>
      </c>
      <c r="B53126">
        <v>117.7588197</v>
      </c>
      <c r="C53126">
        <v>270</v>
      </c>
      <c r="D53126">
        <v>648.04989999999998</v>
      </c>
      <c r="E53126" s="6">
        <v>668.22618929999999</v>
      </c>
      <c r="F53126">
        <v>6.437284</v>
      </c>
      <c r="G53126">
        <v>325.37617060000002</v>
      </c>
      <c r="H53126">
        <v>77.958738010000005</v>
      </c>
      <c r="I53126">
        <v>43078.006944444445</v>
      </c>
      <c r="J53126" t="s">
        <v>19</v>
      </c>
    </row>
    <row r="53127" spans="1:10" x14ac:dyDescent="0.25">
      <c r="A53127">
        <v>109.1677127</v>
      </c>
      <c r="B53127">
        <v>114.3219201</v>
      </c>
      <c r="C53127">
        <v>270</v>
      </c>
      <c r="D53127">
        <v>637.37339999999995</v>
      </c>
      <c r="E53127" s="6">
        <v>668.22665719999998</v>
      </c>
      <c r="F53127">
        <v>3.8236449709999998</v>
      </c>
      <c r="G53127">
        <v>325.37806039999998</v>
      </c>
      <c r="H53127">
        <v>77.958327339999997</v>
      </c>
      <c r="I53127">
        <v>43078.006944444445</v>
      </c>
      <c r="J53127" t="s">
        <v>19</v>
      </c>
    </row>
    <row r="53128" spans="1:10" x14ac:dyDescent="0.25">
      <c r="A53128">
        <v>109.3450545</v>
      </c>
      <c r="B53128">
        <v>112.6099</v>
      </c>
      <c r="C53128">
        <v>270</v>
      </c>
      <c r="D53128">
        <v>614.84270000000004</v>
      </c>
      <c r="E53128" s="6">
        <v>668.22689030000004</v>
      </c>
      <c r="F53128">
        <v>2.5217150620000002</v>
      </c>
      <c r="G53128">
        <v>325.37900180000003</v>
      </c>
      <c r="H53128">
        <v>77.958122779999997</v>
      </c>
      <c r="I53128">
        <v>43078.006944444445</v>
      </c>
      <c r="J53128" t="s">
        <v>19</v>
      </c>
    </row>
    <row r="53129" spans="1:10" x14ac:dyDescent="0.25">
      <c r="A53129">
        <v>109.5126279</v>
      </c>
      <c r="B53129">
        <v>114.0544087</v>
      </c>
      <c r="C53129">
        <v>270</v>
      </c>
      <c r="D53129">
        <v>648.678</v>
      </c>
      <c r="E53129" s="6">
        <v>668.22711059999995</v>
      </c>
      <c r="F53129">
        <v>1.291498802</v>
      </c>
      <c r="G53129">
        <v>325.3798913</v>
      </c>
      <c r="H53129">
        <v>77.957929480000004</v>
      </c>
      <c r="I53129">
        <v>43078.006944444445</v>
      </c>
      <c r="J53129" t="s">
        <v>19</v>
      </c>
    </row>
    <row r="53130" spans="1:10" x14ac:dyDescent="0.25">
      <c r="A53130">
        <v>109.6885489</v>
      </c>
      <c r="B53130">
        <v>115.5708748</v>
      </c>
      <c r="C53130">
        <v>270</v>
      </c>
      <c r="D53130">
        <v>643.35440530000005</v>
      </c>
      <c r="E53130" s="6">
        <v>668.22734179999998</v>
      </c>
      <c r="F53130">
        <v>0</v>
      </c>
      <c r="G53130">
        <v>325.3808252</v>
      </c>
      <c r="H53130">
        <v>77.957726559999998</v>
      </c>
      <c r="I53130">
        <v>43078.006944444445</v>
      </c>
      <c r="J53130" t="s">
        <v>19</v>
      </c>
    </row>
    <row r="53131" spans="1:10" x14ac:dyDescent="0.25">
      <c r="A53131">
        <v>109.87841210000001</v>
      </c>
      <c r="B53131">
        <v>117.20752520000001</v>
      </c>
      <c r="C53131">
        <v>270</v>
      </c>
      <c r="D53131">
        <v>637.60889999999995</v>
      </c>
      <c r="E53131" s="6">
        <v>668.22759129999997</v>
      </c>
      <c r="F53131">
        <v>7.0399099999999999</v>
      </c>
      <c r="G53131">
        <v>325.38183299999997</v>
      </c>
      <c r="H53131">
        <v>77.957507550000003</v>
      </c>
      <c r="I53131">
        <v>43078.006944444445</v>
      </c>
      <c r="J53131" t="s">
        <v>19</v>
      </c>
    </row>
    <row r="53132" spans="1:10" x14ac:dyDescent="0.25">
      <c r="A53132">
        <v>110.0459855</v>
      </c>
      <c r="B53132">
        <v>118.65203390000001</v>
      </c>
      <c r="C53132">
        <v>270</v>
      </c>
      <c r="D53132">
        <v>652.99570000000006</v>
      </c>
      <c r="E53132" s="6">
        <v>668.2278116</v>
      </c>
      <c r="F53132">
        <v>6.526923021</v>
      </c>
      <c r="G53132">
        <v>325.3827225</v>
      </c>
      <c r="H53132">
        <v>77.957314249999996</v>
      </c>
      <c r="I53132">
        <v>43078.006944444445</v>
      </c>
      <c r="J53132" t="s">
        <v>19</v>
      </c>
    </row>
    <row r="53133" spans="1:10" x14ac:dyDescent="0.25">
      <c r="A53133">
        <v>110.22190639999999</v>
      </c>
      <c r="B53133">
        <v>120.16849999999999</v>
      </c>
      <c r="C53133">
        <v>270</v>
      </c>
      <c r="D53133">
        <v>636.58839999999998</v>
      </c>
      <c r="E53133" s="6">
        <v>668.22804280000003</v>
      </c>
      <c r="F53133">
        <v>5.9883818800000004</v>
      </c>
      <c r="G53133">
        <v>325.38365640000001</v>
      </c>
      <c r="H53133">
        <v>77.957111319999996</v>
      </c>
      <c r="I53133">
        <v>43078.006944444445</v>
      </c>
      <c r="J53133" t="s">
        <v>19</v>
      </c>
    </row>
    <row r="53134" spans="1:10" x14ac:dyDescent="0.25">
      <c r="A53134">
        <v>110.5890227</v>
      </c>
      <c r="B53134">
        <v>119.39820159999999</v>
      </c>
      <c r="C53134">
        <v>270</v>
      </c>
      <c r="D53134">
        <v>623.71370000000002</v>
      </c>
      <c r="E53134" s="6">
        <v>668.2285253</v>
      </c>
      <c r="F53134">
        <v>4.8645408049999999</v>
      </c>
      <c r="G53134">
        <v>325.38560510000002</v>
      </c>
      <c r="H53134">
        <v>77.956687849999994</v>
      </c>
      <c r="I53134">
        <v>43078.006944444445</v>
      </c>
      <c r="J53134" t="s">
        <v>19</v>
      </c>
    </row>
    <row r="53135" spans="1:10" x14ac:dyDescent="0.25">
      <c r="A53135">
        <v>110.9340267</v>
      </c>
      <c r="B53135">
        <v>118.6743</v>
      </c>
      <c r="C53135">
        <v>270</v>
      </c>
      <c r="D53135">
        <v>641.69119999999998</v>
      </c>
      <c r="E53135" s="6">
        <v>668.22897869999997</v>
      </c>
      <c r="F53135">
        <v>3.8083911920000002</v>
      </c>
      <c r="G53135">
        <v>325.38743649999998</v>
      </c>
      <c r="H53135">
        <v>77.956289889999994</v>
      </c>
      <c r="I53135">
        <v>43078.006944444445</v>
      </c>
      <c r="J53135" t="s">
        <v>19</v>
      </c>
    </row>
    <row r="53136" spans="1:10" x14ac:dyDescent="0.25">
      <c r="A53136">
        <v>111.47564300000001</v>
      </c>
      <c r="B53136">
        <v>122.5415</v>
      </c>
      <c r="C53136">
        <v>270</v>
      </c>
      <c r="D53136">
        <v>609.50459999999998</v>
      </c>
      <c r="E53136" s="6">
        <v>668.22969060000003</v>
      </c>
      <c r="F53136">
        <v>2.1503586349999999</v>
      </c>
      <c r="G53136">
        <v>325.39031160000002</v>
      </c>
      <c r="H53136">
        <v>77.95566513</v>
      </c>
      <c r="I53136">
        <v>43078.006944444445</v>
      </c>
      <c r="J53136" t="s">
        <v>19</v>
      </c>
    </row>
    <row r="53137" spans="1:10" x14ac:dyDescent="0.25">
      <c r="A53137">
        <v>111.6447261</v>
      </c>
      <c r="B53137">
        <v>122.4992081</v>
      </c>
      <c r="C53137">
        <v>270</v>
      </c>
      <c r="D53137">
        <v>629.20899999999995</v>
      </c>
      <c r="E53137" s="6">
        <v>668.22991279999997</v>
      </c>
      <c r="F53137">
        <v>1.6327501630000001</v>
      </c>
      <c r="G53137">
        <v>325.39120910000003</v>
      </c>
      <c r="H53137">
        <v>77.955470090000006</v>
      </c>
      <c r="I53137">
        <v>43078.006944444445</v>
      </c>
      <c r="J53137" t="s">
        <v>19</v>
      </c>
    </row>
    <row r="53138" spans="1:10" x14ac:dyDescent="0.25">
      <c r="A53138">
        <v>112.00900059999999</v>
      </c>
      <c r="B53138">
        <v>122.4080941</v>
      </c>
      <c r="C53138">
        <v>270</v>
      </c>
      <c r="D53138">
        <v>648.75649999999996</v>
      </c>
      <c r="E53138" s="6">
        <v>668.23039159999996</v>
      </c>
      <c r="F53138">
        <v>0.51760840699999999</v>
      </c>
      <c r="G53138">
        <v>325.39314280000002</v>
      </c>
      <c r="H53138">
        <v>77.955049900000006</v>
      </c>
      <c r="I53138">
        <v>43078.006944444445</v>
      </c>
      <c r="J53138" t="s">
        <v>19</v>
      </c>
    </row>
    <row r="53139" spans="1:10" x14ac:dyDescent="0.25">
      <c r="A53139">
        <v>112.17808359999999</v>
      </c>
      <c r="B53139">
        <v>122.3658022</v>
      </c>
      <c r="C53139">
        <v>270</v>
      </c>
      <c r="D53139">
        <v>644.99855709999997</v>
      </c>
      <c r="E53139" s="6">
        <v>668.23061380000001</v>
      </c>
      <c r="F53139">
        <v>0</v>
      </c>
      <c r="G53139">
        <v>325.39404039999999</v>
      </c>
      <c r="H53139">
        <v>77.954854859999998</v>
      </c>
      <c r="I53139">
        <v>43078.006944444445</v>
      </c>
      <c r="J53139" t="s">
        <v>19</v>
      </c>
    </row>
    <row r="53140" spans="1:10" x14ac:dyDescent="0.25">
      <c r="A53140">
        <v>112.3540046</v>
      </c>
      <c r="B53140">
        <v>122.3218</v>
      </c>
      <c r="C53140">
        <v>270</v>
      </c>
      <c r="D53140">
        <v>641.08863789999998</v>
      </c>
      <c r="E53140" s="6">
        <v>668.23084500000004</v>
      </c>
      <c r="F53140">
        <v>3.2559805019999999</v>
      </c>
      <c r="G53140">
        <v>325.39497419999998</v>
      </c>
      <c r="H53140">
        <v>77.954651940000005</v>
      </c>
      <c r="I53140">
        <v>43078.006944444445</v>
      </c>
      <c r="J53140" t="s">
        <v>19</v>
      </c>
    </row>
    <row r="53141" spans="1:10" x14ac:dyDescent="0.25">
      <c r="A53141">
        <v>112.5423581</v>
      </c>
      <c r="B53141">
        <v>123.1543013</v>
      </c>
      <c r="C53141">
        <v>270</v>
      </c>
      <c r="D53141">
        <v>636.90239999999994</v>
      </c>
      <c r="E53141" s="6">
        <v>668.23109260000001</v>
      </c>
      <c r="F53141">
        <v>6.7420650000000002</v>
      </c>
      <c r="G53141">
        <v>325.39597400000002</v>
      </c>
      <c r="H53141">
        <v>77.954434669999998</v>
      </c>
      <c r="I53141">
        <v>43078.006944444445</v>
      </c>
      <c r="J53141" t="s">
        <v>19</v>
      </c>
    </row>
    <row r="53142" spans="1:10" x14ac:dyDescent="0.25">
      <c r="A53142">
        <v>112.7197</v>
      </c>
      <c r="B53142">
        <v>123.9381322</v>
      </c>
      <c r="C53142">
        <v>270</v>
      </c>
      <c r="D53142">
        <v>635.10649599999999</v>
      </c>
      <c r="E53142" s="6">
        <v>668.23132559999999</v>
      </c>
      <c r="F53142">
        <v>5.6079759649999996</v>
      </c>
      <c r="G53142">
        <v>325.39691540000001</v>
      </c>
      <c r="H53142">
        <v>77.954230100000004</v>
      </c>
      <c r="I53142">
        <v>43078.006944444445</v>
      </c>
      <c r="J53142" t="s">
        <v>19</v>
      </c>
    </row>
    <row r="53143" spans="1:10" x14ac:dyDescent="0.25">
      <c r="A53143">
        <v>112.5515602</v>
      </c>
      <c r="B53143">
        <v>124.6729</v>
      </c>
      <c r="C53143">
        <v>270</v>
      </c>
      <c r="D53143">
        <v>633.42300479999994</v>
      </c>
      <c r="E53143" s="6">
        <v>668.23154409999995</v>
      </c>
      <c r="F53143">
        <v>4.5448741029999997</v>
      </c>
      <c r="G53143">
        <v>325.3977979</v>
      </c>
      <c r="H53143">
        <v>77.954038339999997</v>
      </c>
      <c r="I53143">
        <v>43078.006944444445</v>
      </c>
      <c r="J53143" t="s">
        <v>19</v>
      </c>
    </row>
    <row r="53144" spans="1:10" x14ac:dyDescent="0.25">
      <c r="A53144">
        <v>112.3721932</v>
      </c>
      <c r="B53144">
        <v>120.98139999999999</v>
      </c>
      <c r="C53144">
        <v>270</v>
      </c>
      <c r="D53144">
        <v>631.62710100000004</v>
      </c>
      <c r="E53144" s="6">
        <v>668.23177720000001</v>
      </c>
      <c r="F53144">
        <v>3.4107852030000001</v>
      </c>
      <c r="G53144">
        <v>325.39873929999999</v>
      </c>
      <c r="H53144">
        <v>77.953833779999997</v>
      </c>
      <c r="I53144">
        <v>43078.006944444445</v>
      </c>
      <c r="J53144" t="s">
        <v>19</v>
      </c>
    </row>
    <row r="53145" spans="1:10" x14ac:dyDescent="0.25">
      <c r="A53145">
        <v>111.8327448</v>
      </c>
      <c r="B53145">
        <v>120.9487894</v>
      </c>
      <c r="C53145">
        <v>270</v>
      </c>
      <c r="D53145">
        <v>626.22590000000002</v>
      </c>
      <c r="E53145" s="6">
        <v>668.23247819999995</v>
      </c>
      <c r="F53145">
        <v>0</v>
      </c>
      <c r="G53145">
        <v>325.40157049999999</v>
      </c>
      <c r="H53145">
        <v>77.953218550000003</v>
      </c>
      <c r="I53145">
        <v>43078.006944444445</v>
      </c>
      <c r="J53145" t="s">
        <v>19</v>
      </c>
    </row>
    <row r="53146" spans="1:10" x14ac:dyDescent="0.25">
      <c r="A53146">
        <v>111.4628733</v>
      </c>
      <c r="B53146">
        <v>120.9264299</v>
      </c>
      <c r="C53146">
        <v>270</v>
      </c>
      <c r="D53146">
        <v>653.78070000000002</v>
      </c>
      <c r="E53146" s="6">
        <v>668.23295880000001</v>
      </c>
      <c r="F53146">
        <v>7.2291169999999996</v>
      </c>
      <c r="G53146">
        <v>325.40351170000002</v>
      </c>
      <c r="H53146">
        <v>77.952796710000001</v>
      </c>
      <c r="I53146">
        <v>43078.007638888892</v>
      </c>
      <c r="J53146" t="s">
        <v>19</v>
      </c>
    </row>
    <row r="53147" spans="1:10" x14ac:dyDescent="0.25">
      <c r="A53147">
        <v>111.2820692</v>
      </c>
      <c r="B53147">
        <v>120.91549999999999</v>
      </c>
      <c r="C53147">
        <v>270</v>
      </c>
      <c r="D53147">
        <v>643.69290149999995</v>
      </c>
      <c r="E53147" s="6">
        <v>668.23319379999998</v>
      </c>
      <c r="F53147">
        <v>6.0176440979999999</v>
      </c>
      <c r="G53147">
        <v>325.40446059999999</v>
      </c>
      <c r="H53147">
        <v>77.952590509999993</v>
      </c>
      <c r="I53147">
        <v>43078.007638888892</v>
      </c>
      <c r="J53147" t="s">
        <v>19</v>
      </c>
    </row>
    <row r="53148" spans="1:10" x14ac:dyDescent="0.25">
      <c r="A53148">
        <v>111.1139294</v>
      </c>
      <c r="B53148">
        <v>120.6274748</v>
      </c>
      <c r="C53148">
        <v>270</v>
      </c>
      <c r="D53148">
        <v>634.31169999999997</v>
      </c>
      <c r="E53148" s="6">
        <v>668.23341230000005</v>
      </c>
      <c r="F53148">
        <v>4.8910284820000003</v>
      </c>
      <c r="G53148">
        <v>325.40534309999998</v>
      </c>
      <c r="H53148">
        <v>77.95239875</v>
      </c>
      <c r="I53148">
        <v>43078.007638888892</v>
      </c>
      <c r="J53148" t="s">
        <v>19</v>
      </c>
    </row>
    <row r="53149" spans="1:10" x14ac:dyDescent="0.25">
      <c r="A53149">
        <v>110.3839765</v>
      </c>
      <c r="B53149">
        <v>119.37705769999999</v>
      </c>
      <c r="C53149">
        <v>270</v>
      </c>
      <c r="D53149">
        <v>648.678</v>
      </c>
      <c r="E53149" s="6">
        <v>668.23436079999999</v>
      </c>
      <c r="F53149">
        <v>0</v>
      </c>
      <c r="G53149">
        <v>325.4091742</v>
      </c>
      <c r="H53149">
        <v>77.951566249999999</v>
      </c>
      <c r="I53149">
        <v>43078.007638888892</v>
      </c>
      <c r="J53149" t="s">
        <v>19</v>
      </c>
    </row>
    <row r="53150" spans="1:10" x14ac:dyDescent="0.25">
      <c r="A53150">
        <v>110.2046095</v>
      </c>
      <c r="B53150">
        <v>119.0698</v>
      </c>
      <c r="C53150">
        <v>270</v>
      </c>
      <c r="D53150">
        <v>644.58238140000003</v>
      </c>
      <c r="E53150" s="6">
        <v>668.23459390000005</v>
      </c>
      <c r="F53150">
        <v>3.517883302</v>
      </c>
      <c r="G53150">
        <v>325.41011550000002</v>
      </c>
      <c r="H53150">
        <v>77.951361689999999</v>
      </c>
      <c r="I53150">
        <v>43078.007638888892</v>
      </c>
      <c r="J53150" t="s">
        <v>19</v>
      </c>
    </row>
    <row r="53151" spans="1:10" x14ac:dyDescent="0.25">
      <c r="A53151">
        <v>110.0350327</v>
      </c>
      <c r="B53151">
        <v>117.4721977</v>
      </c>
      <c r="C53151">
        <v>270</v>
      </c>
      <c r="D53151">
        <v>640.71030919999998</v>
      </c>
      <c r="E53151" s="6">
        <v>668.23481430000004</v>
      </c>
      <c r="F53151">
        <v>6.8437539999999997</v>
      </c>
      <c r="G53151">
        <v>325.41100549999999</v>
      </c>
      <c r="H53151">
        <v>77.951168289999998</v>
      </c>
      <c r="I53151">
        <v>43078.007638888892</v>
      </c>
      <c r="J53151" t="s">
        <v>19</v>
      </c>
    </row>
    <row r="53152" spans="1:10" x14ac:dyDescent="0.25">
      <c r="A53152">
        <v>109.8571027</v>
      </c>
      <c r="B53152">
        <v>115.7959</v>
      </c>
      <c r="C53152">
        <v>270</v>
      </c>
      <c r="D53152">
        <v>636.64750489999994</v>
      </c>
      <c r="E53152" s="6">
        <v>668.23504549999996</v>
      </c>
      <c r="F53152">
        <v>0</v>
      </c>
      <c r="G53152">
        <v>325.41193939999999</v>
      </c>
      <c r="H53152">
        <v>77.950965359999998</v>
      </c>
      <c r="I53152">
        <v>43078.007638888892</v>
      </c>
      <c r="J53152" t="s">
        <v>19</v>
      </c>
    </row>
    <row r="53153" spans="1:10" x14ac:dyDescent="0.25">
      <c r="A53153">
        <v>109.6791728</v>
      </c>
      <c r="B53153">
        <v>107.9517</v>
      </c>
      <c r="C53153">
        <v>270</v>
      </c>
      <c r="D53153">
        <v>632.5847</v>
      </c>
      <c r="E53153" s="6">
        <v>668.23527669999999</v>
      </c>
      <c r="F53153">
        <v>7.4140439999999996</v>
      </c>
      <c r="G53153">
        <v>325.41287319999998</v>
      </c>
      <c r="H53153">
        <v>77.950762440000005</v>
      </c>
      <c r="I53153">
        <v>43078.007638888892</v>
      </c>
      <c r="J53153" t="s">
        <v>19</v>
      </c>
    </row>
    <row r="53154" spans="1:10" x14ac:dyDescent="0.25">
      <c r="A53154">
        <v>109.4872312</v>
      </c>
      <c r="B53154">
        <v>112.0767285</v>
      </c>
      <c r="C53154">
        <v>270</v>
      </c>
      <c r="D53154">
        <v>653.62369999999999</v>
      </c>
      <c r="E53154" s="6">
        <v>668.23552610000002</v>
      </c>
      <c r="F53154">
        <v>4.7830557379999998</v>
      </c>
      <c r="G53154">
        <v>325.41388060000003</v>
      </c>
      <c r="H53154">
        <v>77.950543530000004</v>
      </c>
      <c r="I53154">
        <v>43078.007638888892</v>
      </c>
      <c r="J53154" t="s">
        <v>19</v>
      </c>
    </row>
    <row r="53155" spans="1:10" x14ac:dyDescent="0.25">
      <c r="A53155">
        <v>109.3162172</v>
      </c>
      <c r="B53155">
        <v>115.752</v>
      </c>
      <c r="C53155">
        <v>270</v>
      </c>
      <c r="D53155">
        <v>646.87930459999995</v>
      </c>
      <c r="E53155" s="6">
        <v>668.23574829999995</v>
      </c>
      <c r="F53155">
        <v>2.438927461</v>
      </c>
      <c r="G53155">
        <v>325.4147782</v>
      </c>
      <c r="H53155">
        <v>77.950348489999996</v>
      </c>
      <c r="I53155">
        <v>43078.007638888892</v>
      </c>
      <c r="J53155" t="s">
        <v>19</v>
      </c>
    </row>
    <row r="53156" spans="1:10" x14ac:dyDescent="0.25">
      <c r="A53156">
        <v>109.1382873</v>
      </c>
      <c r="B53156">
        <v>116.2278622</v>
      </c>
      <c r="C53156">
        <v>270</v>
      </c>
      <c r="D53156">
        <v>639.86215819999995</v>
      </c>
      <c r="E53156" s="6">
        <v>668.23597959999995</v>
      </c>
      <c r="F53156">
        <v>0</v>
      </c>
      <c r="G53156">
        <v>325.41571199999998</v>
      </c>
      <c r="H53156">
        <v>77.950145559999996</v>
      </c>
      <c r="I53156">
        <v>43078.007638888892</v>
      </c>
      <c r="J53156" t="s">
        <v>19</v>
      </c>
    </row>
    <row r="53157" spans="1:10" x14ac:dyDescent="0.25">
      <c r="A53157">
        <v>108.9477828</v>
      </c>
      <c r="B53157">
        <v>116.73735430000001</v>
      </c>
      <c r="C53157">
        <v>270</v>
      </c>
      <c r="D53157">
        <v>632.34910000000002</v>
      </c>
      <c r="E53157" s="6">
        <v>668.23622709999995</v>
      </c>
      <c r="F53157">
        <v>6.7434979999999998</v>
      </c>
      <c r="G53157">
        <v>325.41671179999997</v>
      </c>
      <c r="H53157">
        <v>77.949928299999996</v>
      </c>
      <c r="I53157">
        <v>43078.007638888892</v>
      </c>
      <c r="J53157" t="s">
        <v>19</v>
      </c>
    </row>
    <row r="53158" spans="1:10" x14ac:dyDescent="0.25">
      <c r="A53158">
        <v>108.4083344</v>
      </c>
      <c r="B53158">
        <v>118.1800743</v>
      </c>
      <c r="C53158">
        <v>270</v>
      </c>
      <c r="D53158">
        <v>647.73599999999999</v>
      </c>
      <c r="E53158" s="6">
        <v>668.2369281</v>
      </c>
      <c r="F53158">
        <v>5.0565702159999999</v>
      </c>
      <c r="G53158">
        <v>325.4195431</v>
      </c>
      <c r="H53158">
        <v>77.949313070000002</v>
      </c>
      <c r="I53158">
        <v>43078.007638888892</v>
      </c>
      <c r="J53158" t="s">
        <v>19</v>
      </c>
    </row>
    <row r="53159" spans="1:10" x14ac:dyDescent="0.25">
      <c r="A53159">
        <v>107.8702333</v>
      </c>
      <c r="B53159">
        <v>119.6191912</v>
      </c>
      <c r="C53159">
        <v>270</v>
      </c>
      <c r="D53159">
        <v>623.87070000000006</v>
      </c>
      <c r="E53159" s="6">
        <v>668.23762729999999</v>
      </c>
      <c r="F53159">
        <v>3.3738555680000002</v>
      </c>
      <c r="G53159">
        <v>325.4223672</v>
      </c>
      <c r="H53159">
        <v>77.94869937</v>
      </c>
      <c r="I53159">
        <v>43078.007638888892</v>
      </c>
      <c r="J53159" t="s">
        <v>19</v>
      </c>
    </row>
    <row r="53160" spans="1:10" x14ac:dyDescent="0.25">
      <c r="A53160">
        <v>107.689519</v>
      </c>
      <c r="B53160">
        <v>120.10250000000001</v>
      </c>
      <c r="C53160">
        <v>270</v>
      </c>
      <c r="D53160">
        <v>627.44734330000006</v>
      </c>
      <c r="E53160" s="6">
        <v>668.2378622</v>
      </c>
      <c r="F53160">
        <v>2.8087375489999999</v>
      </c>
      <c r="G53160">
        <v>325.42331569999999</v>
      </c>
      <c r="H53160">
        <v>77.94849327</v>
      </c>
      <c r="I53160">
        <v>43078.007638888892</v>
      </c>
      <c r="J53160" t="s">
        <v>19</v>
      </c>
    </row>
    <row r="53161" spans="1:10" x14ac:dyDescent="0.25">
      <c r="A53161">
        <v>107.3307849</v>
      </c>
      <c r="B53161">
        <v>120.8496</v>
      </c>
      <c r="C53161">
        <v>270</v>
      </c>
      <c r="D53161">
        <v>634.54729999999995</v>
      </c>
      <c r="E53161" s="6">
        <v>668.23832830000003</v>
      </c>
      <c r="F53161">
        <v>1.6869277840000001</v>
      </c>
      <c r="G53161">
        <v>325.4251984</v>
      </c>
      <c r="H53161">
        <v>77.948084140000006</v>
      </c>
      <c r="I53161">
        <v>43078.007638888892</v>
      </c>
      <c r="J53161" t="s">
        <v>19</v>
      </c>
    </row>
    <row r="53162" spans="1:10" x14ac:dyDescent="0.25">
      <c r="A53162">
        <v>106.9721407</v>
      </c>
      <c r="B53162">
        <v>117.9053</v>
      </c>
      <c r="C53162">
        <v>270</v>
      </c>
      <c r="D53162">
        <v>619.35934010000005</v>
      </c>
      <c r="E53162" s="6">
        <v>668.23879439999996</v>
      </c>
      <c r="F53162">
        <v>0.56539887200000005</v>
      </c>
      <c r="G53162">
        <v>325.42708069999998</v>
      </c>
      <c r="H53162">
        <v>77.947675110000006</v>
      </c>
      <c r="I53162">
        <v>43078.007638888892</v>
      </c>
      <c r="J53162" t="s">
        <v>19</v>
      </c>
    </row>
    <row r="53163" spans="1:10" x14ac:dyDescent="0.25">
      <c r="A53163">
        <v>106.79133659999999</v>
      </c>
      <c r="B53163">
        <v>123.5742</v>
      </c>
      <c r="C53163">
        <v>270</v>
      </c>
      <c r="D53163">
        <v>611.70259999999996</v>
      </c>
      <c r="E53163" s="6">
        <v>668.23902929999997</v>
      </c>
      <c r="F53163">
        <v>0</v>
      </c>
      <c r="G53163">
        <v>325.42802970000002</v>
      </c>
      <c r="H53163">
        <v>77.947468909999998</v>
      </c>
      <c r="I53163">
        <v>43078.007638888892</v>
      </c>
      <c r="J53163" t="s">
        <v>19</v>
      </c>
    </row>
    <row r="53164" spans="1:10" x14ac:dyDescent="0.25">
      <c r="A53164">
        <v>106.6218495</v>
      </c>
      <c r="B53164">
        <v>121.2487373</v>
      </c>
      <c r="C53164">
        <v>270</v>
      </c>
      <c r="D53164">
        <v>628.34550000000002</v>
      </c>
      <c r="E53164" s="6">
        <v>668.23924959999999</v>
      </c>
      <c r="F53164">
        <v>2.1689555839999999</v>
      </c>
      <c r="G53164">
        <v>325.4289192</v>
      </c>
      <c r="H53164">
        <v>77.947275610000005</v>
      </c>
      <c r="I53164">
        <v>43078.007638888892</v>
      </c>
      <c r="J53164" t="s">
        <v>19</v>
      </c>
    </row>
    <row r="53165" spans="1:10" x14ac:dyDescent="0.25">
      <c r="A53165">
        <v>106.4438298</v>
      </c>
      <c r="B53165">
        <v>118.8062</v>
      </c>
      <c r="C53165">
        <v>270</v>
      </c>
      <c r="D53165">
        <v>633.35201810000001</v>
      </c>
      <c r="E53165" s="6">
        <v>668.23948089999999</v>
      </c>
      <c r="F53165">
        <v>4.4471063859999997</v>
      </c>
      <c r="G53165">
        <v>325.42985349999998</v>
      </c>
      <c r="H53165">
        <v>77.947072579999997</v>
      </c>
      <c r="I53165">
        <v>43078.007638888892</v>
      </c>
      <c r="J53165" t="s">
        <v>19</v>
      </c>
    </row>
    <row r="53166" spans="1:10" x14ac:dyDescent="0.25">
      <c r="A53166">
        <v>106.26455249999999</v>
      </c>
      <c r="B53166">
        <v>123.5522</v>
      </c>
      <c r="C53166">
        <v>270</v>
      </c>
      <c r="D53166">
        <v>638.39390000000003</v>
      </c>
      <c r="E53166" s="6">
        <v>668.23971389999997</v>
      </c>
      <c r="F53166">
        <v>6.7413489999999996</v>
      </c>
      <c r="G53166">
        <v>325.43079440000002</v>
      </c>
      <c r="H53166">
        <v>77.946868120000005</v>
      </c>
      <c r="I53166">
        <v>43078.008333333331</v>
      </c>
      <c r="J53166" t="s">
        <v>19</v>
      </c>
    </row>
    <row r="53167" spans="1:10" x14ac:dyDescent="0.25">
      <c r="A53167">
        <v>106.07395820000001</v>
      </c>
      <c r="B53167">
        <v>118.63039999999999</v>
      </c>
      <c r="C53167">
        <v>270</v>
      </c>
      <c r="D53167">
        <v>651.50409999999999</v>
      </c>
      <c r="E53167" s="6">
        <v>668.23996150000005</v>
      </c>
      <c r="F53167">
        <v>4.9813659289999999</v>
      </c>
      <c r="G53167">
        <v>325.43179470000001</v>
      </c>
      <c r="H53167">
        <v>77.946650750000003</v>
      </c>
      <c r="I53167">
        <v>43078.008333333331</v>
      </c>
      <c r="J53167" t="s">
        <v>19</v>
      </c>
    </row>
    <row r="53168" spans="1:10" x14ac:dyDescent="0.25">
      <c r="A53168">
        <v>105.8932439</v>
      </c>
      <c r="B53168">
        <v>119.8027888</v>
      </c>
      <c r="C53168">
        <v>270</v>
      </c>
      <c r="D53168">
        <v>640.51350000000002</v>
      </c>
      <c r="E53168" s="6">
        <v>668.24019639999995</v>
      </c>
      <c r="F53168">
        <v>3.3126167770000001</v>
      </c>
      <c r="G53168">
        <v>325.4327432</v>
      </c>
      <c r="H53168">
        <v>77.946444650000004</v>
      </c>
      <c r="I53168">
        <v>43078.008333333331</v>
      </c>
      <c r="J53168" t="s">
        <v>19</v>
      </c>
    </row>
    <row r="53169" spans="1:10" x14ac:dyDescent="0.25">
      <c r="A53169">
        <v>105.7251042</v>
      </c>
      <c r="B53169">
        <v>120.89360000000001</v>
      </c>
      <c r="C53169">
        <v>270</v>
      </c>
      <c r="D53169">
        <v>626.54</v>
      </c>
      <c r="E53169" s="6">
        <v>668.24041490000002</v>
      </c>
      <c r="F53169">
        <v>1.759983071</v>
      </c>
      <c r="G53169">
        <v>325.43362560000003</v>
      </c>
      <c r="H53169">
        <v>77.946252889999997</v>
      </c>
      <c r="I53169">
        <v>43078.008333333331</v>
      </c>
      <c r="J53169" t="s">
        <v>19</v>
      </c>
    </row>
    <row r="53170" spans="1:10" x14ac:dyDescent="0.25">
      <c r="A53170">
        <v>105.5345098</v>
      </c>
      <c r="B53170">
        <v>115.81789999999999</v>
      </c>
      <c r="C53170">
        <v>270</v>
      </c>
      <c r="D53170">
        <v>640.43510000000003</v>
      </c>
      <c r="E53170" s="6">
        <v>668.24066249999998</v>
      </c>
      <c r="F53170">
        <v>0</v>
      </c>
      <c r="G53170">
        <v>325.43462590000001</v>
      </c>
      <c r="H53170">
        <v>77.946035519999995</v>
      </c>
      <c r="I53170">
        <v>43078.008333333331</v>
      </c>
      <c r="J53170" t="s">
        <v>19</v>
      </c>
    </row>
    <row r="53171" spans="1:10" x14ac:dyDescent="0.25">
      <c r="A53171">
        <v>105.3551428</v>
      </c>
      <c r="B53171">
        <v>122.18989999999999</v>
      </c>
      <c r="C53171">
        <v>270</v>
      </c>
      <c r="D53171">
        <v>649.23434299999997</v>
      </c>
      <c r="E53171" s="6">
        <v>668.24089560000004</v>
      </c>
      <c r="F53171">
        <v>6.6409960000000003</v>
      </c>
      <c r="G53171">
        <v>325.4355673</v>
      </c>
      <c r="H53171">
        <v>77.945830950000001</v>
      </c>
      <c r="I53171">
        <v>43078.008333333331</v>
      </c>
      <c r="J53171" t="s">
        <v>19</v>
      </c>
    </row>
    <row r="53172" spans="1:10" x14ac:dyDescent="0.25">
      <c r="A53172">
        <v>105.18565580000001</v>
      </c>
      <c r="B53172">
        <v>123.7929792</v>
      </c>
      <c r="C53172">
        <v>270</v>
      </c>
      <c r="D53172">
        <v>657.5489</v>
      </c>
      <c r="E53172" s="6">
        <v>668.24111589999995</v>
      </c>
      <c r="F53172">
        <v>5.8526493410000002</v>
      </c>
      <c r="G53172">
        <v>325.4364569</v>
      </c>
      <c r="H53172">
        <v>77.945637660000003</v>
      </c>
      <c r="I53172">
        <v>43078.008333333331</v>
      </c>
      <c r="J53172" t="s">
        <v>19</v>
      </c>
    </row>
    <row r="53173" spans="1:10" x14ac:dyDescent="0.25">
      <c r="A53173">
        <v>104.99506150000001</v>
      </c>
      <c r="B53173">
        <v>125.59569999999999</v>
      </c>
      <c r="C53173">
        <v>270</v>
      </c>
      <c r="D53173">
        <v>643.96780000000001</v>
      </c>
      <c r="E53173" s="6">
        <v>668.24136350000003</v>
      </c>
      <c r="F53173">
        <v>4.96612484</v>
      </c>
      <c r="G53173">
        <v>325.43745719999998</v>
      </c>
      <c r="H53173">
        <v>77.945420290000001</v>
      </c>
      <c r="I53173">
        <v>43078.008333333331</v>
      </c>
      <c r="J53173" t="s">
        <v>19</v>
      </c>
    </row>
    <row r="53174" spans="1:10" x14ac:dyDescent="0.25">
      <c r="A53174">
        <v>104.8156944</v>
      </c>
      <c r="B53174">
        <v>124.0335865</v>
      </c>
      <c r="C53174">
        <v>270</v>
      </c>
      <c r="D53174">
        <v>626.77530000000002</v>
      </c>
      <c r="E53174" s="6">
        <v>668.24159659999998</v>
      </c>
      <c r="F53174">
        <v>4.1318224670000001</v>
      </c>
      <c r="G53174">
        <v>325.43839850000001</v>
      </c>
      <c r="H53174">
        <v>77.945215719999993</v>
      </c>
      <c r="I53174">
        <v>43078.008333333331</v>
      </c>
      <c r="J53174" t="s">
        <v>19</v>
      </c>
    </row>
    <row r="53175" spans="1:10" x14ac:dyDescent="0.25">
      <c r="A53175">
        <v>104.2776832</v>
      </c>
      <c r="B53175">
        <v>119.348029</v>
      </c>
      <c r="C53175">
        <v>270</v>
      </c>
      <c r="D53175">
        <v>640.12109999999996</v>
      </c>
      <c r="E53175" s="6">
        <v>668.2422957</v>
      </c>
      <c r="F53175">
        <v>1.629333492</v>
      </c>
      <c r="G53175">
        <v>325.44122220000003</v>
      </c>
      <c r="H53175">
        <v>77.944602130000007</v>
      </c>
      <c r="I53175">
        <v>43078.008333333331</v>
      </c>
      <c r="J53175" t="s">
        <v>19</v>
      </c>
    </row>
    <row r="53176" spans="1:10" x14ac:dyDescent="0.25">
      <c r="A53176">
        <v>104.096879</v>
      </c>
      <c r="B53176">
        <v>117.7734</v>
      </c>
      <c r="C53176">
        <v>270</v>
      </c>
      <c r="D53176">
        <v>634.43419259999996</v>
      </c>
      <c r="E53176" s="6">
        <v>668.24253069999997</v>
      </c>
      <c r="F53176">
        <v>0.78834675899999995</v>
      </c>
      <c r="G53176">
        <v>325.44217120000002</v>
      </c>
      <c r="H53176">
        <v>77.944395929999999</v>
      </c>
      <c r="I53176">
        <v>43078.008333333331</v>
      </c>
      <c r="J53176" t="s">
        <v>19</v>
      </c>
    </row>
    <row r="53177" spans="1:10" x14ac:dyDescent="0.25">
      <c r="A53177">
        <v>103.927392</v>
      </c>
      <c r="B53177">
        <v>118.45991669999999</v>
      </c>
      <c r="C53177">
        <v>270</v>
      </c>
      <c r="D53177">
        <v>629.10324649999995</v>
      </c>
      <c r="E53177" s="6">
        <v>668.24275090000003</v>
      </c>
      <c r="F53177">
        <v>0</v>
      </c>
      <c r="G53177">
        <v>325.44306069999999</v>
      </c>
      <c r="H53177">
        <v>77.944202630000007</v>
      </c>
      <c r="I53177">
        <v>43078.008333333331</v>
      </c>
      <c r="J53177" t="s">
        <v>19</v>
      </c>
    </row>
    <row r="53178" spans="1:10" x14ac:dyDescent="0.25">
      <c r="A53178">
        <v>103.55886769999999</v>
      </c>
      <c r="B53178">
        <v>119.9526449</v>
      </c>
      <c r="C53178">
        <v>270</v>
      </c>
      <c r="D53178">
        <v>617.51189999999997</v>
      </c>
      <c r="E53178" s="6">
        <v>668.24322979999999</v>
      </c>
      <c r="F53178">
        <v>6.7463610000000003</v>
      </c>
      <c r="G53178">
        <v>325.44499480000002</v>
      </c>
      <c r="H53178">
        <v>77.943782330000005</v>
      </c>
      <c r="I53178">
        <v>43078.008333333331</v>
      </c>
      <c r="J53178" t="s">
        <v>19</v>
      </c>
    </row>
    <row r="53179" spans="1:10" x14ac:dyDescent="0.25">
      <c r="A53179">
        <v>103.37950069999999</v>
      </c>
      <c r="B53179">
        <v>120.67918109999999</v>
      </c>
      <c r="C53179">
        <v>270</v>
      </c>
      <c r="D53179">
        <v>633.91930000000002</v>
      </c>
      <c r="E53179" s="6">
        <v>668.24346290000005</v>
      </c>
      <c r="F53179">
        <v>6.2282882170000002</v>
      </c>
      <c r="G53179">
        <v>325.44593620000001</v>
      </c>
      <c r="H53179">
        <v>77.943577770000005</v>
      </c>
      <c r="I53179">
        <v>43078.008333333331</v>
      </c>
      <c r="J53179" t="s">
        <v>19</v>
      </c>
    </row>
    <row r="53180" spans="1:10" x14ac:dyDescent="0.25">
      <c r="A53180">
        <v>103.0306466</v>
      </c>
      <c r="B53180">
        <v>122.0922341</v>
      </c>
      <c r="C53180">
        <v>270</v>
      </c>
      <c r="D53180">
        <v>653.15269999999998</v>
      </c>
      <c r="E53180" s="6">
        <v>668.24391619999994</v>
      </c>
      <c r="F53180">
        <v>5.2206794329999999</v>
      </c>
      <c r="G53180">
        <v>325.44776710000002</v>
      </c>
      <c r="H53180">
        <v>77.943179909999998</v>
      </c>
      <c r="I53180">
        <v>43078.008333333331</v>
      </c>
      <c r="J53180" t="s">
        <v>19</v>
      </c>
    </row>
    <row r="53181" spans="1:10" x14ac:dyDescent="0.25">
      <c r="A53181">
        <v>102.6606853</v>
      </c>
      <c r="B53181">
        <v>123.5907833</v>
      </c>
      <c r="C53181">
        <v>270</v>
      </c>
      <c r="D53181">
        <v>621.59410000000003</v>
      </c>
      <c r="E53181" s="6">
        <v>668.24439700000005</v>
      </c>
      <c r="F53181">
        <v>4.1521056759999997</v>
      </c>
      <c r="G53181">
        <v>325.4497088</v>
      </c>
      <c r="H53181">
        <v>77.942757970000002</v>
      </c>
      <c r="I53181">
        <v>43078.008333333331</v>
      </c>
      <c r="J53181" t="s">
        <v>19</v>
      </c>
    </row>
    <row r="53182" spans="1:10" x14ac:dyDescent="0.25">
      <c r="A53182">
        <v>102.49119829999999</v>
      </c>
      <c r="B53182">
        <v>124.2773</v>
      </c>
      <c r="C53182">
        <v>270</v>
      </c>
      <c r="D53182">
        <v>631.09005239999999</v>
      </c>
      <c r="E53182" s="6">
        <v>668.24461719999999</v>
      </c>
      <c r="F53182">
        <v>3.6625696740000002</v>
      </c>
      <c r="G53182">
        <v>325.45059839999999</v>
      </c>
      <c r="H53182">
        <v>77.942564680000004</v>
      </c>
      <c r="I53182">
        <v>43078.008333333331</v>
      </c>
      <c r="J53182" t="s">
        <v>19</v>
      </c>
    </row>
    <row r="53183" spans="1:10" x14ac:dyDescent="0.25">
      <c r="A53183">
        <v>102.3006039</v>
      </c>
      <c r="B53183">
        <v>120.8057</v>
      </c>
      <c r="C53183">
        <v>270</v>
      </c>
      <c r="D53183">
        <v>641.768595</v>
      </c>
      <c r="E53183" s="6">
        <v>668.24486490000004</v>
      </c>
      <c r="F53183">
        <v>3.1120687</v>
      </c>
      <c r="G53183">
        <v>325.45159869999998</v>
      </c>
      <c r="H53183">
        <v>77.942347310000002</v>
      </c>
      <c r="I53183">
        <v>43078.008333333331</v>
      </c>
      <c r="J53183" t="s">
        <v>19</v>
      </c>
    </row>
    <row r="53184" spans="1:10" x14ac:dyDescent="0.25">
      <c r="A53184">
        <v>102.1212369</v>
      </c>
      <c r="B53184">
        <v>126.1011</v>
      </c>
      <c r="C53184">
        <v>270</v>
      </c>
      <c r="D53184">
        <v>651.81809999999996</v>
      </c>
      <c r="E53184" s="6">
        <v>668.24509799999998</v>
      </c>
      <c r="F53184">
        <v>2.593995917</v>
      </c>
      <c r="G53184">
        <v>325.45254010000002</v>
      </c>
      <c r="H53184">
        <v>77.942142739999994</v>
      </c>
      <c r="I53184">
        <v>43078.008333333331</v>
      </c>
      <c r="J53184" t="s">
        <v>19</v>
      </c>
    </row>
    <row r="53185" spans="1:10" x14ac:dyDescent="0.25">
      <c r="A53185">
        <v>101.9517499</v>
      </c>
      <c r="B53185">
        <v>124.7036744</v>
      </c>
      <c r="C53185">
        <v>270</v>
      </c>
      <c r="D53185">
        <v>634.86130000000003</v>
      </c>
      <c r="E53185" s="6">
        <v>668.24531820000004</v>
      </c>
      <c r="F53185">
        <v>2.1044599160000002</v>
      </c>
      <c r="G53185">
        <v>325.45342959999999</v>
      </c>
      <c r="H53185">
        <v>77.941949440000002</v>
      </c>
      <c r="I53185">
        <v>43078.008333333331</v>
      </c>
      <c r="J53185" t="s">
        <v>19</v>
      </c>
    </row>
    <row r="53186" spans="1:10" x14ac:dyDescent="0.25">
      <c r="A53186">
        <v>101.5930158</v>
      </c>
      <c r="B53186">
        <v>121.7459016</v>
      </c>
      <c r="C53186">
        <v>270</v>
      </c>
      <c r="D53186">
        <v>623.16409999999996</v>
      </c>
      <c r="E53186" s="6">
        <v>668.24578440000005</v>
      </c>
      <c r="F53186">
        <v>1.0683143500000001</v>
      </c>
      <c r="G53186">
        <v>325.45531240000003</v>
      </c>
      <c r="H53186">
        <v>77.941540309999993</v>
      </c>
      <c r="I53186">
        <v>43078.008333333331</v>
      </c>
      <c r="J53186" t="s">
        <v>19</v>
      </c>
    </row>
    <row r="53187" spans="1:10" x14ac:dyDescent="0.25">
      <c r="A53187">
        <v>101.4025113</v>
      </c>
      <c r="B53187">
        <v>120.1751864</v>
      </c>
      <c r="C53187">
        <v>270</v>
      </c>
      <c r="D53187">
        <v>633.91930000000002</v>
      </c>
      <c r="E53187" s="6">
        <v>668.24603190000005</v>
      </c>
      <c r="F53187">
        <v>0.51807278300000004</v>
      </c>
      <c r="G53187">
        <v>325.45631220000001</v>
      </c>
      <c r="H53187">
        <v>77.941323049999994</v>
      </c>
      <c r="I53187">
        <v>43078.008333333331</v>
      </c>
      <c r="J53187" t="s">
        <v>19</v>
      </c>
    </row>
    <row r="53188" spans="1:10" x14ac:dyDescent="0.25">
      <c r="A53188">
        <v>101.2231443</v>
      </c>
      <c r="B53188">
        <v>118.69629999999999</v>
      </c>
      <c r="C53188">
        <v>270</v>
      </c>
      <c r="D53188">
        <v>649.46299999999997</v>
      </c>
      <c r="E53188" s="6">
        <v>668.24626499999999</v>
      </c>
      <c r="F53188">
        <v>0</v>
      </c>
      <c r="G53188">
        <v>325.4572536</v>
      </c>
      <c r="H53188">
        <v>77.94111848</v>
      </c>
      <c r="I53188">
        <v>43078.008333333331</v>
      </c>
      <c r="J53188" t="s">
        <v>19</v>
      </c>
    </row>
    <row r="53189" spans="1:10" x14ac:dyDescent="0.25">
      <c r="A53189">
        <v>101.0550045</v>
      </c>
      <c r="B53189">
        <v>125.6396</v>
      </c>
      <c r="C53189">
        <v>270</v>
      </c>
      <c r="D53189">
        <v>644.20223129999999</v>
      </c>
      <c r="E53189" s="6">
        <v>668.24648349999995</v>
      </c>
      <c r="F53189">
        <v>3.5437506729999999</v>
      </c>
      <c r="G53189">
        <v>325.45813600000002</v>
      </c>
      <c r="H53189">
        <v>77.940926719999993</v>
      </c>
      <c r="I53189">
        <v>43078.008333333331</v>
      </c>
      <c r="J53189" t="s">
        <v>19</v>
      </c>
    </row>
    <row r="53190" spans="1:10" x14ac:dyDescent="0.25">
      <c r="A53190">
        <v>100.8756375</v>
      </c>
      <c r="B53190">
        <v>124.29160090000001</v>
      </c>
      <c r="C53190">
        <v>270</v>
      </c>
      <c r="D53190">
        <v>638.59018260000005</v>
      </c>
      <c r="E53190" s="6">
        <v>668.24671660000001</v>
      </c>
      <c r="F53190">
        <v>7.3241300000000003</v>
      </c>
      <c r="G53190">
        <v>325.45907740000001</v>
      </c>
      <c r="H53190">
        <v>77.940722160000007</v>
      </c>
      <c r="I53190">
        <v>43078.009027777778</v>
      </c>
      <c r="J53190" t="s">
        <v>19</v>
      </c>
    </row>
    <row r="53191" spans="1:10" x14ac:dyDescent="0.25">
      <c r="A53191">
        <v>100.6836959</v>
      </c>
      <c r="B53191">
        <v>122.84910000000001</v>
      </c>
      <c r="C53191">
        <v>270</v>
      </c>
      <c r="D53191">
        <v>632.5847</v>
      </c>
      <c r="E53191" s="6">
        <v>668.24696600000004</v>
      </c>
      <c r="F53191">
        <v>6.2167530119999999</v>
      </c>
      <c r="G53191">
        <v>325.4600848</v>
      </c>
      <c r="H53191">
        <v>77.940503250000006</v>
      </c>
      <c r="I53191">
        <v>43078.009027777778</v>
      </c>
      <c r="J53191" t="s">
        <v>19</v>
      </c>
    </row>
    <row r="53192" spans="1:10" x14ac:dyDescent="0.25">
      <c r="A53192">
        <v>100.5043289</v>
      </c>
      <c r="B53192">
        <v>116.8066</v>
      </c>
      <c r="C53192">
        <v>270</v>
      </c>
      <c r="D53192">
        <v>622.37919999999997</v>
      </c>
      <c r="E53192" s="6">
        <v>668.24719909999999</v>
      </c>
      <c r="F53192">
        <v>5.1819229990000002</v>
      </c>
      <c r="G53192">
        <v>325.46102619999999</v>
      </c>
      <c r="H53192">
        <v>77.940298690000006</v>
      </c>
      <c r="I53192">
        <v>43078.009027777778</v>
      </c>
      <c r="J53192" t="s">
        <v>19</v>
      </c>
    </row>
    <row r="53193" spans="1:10" x14ac:dyDescent="0.25">
      <c r="A53193">
        <v>100.1455948</v>
      </c>
      <c r="B53193">
        <v>118.9456237</v>
      </c>
      <c r="C53193">
        <v>270</v>
      </c>
      <c r="D53193">
        <v>643.88919999999996</v>
      </c>
      <c r="E53193" s="6">
        <v>668.24766520000003</v>
      </c>
      <c r="F53193">
        <v>3.1122629750000002</v>
      </c>
      <c r="G53193">
        <v>325.4629089</v>
      </c>
      <c r="H53193">
        <v>77.939889559999997</v>
      </c>
      <c r="I53193">
        <v>43078.009027777778</v>
      </c>
      <c r="J53193" t="s">
        <v>19</v>
      </c>
    </row>
    <row r="53194" spans="1:10" x14ac:dyDescent="0.25">
      <c r="A53194">
        <v>99.966317559999993</v>
      </c>
      <c r="B53194">
        <v>120.0146</v>
      </c>
      <c r="C53194">
        <v>270</v>
      </c>
      <c r="D53194">
        <v>639.7378592</v>
      </c>
      <c r="E53194" s="6">
        <v>668.24789820000001</v>
      </c>
      <c r="F53194">
        <v>2.0779511180000001</v>
      </c>
      <c r="G53194">
        <v>325.46384990000001</v>
      </c>
      <c r="H53194">
        <v>77.939685089999998</v>
      </c>
      <c r="I53194">
        <v>43078.009027777778</v>
      </c>
      <c r="J53194" t="s">
        <v>19</v>
      </c>
    </row>
    <row r="53195" spans="1:10" x14ac:dyDescent="0.25">
      <c r="A53195">
        <v>99.6061464</v>
      </c>
      <c r="B53195">
        <v>118.6743</v>
      </c>
      <c r="C53195">
        <v>270</v>
      </c>
      <c r="D53195">
        <v>631.39774079999995</v>
      </c>
      <c r="E53195" s="6">
        <v>668.24836619999996</v>
      </c>
      <c r="F53195">
        <v>0</v>
      </c>
      <c r="G53195">
        <v>325.46574020000003</v>
      </c>
      <c r="H53195">
        <v>77.939274319999996</v>
      </c>
      <c r="I53195">
        <v>43078.009027777778</v>
      </c>
      <c r="J53195" t="s">
        <v>19</v>
      </c>
    </row>
    <row r="53196" spans="1:10" x14ac:dyDescent="0.25">
      <c r="A53196">
        <v>99.426869179999997</v>
      </c>
      <c r="B53196">
        <v>119.3848672</v>
      </c>
      <c r="C53196">
        <v>270</v>
      </c>
      <c r="D53196">
        <v>627.24639999999999</v>
      </c>
      <c r="E53196" s="6">
        <v>668.24859919999994</v>
      </c>
      <c r="F53196">
        <v>1.7163139000000001</v>
      </c>
      <c r="G53196">
        <v>325.46668110000002</v>
      </c>
      <c r="H53196">
        <v>77.939069860000004</v>
      </c>
      <c r="I53196">
        <v>43078.009027777778</v>
      </c>
      <c r="J53196" t="s">
        <v>19</v>
      </c>
    </row>
    <row r="53197" spans="1:10" x14ac:dyDescent="0.25">
      <c r="A53197">
        <v>98.898558260000001</v>
      </c>
      <c r="B53197">
        <v>121.47883330000001</v>
      </c>
      <c r="C53197">
        <v>270</v>
      </c>
      <c r="D53197">
        <v>652.76030000000003</v>
      </c>
      <c r="E53197" s="6">
        <v>668.24928569999997</v>
      </c>
      <c r="F53197">
        <v>6.7741085139999999</v>
      </c>
      <c r="G53197">
        <v>325.46945390000002</v>
      </c>
      <c r="H53197">
        <v>77.938467329999995</v>
      </c>
      <c r="I53197">
        <v>43078.009027777778</v>
      </c>
      <c r="J53197" t="s">
        <v>19</v>
      </c>
    </row>
    <row r="53198" spans="1:10" x14ac:dyDescent="0.25">
      <c r="A53198">
        <v>98.708053759999999</v>
      </c>
      <c r="B53198">
        <v>122.23390000000001</v>
      </c>
      <c r="C53198">
        <v>270</v>
      </c>
      <c r="D53198">
        <v>627.9529</v>
      </c>
      <c r="E53198" s="6">
        <v>668.24953330000005</v>
      </c>
      <c r="F53198">
        <v>8.5979069999999993</v>
      </c>
      <c r="G53198">
        <v>325.47045370000001</v>
      </c>
      <c r="H53198">
        <v>77.938250069999995</v>
      </c>
      <c r="I53198">
        <v>43078.009027777778</v>
      </c>
      <c r="J53198" t="s">
        <v>19</v>
      </c>
    </row>
    <row r="53199" spans="1:10" x14ac:dyDescent="0.25">
      <c r="A53199">
        <v>98.169952660000007</v>
      </c>
      <c r="B53199">
        <v>119.1357</v>
      </c>
      <c r="C53199">
        <v>270</v>
      </c>
      <c r="D53199">
        <v>642.17036510000003</v>
      </c>
      <c r="E53199" s="6">
        <v>668.25023250000004</v>
      </c>
      <c r="F53199">
        <v>6.9817022809999996</v>
      </c>
      <c r="G53199">
        <v>325.47327780000001</v>
      </c>
      <c r="H53199">
        <v>77.937636370000007</v>
      </c>
      <c r="I53199">
        <v>43078.009027777778</v>
      </c>
      <c r="J53199" t="s">
        <v>19</v>
      </c>
    </row>
    <row r="53200" spans="1:10" x14ac:dyDescent="0.25">
      <c r="A53200">
        <v>97.989238360000002</v>
      </c>
      <c r="B53200">
        <v>125.66160000000001</v>
      </c>
      <c r="C53200">
        <v>270</v>
      </c>
      <c r="D53200">
        <v>646.94511690000002</v>
      </c>
      <c r="E53200" s="6">
        <v>668.25046740000005</v>
      </c>
      <c r="F53200">
        <v>6.4389208289999997</v>
      </c>
      <c r="G53200">
        <v>325.4742263</v>
      </c>
      <c r="H53200">
        <v>77.937430269999993</v>
      </c>
      <c r="I53200">
        <v>43078.009027777778</v>
      </c>
      <c r="J53200" t="s">
        <v>19</v>
      </c>
    </row>
    <row r="53201" spans="1:10" x14ac:dyDescent="0.25">
      <c r="A53201">
        <v>97.819661519999997</v>
      </c>
      <c r="B53201">
        <v>118.4546</v>
      </c>
      <c r="C53201">
        <v>270</v>
      </c>
      <c r="D53201">
        <v>651.42560000000003</v>
      </c>
      <c r="E53201" s="6">
        <v>668.25068769999996</v>
      </c>
      <c r="F53201">
        <v>5.9295910740000002</v>
      </c>
      <c r="G53201">
        <v>325.47511630000002</v>
      </c>
      <c r="H53201">
        <v>77.937236870000007</v>
      </c>
      <c r="I53201">
        <v>43078.009027777778</v>
      </c>
      <c r="J53201" t="s">
        <v>19</v>
      </c>
    </row>
    <row r="53202" spans="1:10" x14ac:dyDescent="0.25">
      <c r="A53202">
        <v>97.641731559999997</v>
      </c>
      <c r="B53202">
        <v>118.62129950000001</v>
      </c>
      <c r="C53202">
        <v>270</v>
      </c>
      <c r="D53202">
        <v>637.68740000000003</v>
      </c>
      <c r="E53202" s="6">
        <v>668.25091889999999</v>
      </c>
      <c r="F53202">
        <v>5.395172466</v>
      </c>
      <c r="G53202">
        <v>325.47605010000001</v>
      </c>
      <c r="H53202">
        <v>77.937033940000006</v>
      </c>
      <c r="I53202">
        <v>43078.009027777778</v>
      </c>
      <c r="J53202" t="s">
        <v>19</v>
      </c>
    </row>
    <row r="53203" spans="1:10" x14ac:dyDescent="0.25">
      <c r="A53203">
        <v>97.451227070000002</v>
      </c>
      <c r="B53203">
        <v>118.79978</v>
      </c>
      <c r="C53203">
        <v>270</v>
      </c>
      <c r="D53203">
        <v>621.67250000000001</v>
      </c>
      <c r="E53203" s="6">
        <v>668.25116649999995</v>
      </c>
      <c r="F53203">
        <v>4.8229858630000004</v>
      </c>
      <c r="G53203">
        <v>325.47705000000002</v>
      </c>
      <c r="H53203">
        <v>77.936816680000007</v>
      </c>
      <c r="I53203">
        <v>43078.009027777778</v>
      </c>
      <c r="J53203" t="s">
        <v>19</v>
      </c>
    </row>
    <row r="53204" spans="1:10" x14ac:dyDescent="0.25">
      <c r="A53204">
        <v>97.280213130000007</v>
      </c>
      <c r="B53204">
        <v>118.96</v>
      </c>
      <c r="C53204">
        <v>270</v>
      </c>
      <c r="D53204">
        <v>636.74540000000002</v>
      </c>
      <c r="E53204" s="6">
        <v>668.25138870000001</v>
      </c>
      <c r="F53204">
        <v>4.3093397449999999</v>
      </c>
      <c r="G53204">
        <v>325.47794750000003</v>
      </c>
      <c r="H53204">
        <v>77.936621639999998</v>
      </c>
      <c r="I53204">
        <v>43078.009027777778</v>
      </c>
      <c r="J53204" t="s">
        <v>19</v>
      </c>
    </row>
    <row r="53205" spans="1:10" x14ac:dyDescent="0.25">
      <c r="A53205">
        <v>96.732411659999997</v>
      </c>
      <c r="B53205">
        <v>122.6953</v>
      </c>
      <c r="C53205">
        <v>270</v>
      </c>
      <c r="D53205">
        <v>632.34840870000005</v>
      </c>
      <c r="E53205" s="6">
        <v>668.25210059999995</v>
      </c>
      <c r="F53205">
        <v>2.6639996269999999</v>
      </c>
      <c r="G53205">
        <v>325.48082260000001</v>
      </c>
      <c r="H53205">
        <v>77.935996880000005</v>
      </c>
      <c r="I53205">
        <v>43078.009027777778</v>
      </c>
      <c r="J53205" t="s">
        <v>19</v>
      </c>
    </row>
    <row r="53206" spans="1:10" x14ac:dyDescent="0.25">
      <c r="A53206">
        <v>96.37367759</v>
      </c>
      <c r="B53206">
        <v>116.8066</v>
      </c>
      <c r="C53206">
        <v>270</v>
      </c>
      <c r="D53206">
        <v>629.46898859999999</v>
      </c>
      <c r="E53206" s="6">
        <v>668.25256669999999</v>
      </c>
      <c r="F53206">
        <v>1.586529815</v>
      </c>
      <c r="G53206">
        <v>325.48270539999999</v>
      </c>
      <c r="H53206">
        <v>77.935587749999996</v>
      </c>
      <c r="I53206">
        <v>43078.009027777778</v>
      </c>
      <c r="J53206" t="s">
        <v>19</v>
      </c>
    </row>
    <row r="53207" spans="1:10" x14ac:dyDescent="0.25">
      <c r="A53207">
        <v>96.023386430000002</v>
      </c>
      <c r="B53207">
        <v>120.10250000000001</v>
      </c>
      <c r="C53207">
        <v>270</v>
      </c>
      <c r="D53207">
        <v>626.65733639999996</v>
      </c>
      <c r="E53207" s="6">
        <v>668.25302190000002</v>
      </c>
      <c r="F53207">
        <v>0.534418544</v>
      </c>
      <c r="G53207">
        <v>325.48454379999998</v>
      </c>
      <c r="H53207">
        <v>77.935188249999996</v>
      </c>
      <c r="I53207">
        <v>43078.009027777778</v>
      </c>
      <c r="J53207" t="s">
        <v>19</v>
      </c>
    </row>
    <row r="53208" spans="1:10" x14ac:dyDescent="0.25">
      <c r="A53208">
        <v>95.845456490000004</v>
      </c>
      <c r="B53208">
        <v>118.60907469999999</v>
      </c>
      <c r="C53208">
        <v>270</v>
      </c>
      <c r="D53208">
        <v>625.22916129999999</v>
      </c>
      <c r="E53208" s="6">
        <v>668.25325310000005</v>
      </c>
      <c r="F53208">
        <v>0</v>
      </c>
      <c r="G53208">
        <v>325.48547769999999</v>
      </c>
      <c r="H53208">
        <v>77.934985319999996</v>
      </c>
      <c r="I53208">
        <v>43078.009027777778</v>
      </c>
      <c r="J53208" t="s">
        <v>19</v>
      </c>
    </row>
    <row r="53209" spans="1:10" x14ac:dyDescent="0.25">
      <c r="A53209">
        <v>95.654862170000001</v>
      </c>
      <c r="B53209">
        <v>117.009353</v>
      </c>
      <c r="C53209">
        <v>270</v>
      </c>
      <c r="D53209">
        <v>623.69933419999995</v>
      </c>
      <c r="E53209" s="6">
        <v>668.25350079999998</v>
      </c>
      <c r="F53209">
        <v>6.2208500000000004</v>
      </c>
      <c r="G53209">
        <v>325.48647799999998</v>
      </c>
      <c r="H53209">
        <v>77.934767949999994</v>
      </c>
      <c r="I53209">
        <v>43078.009027777778</v>
      </c>
      <c r="J53209" t="s">
        <v>19</v>
      </c>
    </row>
    <row r="53210" spans="1:10" x14ac:dyDescent="0.25">
      <c r="A53210">
        <v>95.486722420000007</v>
      </c>
      <c r="B53210">
        <v>115.5981</v>
      </c>
      <c r="C53210">
        <v>270</v>
      </c>
      <c r="D53210">
        <v>622.34974120000004</v>
      </c>
      <c r="E53210" s="6">
        <v>668.25371929999994</v>
      </c>
      <c r="F53210">
        <v>0</v>
      </c>
      <c r="G53210">
        <v>325.4873604</v>
      </c>
      <c r="H53210">
        <v>77.934576190000001</v>
      </c>
      <c r="I53210">
        <v>43078.009722222225</v>
      </c>
      <c r="J53210" t="s">
        <v>19</v>
      </c>
    </row>
    <row r="53211" spans="1:10" x14ac:dyDescent="0.25">
      <c r="A53211">
        <v>95.29478082</v>
      </c>
      <c r="B53211">
        <v>119.38044530000001</v>
      </c>
      <c r="C53211">
        <v>270</v>
      </c>
      <c r="D53211">
        <v>620.80909999999994</v>
      </c>
      <c r="E53211" s="6">
        <v>668.25396869999997</v>
      </c>
      <c r="F53211">
        <v>7.1374449999999996</v>
      </c>
      <c r="G53211">
        <v>325.48836779999999</v>
      </c>
      <c r="H53211">
        <v>77.934357289999994</v>
      </c>
      <c r="I53211">
        <v>43078.009722222225</v>
      </c>
      <c r="J53211" t="s">
        <v>19</v>
      </c>
    </row>
    <row r="53212" spans="1:10" x14ac:dyDescent="0.25">
      <c r="A53212">
        <v>95.115413790000005</v>
      </c>
      <c r="B53212">
        <v>122.91500000000001</v>
      </c>
      <c r="C53212">
        <v>270</v>
      </c>
      <c r="D53212">
        <v>635.17539999999997</v>
      </c>
      <c r="E53212" s="6">
        <v>668.25420180000003</v>
      </c>
      <c r="F53212">
        <v>5.352860358</v>
      </c>
      <c r="G53212">
        <v>325.48930919999998</v>
      </c>
      <c r="H53212">
        <v>77.93415272</v>
      </c>
      <c r="I53212">
        <v>43078.009722222225</v>
      </c>
      <c r="J53212" t="s">
        <v>19</v>
      </c>
    </row>
    <row r="53213" spans="1:10" x14ac:dyDescent="0.25">
      <c r="A53213">
        <v>94.577402500000005</v>
      </c>
      <c r="B53213">
        <v>119.2360699</v>
      </c>
      <c r="C53213">
        <v>270</v>
      </c>
      <c r="D53213">
        <v>626.30171140000004</v>
      </c>
      <c r="E53213" s="6">
        <v>668.25490090000005</v>
      </c>
      <c r="F53213">
        <v>0</v>
      </c>
      <c r="G53213">
        <v>325.4921329</v>
      </c>
      <c r="H53213">
        <v>77.93353913</v>
      </c>
      <c r="I53213">
        <v>43078.009722222225</v>
      </c>
      <c r="J53213" t="s">
        <v>19</v>
      </c>
    </row>
    <row r="53214" spans="1:10" x14ac:dyDescent="0.25">
      <c r="A53214">
        <v>94.396688179999998</v>
      </c>
      <c r="B53214">
        <v>118.00034239999999</v>
      </c>
      <c r="C53214">
        <v>270</v>
      </c>
      <c r="D53214">
        <v>623.3211</v>
      </c>
      <c r="E53214" s="6">
        <v>668.25513579999995</v>
      </c>
      <c r="F53214">
        <v>6.3276469999999998</v>
      </c>
      <c r="G53214">
        <v>325.49308129999997</v>
      </c>
      <c r="H53214">
        <v>77.93333303</v>
      </c>
      <c r="I53214">
        <v>43078.009722222225</v>
      </c>
      <c r="J53214" t="s">
        <v>19</v>
      </c>
    </row>
    <row r="53215" spans="1:10" x14ac:dyDescent="0.25">
      <c r="A53215">
        <v>94.228548430000004</v>
      </c>
      <c r="B53215">
        <v>116.8506</v>
      </c>
      <c r="C53215">
        <v>270</v>
      </c>
      <c r="D53215">
        <v>632.11518790000002</v>
      </c>
      <c r="E53215" s="6">
        <v>668.25535420000006</v>
      </c>
      <c r="F53215">
        <v>6.3763214960000001</v>
      </c>
      <c r="G53215">
        <v>325.49396380000002</v>
      </c>
      <c r="H53215">
        <v>77.933141269999993</v>
      </c>
      <c r="I53215">
        <v>43078.009722222225</v>
      </c>
      <c r="J53215" t="s">
        <v>19</v>
      </c>
    </row>
    <row r="53216" spans="1:10" x14ac:dyDescent="0.25">
      <c r="A53216">
        <v>94.037954119999995</v>
      </c>
      <c r="B53216">
        <v>119.0126805</v>
      </c>
      <c r="C53216">
        <v>270</v>
      </c>
      <c r="D53216">
        <v>642.08370000000002</v>
      </c>
      <c r="E53216" s="6">
        <v>668.25560189999999</v>
      </c>
      <c r="F53216">
        <v>6.4314963260000004</v>
      </c>
      <c r="G53216">
        <v>325.4949641</v>
      </c>
      <c r="H53216">
        <v>77.932923900000006</v>
      </c>
      <c r="I53216">
        <v>43078.009722222225</v>
      </c>
      <c r="J53216" t="s">
        <v>19</v>
      </c>
    </row>
    <row r="53217" spans="1:10" x14ac:dyDescent="0.25">
      <c r="A53217">
        <v>93.858587080000007</v>
      </c>
      <c r="B53217">
        <v>121.0474</v>
      </c>
      <c r="C53217">
        <v>270</v>
      </c>
      <c r="D53217">
        <v>647.89608039999996</v>
      </c>
      <c r="E53217" s="6">
        <v>668.25583500000005</v>
      </c>
      <c r="F53217">
        <v>6.4834209889999999</v>
      </c>
      <c r="G53217">
        <v>325.49590549999999</v>
      </c>
      <c r="H53217">
        <v>77.932719329999998</v>
      </c>
      <c r="I53217">
        <v>43078.009722222225</v>
      </c>
      <c r="J53217" t="s">
        <v>19</v>
      </c>
    </row>
    <row r="53218" spans="1:10" x14ac:dyDescent="0.25">
      <c r="A53218">
        <v>93.689100049999993</v>
      </c>
      <c r="B53218">
        <v>108.98439999999999</v>
      </c>
      <c r="C53218">
        <v>270</v>
      </c>
      <c r="D53218">
        <v>653.38829999999996</v>
      </c>
      <c r="E53218" s="6">
        <v>668.25605519999999</v>
      </c>
      <c r="F53218">
        <v>6.5324855079999997</v>
      </c>
      <c r="G53218">
        <v>325.49679500000002</v>
      </c>
      <c r="H53218">
        <v>77.932526039999999</v>
      </c>
      <c r="I53218">
        <v>43078.009722222225</v>
      </c>
      <c r="J53218" t="s">
        <v>19</v>
      </c>
    </row>
    <row r="53219" spans="1:10" x14ac:dyDescent="0.25">
      <c r="A53219">
        <v>93.319138699999996</v>
      </c>
      <c r="B53219">
        <v>122.2998</v>
      </c>
      <c r="C53219">
        <v>270</v>
      </c>
      <c r="D53219">
        <v>639.65009999999995</v>
      </c>
      <c r="E53219" s="6">
        <v>668.25653599999998</v>
      </c>
      <c r="F53219">
        <v>6.6395850000000003</v>
      </c>
      <c r="G53219">
        <v>325.49873669999999</v>
      </c>
      <c r="H53219">
        <v>77.932104100000004</v>
      </c>
      <c r="I53219">
        <v>43078.009722222225</v>
      </c>
      <c r="J53219" t="s">
        <v>19</v>
      </c>
    </row>
    <row r="53220" spans="1:10" x14ac:dyDescent="0.25">
      <c r="A53220">
        <v>93.139771659999994</v>
      </c>
      <c r="B53220">
        <v>122.9802756</v>
      </c>
      <c r="C53220">
        <v>270</v>
      </c>
      <c r="D53220">
        <v>621.98659999999995</v>
      </c>
      <c r="E53220" s="6">
        <v>668.25676910000004</v>
      </c>
      <c r="F53220">
        <v>0</v>
      </c>
      <c r="G53220">
        <v>325.49967809999998</v>
      </c>
      <c r="H53220">
        <v>77.931899540000003</v>
      </c>
      <c r="I53220">
        <v>43078.009722222225</v>
      </c>
      <c r="J53220" t="s">
        <v>19</v>
      </c>
    </row>
    <row r="53221" spans="1:10" x14ac:dyDescent="0.25">
      <c r="A53221">
        <v>92.970284629999995</v>
      </c>
      <c r="B53221">
        <v>123.6232689</v>
      </c>
      <c r="C53221">
        <v>270</v>
      </c>
      <c r="D53221">
        <v>644.90989999999999</v>
      </c>
      <c r="E53221" s="6">
        <v>668.25698929999999</v>
      </c>
      <c r="F53221">
        <v>2.0871713170000001</v>
      </c>
      <c r="G53221">
        <v>325.50056760000001</v>
      </c>
      <c r="H53221">
        <v>77.931706239999997</v>
      </c>
      <c r="I53221">
        <v>43078.009722222225</v>
      </c>
      <c r="J53221" t="s">
        <v>19</v>
      </c>
    </row>
    <row r="53222" spans="1:10" x14ac:dyDescent="0.25">
      <c r="A53222">
        <v>92.600323279999998</v>
      </c>
      <c r="B53222">
        <v>125.0268138</v>
      </c>
      <c r="C53222">
        <v>270</v>
      </c>
      <c r="D53222">
        <v>637.54149540000003</v>
      </c>
      <c r="E53222" s="6">
        <v>668.25747009999998</v>
      </c>
      <c r="F53222">
        <v>6.6431110000000002</v>
      </c>
      <c r="G53222">
        <v>325.50250929999999</v>
      </c>
      <c r="H53222">
        <v>77.931284309999995</v>
      </c>
      <c r="I53222">
        <v>43078.009722222225</v>
      </c>
      <c r="J53222" t="s">
        <v>19</v>
      </c>
    </row>
    <row r="53223" spans="1:10" x14ac:dyDescent="0.25">
      <c r="A53223">
        <v>92.25290631</v>
      </c>
      <c r="B53223">
        <v>126.3448307</v>
      </c>
      <c r="C53223">
        <v>270</v>
      </c>
      <c r="D53223">
        <v>630.62210000000005</v>
      </c>
      <c r="E53223" s="6">
        <v>668.25792149999995</v>
      </c>
      <c r="F53223">
        <v>5.350187912</v>
      </c>
      <c r="G53223">
        <v>325.50433270000002</v>
      </c>
      <c r="H53223">
        <v>77.930888080000003</v>
      </c>
      <c r="I53223">
        <v>43078.009722222225</v>
      </c>
      <c r="J53223" t="s">
        <v>19</v>
      </c>
    </row>
    <row r="53224" spans="1:10" x14ac:dyDescent="0.25">
      <c r="A53224">
        <v>92.062311989999998</v>
      </c>
      <c r="B53224">
        <v>127.06789999999999</v>
      </c>
      <c r="C53224">
        <v>270</v>
      </c>
      <c r="D53224">
        <v>639.11514869999996</v>
      </c>
      <c r="E53224" s="6">
        <v>668.2581692</v>
      </c>
      <c r="F53224">
        <v>4.640885237</v>
      </c>
      <c r="G53224">
        <v>325.50533300000001</v>
      </c>
      <c r="H53224">
        <v>77.930670710000001</v>
      </c>
      <c r="I53224">
        <v>43078.009722222225</v>
      </c>
      <c r="J53224" t="s">
        <v>19</v>
      </c>
    </row>
    <row r="53225" spans="1:10" x14ac:dyDescent="0.25">
      <c r="A53225">
        <v>91.882944960000003</v>
      </c>
      <c r="B53225">
        <v>125.0237508</v>
      </c>
      <c r="C53225">
        <v>270</v>
      </c>
      <c r="D53225">
        <v>647.10789999999997</v>
      </c>
      <c r="E53225" s="6">
        <v>668.25840229999994</v>
      </c>
      <c r="F53225">
        <v>3.9733652369999999</v>
      </c>
      <c r="G53225">
        <v>325.5062744</v>
      </c>
      <c r="H53225">
        <v>77.930466150000001</v>
      </c>
      <c r="I53225">
        <v>43078.009722222225</v>
      </c>
      <c r="J53225" t="s">
        <v>19</v>
      </c>
    </row>
    <row r="53226" spans="1:10" x14ac:dyDescent="0.25">
      <c r="A53226">
        <v>91.354723849999999</v>
      </c>
      <c r="B53226">
        <v>119.0039</v>
      </c>
      <c r="C53226">
        <v>270</v>
      </c>
      <c r="D53226">
        <v>633.99770000000001</v>
      </c>
      <c r="E53226" s="6">
        <v>668.25908870000001</v>
      </c>
      <c r="F53226">
        <v>2.0075739559999999</v>
      </c>
      <c r="G53226">
        <v>325.5090467</v>
      </c>
      <c r="H53226">
        <v>77.92986372</v>
      </c>
      <c r="I53226">
        <v>43078.009722222225</v>
      </c>
      <c r="J53226" t="s">
        <v>19</v>
      </c>
    </row>
    <row r="53227" spans="1:10" x14ac:dyDescent="0.25">
      <c r="A53227">
        <v>90.815275470000003</v>
      </c>
      <c r="B53227">
        <v>122.71729999999999</v>
      </c>
      <c r="C53227">
        <v>270</v>
      </c>
      <c r="D53227">
        <v>643.04704549999997</v>
      </c>
      <c r="E53227" s="6">
        <v>668.25978970000006</v>
      </c>
      <c r="F53227">
        <v>0</v>
      </c>
      <c r="G53227">
        <v>325.5118779</v>
      </c>
      <c r="H53227">
        <v>77.929248490000006</v>
      </c>
      <c r="I53227">
        <v>43078.009722222225</v>
      </c>
      <c r="J53227" t="s">
        <v>19</v>
      </c>
    </row>
    <row r="53228" spans="1:10" x14ac:dyDescent="0.25">
      <c r="A53228">
        <v>90.624681159999994</v>
      </c>
      <c r="B53228">
        <v>121.11028949999999</v>
      </c>
      <c r="C53228">
        <v>270</v>
      </c>
      <c r="D53228">
        <v>646.24429999999995</v>
      </c>
      <c r="E53228" s="6">
        <v>668.26003730000002</v>
      </c>
      <c r="F53228">
        <v>7.3210170000000003</v>
      </c>
      <c r="G53228">
        <v>325.51287819999999</v>
      </c>
      <c r="H53228">
        <v>77.929031120000005</v>
      </c>
      <c r="I53228">
        <v>43078.009722222225</v>
      </c>
      <c r="J53228" t="s">
        <v>19</v>
      </c>
    </row>
    <row r="53229" spans="1:10" x14ac:dyDescent="0.25">
      <c r="A53229">
        <v>90.275827109999994</v>
      </c>
      <c r="B53229">
        <v>118.16889999999999</v>
      </c>
      <c r="C53229">
        <v>270</v>
      </c>
      <c r="D53229">
        <v>633.76220000000001</v>
      </c>
      <c r="E53229" s="6">
        <v>668.26049069999999</v>
      </c>
      <c r="F53229">
        <v>5.7414797829999999</v>
      </c>
      <c r="G53229">
        <v>325.5147091</v>
      </c>
      <c r="H53229">
        <v>77.928633259999998</v>
      </c>
      <c r="I53229">
        <v>43078.009722222225</v>
      </c>
      <c r="J53229" t="s">
        <v>19</v>
      </c>
    </row>
    <row r="53230" spans="1:10" x14ac:dyDescent="0.25">
      <c r="A53230">
        <v>90.096460070000006</v>
      </c>
      <c r="B53230">
        <v>119.01344330000001</v>
      </c>
      <c r="C53230">
        <v>270</v>
      </c>
      <c r="D53230">
        <v>619.71010000000001</v>
      </c>
      <c r="E53230" s="6">
        <v>668.26072380000005</v>
      </c>
      <c r="F53230">
        <v>4.9293438590000003</v>
      </c>
      <c r="G53230">
        <v>325.51565049999999</v>
      </c>
      <c r="H53230">
        <v>77.928428690000004</v>
      </c>
      <c r="I53230">
        <v>43078.010416666664</v>
      </c>
      <c r="J53230" t="s">
        <v>19</v>
      </c>
    </row>
    <row r="53231" spans="1:10" x14ac:dyDescent="0.25">
      <c r="A53231">
        <v>89.905955570000003</v>
      </c>
      <c r="B53231">
        <v>119.9104269</v>
      </c>
      <c r="C53231">
        <v>270</v>
      </c>
      <c r="D53231">
        <v>636.50980000000004</v>
      </c>
      <c r="E53231" s="6">
        <v>668.26097130000005</v>
      </c>
      <c r="F53231">
        <v>4.0667798350000002</v>
      </c>
      <c r="G53231">
        <v>325.51665029999998</v>
      </c>
      <c r="H53231">
        <v>77.928211430000005</v>
      </c>
      <c r="I53231">
        <v>43078.010416666664</v>
      </c>
      <c r="J53231" t="s">
        <v>19</v>
      </c>
    </row>
    <row r="53232" spans="1:10" x14ac:dyDescent="0.25">
      <c r="A53232">
        <v>89.188487420000001</v>
      </c>
      <c r="B53232">
        <v>123.2886</v>
      </c>
      <c r="C53232">
        <v>270</v>
      </c>
      <c r="D53232">
        <v>649.73338620000004</v>
      </c>
      <c r="E53232" s="6">
        <v>668.26190359999998</v>
      </c>
      <c r="F53232">
        <v>0.81823604000000005</v>
      </c>
      <c r="G53232">
        <v>325.52041589999999</v>
      </c>
      <c r="H53232">
        <v>77.927393170000002</v>
      </c>
      <c r="I53232">
        <v>43078.010416666664</v>
      </c>
      <c r="J53232" t="s">
        <v>19</v>
      </c>
    </row>
    <row r="53233" spans="1:10" x14ac:dyDescent="0.25">
      <c r="A53233">
        <v>89.007773119999996</v>
      </c>
      <c r="B53233">
        <v>122.3513875</v>
      </c>
      <c r="C53233">
        <v>270</v>
      </c>
      <c r="D53233">
        <v>653.06411390000005</v>
      </c>
      <c r="E53233" s="6">
        <v>668.26213849999999</v>
      </c>
      <c r="F53233">
        <v>0</v>
      </c>
      <c r="G53233">
        <v>325.52136430000002</v>
      </c>
      <c r="H53233">
        <v>77.927187070000002</v>
      </c>
      <c r="I53233">
        <v>43078.010416666664</v>
      </c>
      <c r="J53233" t="s">
        <v>19</v>
      </c>
    </row>
    <row r="53234" spans="1:10" x14ac:dyDescent="0.25">
      <c r="A53234">
        <v>88.836848989999993</v>
      </c>
      <c r="B53234">
        <v>121.4649484</v>
      </c>
      <c r="C53234">
        <v>270</v>
      </c>
      <c r="D53234">
        <v>656.21439999999996</v>
      </c>
      <c r="E53234" s="6">
        <v>668.26236059999997</v>
      </c>
      <c r="F53234">
        <v>6.5396789999999996</v>
      </c>
      <c r="G53234">
        <v>325.52226139999999</v>
      </c>
      <c r="H53234">
        <v>77.926992130000002</v>
      </c>
      <c r="I53234">
        <v>43078.010416666664</v>
      </c>
      <c r="J53234" t="s">
        <v>19</v>
      </c>
    </row>
    <row r="53235" spans="1:10" x14ac:dyDescent="0.25">
      <c r="A53235">
        <v>88.660266329999999</v>
      </c>
      <c r="B53235">
        <v>120.5491633</v>
      </c>
      <c r="C53235">
        <v>270</v>
      </c>
      <c r="D53235">
        <v>640.9846</v>
      </c>
      <c r="E53235" s="6">
        <v>668.26259000000005</v>
      </c>
      <c r="F53235">
        <v>3.393848754</v>
      </c>
      <c r="G53235">
        <v>325.52318819999999</v>
      </c>
      <c r="H53235">
        <v>77.926790740000001</v>
      </c>
      <c r="I53235">
        <v>43078.010416666664</v>
      </c>
      <c r="J53235" t="s">
        <v>19</v>
      </c>
    </row>
    <row r="53236" spans="1:10" x14ac:dyDescent="0.25">
      <c r="A53236">
        <v>88.469761829999996</v>
      </c>
      <c r="B53236">
        <v>119.5611773</v>
      </c>
      <c r="C53236">
        <v>270</v>
      </c>
      <c r="D53236">
        <v>652.13210000000004</v>
      </c>
      <c r="E53236" s="6">
        <v>668.26283760000001</v>
      </c>
      <c r="F53236">
        <v>0</v>
      </c>
      <c r="G53236">
        <v>325.52418799999998</v>
      </c>
      <c r="H53236">
        <v>77.926573469999994</v>
      </c>
      <c r="I53236">
        <v>43078.010416666664</v>
      </c>
      <c r="J53236" t="s">
        <v>19</v>
      </c>
    </row>
    <row r="53237" spans="1:10" x14ac:dyDescent="0.25">
      <c r="A53237">
        <v>88.288957699999997</v>
      </c>
      <c r="B53237">
        <v>118.6234989</v>
      </c>
      <c r="C53237">
        <v>270</v>
      </c>
      <c r="D53237">
        <v>643.02059350000002</v>
      </c>
      <c r="E53237" s="6">
        <v>668.26307250000002</v>
      </c>
      <c r="F53237">
        <v>6.3283189999999996</v>
      </c>
      <c r="G53237">
        <v>325.52513690000001</v>
      </c>
      <c r="H53237">
        <v>77.92636727</v>
      </c>
      <c r="I53237">
        <v>43078.010416666664</v>
      </c>
      <c r="J53237" t="s">
        <v>19</v>
      </c>
    </row>
    <row r="53238" spans="1:10" x14ac:dyDescent="0.25">
      <c r="A53238">
        <v>88.120817950000003</v>
      </c>
      <c r="B53238">
        <v>117.75149999999999</v>
      </c>
      <c r="C53238">
        <v>270</v>
      </c>
      <c r="D53238">
        <v>634.54729999999995</v>
      </c>
      <c r="E53238" s="6">
        <v>668.26329099999998</v>
      </c>
      <c r="F53238">
        <v>6.6129681509999996</v>
      </c>
      <c r="G53238">
        <v>325.5260194</v>
      </c>
      <c r="H53238">
        <v>77.926175509999993</v>
      </c>
      <c r="I53238">
        <v>43078.010416666664</v>
      </c>
      <c r="J53238" t="s">
        <v>19</v>
      </c>
    </row>
    <row r="53239" spans="1:10" x14ac:dyDescent="0.25">
      <c r="A53239">
        <v>87.582806660000003</v>
      </c>
      <c r="B53239">
        <v>118.2064891</v>
      </c>
      <c r="C53239">
        <v>270</v>
      </c>
      <c r="D53239">
        <v>645.77329999999995</v>
      </c>
      <c r="E53239" s="6">
        <v>668.26399019999997</v>
      </c>
      <c r="F53239">
        <v>7.5237846240000001</v>
      </c>
      <c r="G53239">
        <v>325.52884310000002</v>
      </c>
      <c r="H53239">
        <v>77.925561920000007</v>
      </c>
      <c r="I53239">
        <v>43078.010416666664</v>
      </c>
      <c r="J53239" t="s">
        <v>19</v>
      </c>
    </row>
    <row r="53240" spans="1:10" x14ac:dyDescent="0.25">
      <c r="A53240">
        <v>87.211498030000001</v>
      </c>
      <c r="B53240">
        <v>118.5205</v>
      </c>
      <c r="C53240">
        <v>270</v>
      </c>
      <c r="D53240">
        <v>635.33230000000003</v>
      </c>
      <c r="E53240" s="6">
        <v>668.26447270000006</v>
      </c>
      <c r="F53240">
        <v>8.1523848490000006</v>
      </c>
      <c r="G53240">
        <v>325.53079179999997</v>
      </c>
      <c r="H53240">
        <v>77.925138439999998</v>
      </c>
      <c r="I53240">
        <v>43078.010416666664</v>
      </c>
      <c r="J53240" t="s">
        <v>19</v>
      </c>
    </row>
    <row r="53241" spans="1:10" x14ac:dyDescent="0.25">
      <c r="A53241">
        <v>87.043358280000007</v>
      </c>
      <c r="B53241">
        <v>115.81789999999999</v>
      </c>
      <c r="C53241">
        <v>270</v>
      </c>
      <c r="D53241">
        <v>638.47214180000003</v>
      </c>
      <c r="E53241" s="6">
        <v>668.26469120000002</v>
      </c>
      <c r="F53241">
        <v>8.4370340000000006</v>
      </c>
      <c r="G53241">
        <v>325.53167430000002</v>
      </c>
      <c r="H53241">
        <v>77.924946680000005</v>
      </c>
      <c r="I53241">
        <v>43078.010416666664</v>
      </c>
      <c r="J53241" t="s">
        <v>19</v>
      </c>
    </row>
    <row r="53242" spans="1:10" x14ac:dyDescent="0.25">
      <c r="A53242">
        <v>86.673396929999996</v>
      </c>
      <c r="B53242">
        <v>121.7750949</v>
      </c>
      <c r="C53242">
        <v>270</v>
      </c>
      <c r="D53242">
        <v>645.38080000000002</v>
      </c>
      <c r="E53242" s="6">
        <v>668.26517190000004</v>
      </c>
      <c r="F53242">
        <v>4.1614259039999997</v>
      </c>
      <c r="G53242">
        <v>325.53361599999999</v>
      </c>
      <c r="H53242">
        <v>77.924524750000003</v>
      </c>
      <c r="I53242">
        <v>43078.010416666664</v>
      </c>
      <c r="J53242" t="s">
        <v>19</v>
      </c>
    </row>
    <row r="53243" spans="1:10" x14ac:dyDescent="0.25">
      <c r="A53243">
        <v>86.313315579999994</v>
      </c>
      <c r="B53243">
        <v>127.5732</v>
      </c>
      <c r="C53243">
        <v>270</v>
      </c>
      <c r="D53243">
        <v>631.07522470000004</v>
      </c>
      <c r="E53243" s="6">
        <v>668.26563980000003</v>
      </c>
      <c r="F53243">
        <v>0</v>
      </c>
      <c r="G53243">
        <v>325.53550580000001</v>
      </c>
      <c r="H53243">
        <v>77.924114079999995</v>
      </c>
      <c r="I53243">
        <v>43078.010416666664</v>
      </c>
      <c r="J53243" t="s">
        <v>19</v>
      </c>
    </row>
    <row r="53244" spans="1:10" x14ac:dyDescent="0.25">
      <c r="A53244">
        <v>86.133948540000006</v>
      </c>
      <c r="B53244">
        <v>124.8335094</v>
      </c>
      <c r="C53244">
        <v>270</v>
      </c>
      <c r="D53244">
        <v>623.94920000000002</v>
      </c>
      <c r="E53244" s="6">
        <v>668.26587289999998</v>
      </c>
      <c r="F53244">
        <v>6.2175510000000003</v>
      </c>
      <c r="G53244">
        <v>325.5364472</v>
      </c>
      <c r="H53244">
        <v>77.923909519999995</v>
      </c>
      <c r="I53244">
        <v>43078.010416666664</v>
      </c>
      <c r="J53244" t="s">
        <v>19</v>
      </c>
    </row>
    <row r="53245" spans="1:10" x14ac:dyDescent="0.25">
      <c r="A53245">
        <v>85.775304289999994</v>
      </c>
      <c r="B53245">
        <v>119.35550000000001</v>
      </c>
      <c r="C53245">
        <v>270</v>
      </c>
      <c r="D53245">
        <v>636.90239999999994</v>
      </c>
      <c r="E53245" s="6">
        <v>668.26633890000005</v>
      </c>
      <c r="F53245">
        <v>5.562078369</v>
      </c>
      <c r="G53245">
        <v>325.53832949999997</v>
      </c>
      <c r="H53245">
        <v>77.923500489999995</v>
      </c>
      <c r="I53245">
        <v>43078.010416666664</v>
      </c>
      <c r="J53245" t="s">
        <v>19</v>
      </c>
    </row>
    <row r="53246" spans="1:10" x14ac:dyDescent="0.25">
      <c r="A53246">
        <v>85.426360410000001</v>
      </c>
      <c r="B53246">
        <v>125.8374</v>
      </c>
      <c r="C53246">
        <v>270</v>
      </c>
      <c r="D53246">
        <v>647.73599999999999</v>
      </c>
      <c r="E53246" s="6">
        <v>668.26679239999999</v>
      </c>
      <c r="F53246">
        <v>4.9243345300000003</v>
      </c>
      <c r="G53246">
        <v>325.54016089999999</v>
      </c>
      <c r="H53246">
        <v>77.923102529999994</v>
      </c>
      <c r="I53246">
        <v>43078.010416666664</v>
      </c>
      <c r="J53246" t="s">
        <v>19</v>
      </c>
    </row>
    <row r="53247" spans="1:10" x14ac:dyDescent="0.25">
      <c r="A53247">
        <v>85.064931799999997</v>
      </c>
      <c r="B53247">
        <v>119.3994</v>
      </c>
      <c r="C53247">
        <v>270</v>
      </c>
      <c r="D53247">
        <v>634.70429999999999</v>
      </c>
      <c r="E53247" s="6">
        <v>668.26726210000004</v>
      </c>
      <c r="F53247">
        <v>4.2637730969999996</v>
      </c>
      <c r="G53247">
        <v>325.54205780000001</v>
      </c>
      <c r="H53247">
        <v>77.922690320000001</v>
      </c>
      <c r="I53247">
        <v>43078.010416666664</v>
      </c>
      <c r="J53247" t="s">
        <v>19</v>
      </c>
    </row>
    <row r="53248" spans="1:10" x14ac:dyDescent="0.25">
      <c r="A53248">
        <v>84.886912019999997</v>
      </c>
      <c r="B53248">
        <v>123.8379</v>
      </c>
      <c r="C53248">
        <v>270</v>
      </c>
      <c r="D53248">
        <v>638.02870919999998</v>
      </c>
      <c r="E53248" s="6">
        <v>668.26749340000003</v>
      </c>
      <c r="F53248">
        <v>3.9384170200000002</v>
      </c>
      <c r="G53248">
        <v>325.54299209999999</v>
      </c>
      <c r="H53248">
        <v>77.922487290000007</v>
      </c>
      <c r="I53248">
        <v>43078.010416666664</v>
      </c>
      <c r="J53248" t="s">
        <v>19</v>
      </c>
    </row>
    <row r="53249" spans="1:10" x14ac:dyDescent="0.25">
      <c r="A53249">
        <v>84.707634799999994</v>
      </c>
      <c r="B53249">
        <v>120.98139999999999</v>
      </c>
      <c r="C53249">
        <v>270</v>
      </c>
      <c r="D53249">
        <v>641.3766005</v>
      </c>
      <c r="E53249" s="6">
        <v>668.26772630000005</v>
      </c>
      <c r="F53249">
        <v>3.6107627760000001</v>
      </c>
      <c r="G53249">
        <v>325.54393299999998</v>
      </c>
      <c r="H53249">
        <v>77.92228283</v>
      </c>
      <c r="I53249">
        <v>43078.011111111111</v>
      </c>
      <c r="J53249" t="s">
        <v>19</v>
      </c>
    </row>
    <row r="53250" spans="1:10" x14ac:dyDescent="0.25">
      <c r="A53250">
        <v>84.337673449999997</v>
      </c>
      <c r="B53250">
        <v>122.7571681</v>
      </c>
      <c r="C53250">
        <v>270</v>
      </c>
      <c r="D53250">
        <v>648.28539999999998</v>
      </c>
      <c r="E53250" s="6">
        <v>668.26820710000004</v>
      </c>
      <c r="F53250">
        <v>2.9346065719999999</v>
      </c>
      <c r="G53250">
        <v>325.54587470000001</v>
      </c>
      <c r="H53250">
        <v>77.921860899999999</v>
      </c>
      <c r="I53250">
        <v>43078.011111111111</v>
      </c>
      <c r="J53250" t="s">
        <v>19</v>
      </c>
    </row>
    <row r="53251" spans="1:10" x14ac:dyDescent="0.25">
      <c r="A53251">
        <v>83.979029199999999</v>
      </c>
      <c r="B53251">
        <v>124.4786155</v>
      </c>
      <c r="C53251">
        <v>270</v>
      </c>
      <c r="D53251">
        <v>636.58839999999998</v>
      </c>
      <c r="E53251" s="6">
        <v>668.2686731</v>
      </c>
      <c r="F53251">
        <v>2.279133941</v>
      </c>
      <c r="G53251">
        <v>325.54775699999999</v>
      </c>
      <c r="H53251">
        <v>77.921451869999999</v>
      </c>
      <c r="I53251">
        <v>43078.011111111111</v>
      </c>
      <c r="J53251" t="s">
        <v>19</v>
      </c>
    </row>
    <row r="53252" spans="1:10" x14ac:dyDescent="0.25">
      <c r="A53252">
        <v>83.439580840000005</v>
      </c>
      <c r="B53252">
        <v>127.06789999999999</v>
      </c>
      <c r="C53252">
        <v>270</v>
      </c>
      <c r="D53252">
        <v>647.34339999999997</v>
      </c>
      <c r="E53252" s="6">
        <v>668.26937410000005</v>
      </c>
      <c r="F53252">
        <v>1.29321647</v>
      </c>
      <c r="G53252">
        <v>325.55058819999999</v>
      </c>
      <c r="H53252">
        <v>77.920836640000005</v>
      </c>
      <c r="I53252">
        <v>43078.011111111111</v>
      </c>
      <c r="J53252" t="s">
        <v>19</v>
      </c>
    </row>
    <row r="53253" spans="1:10" x14ac:dyDescent="0.25">
      <c r="A53253">
        <v>83.080846750000006</v>
      </c>
      <c r="B53253">
        <v>122.3044264</v>
      </c>
      <c r="C53253">
        <v>270</v>
      </c>
      <c r="D53253">
        <v>633.21270000000004</v>
      </c>
      <c r="E53253" s="6">
        <v>668.26984030000006</v>
      </c>
      <c r="F53253">
        <v>0.63757965599999999</v>
      </c>
      <c r="G53253">
        <v>325.55247100000003</v>
      </c>
      <c r="H53253">
        <v>77.920427509999996</v>
      </c>
      <c r="I53253">
        <v>43078.011111111111</v>
      </c>
      <c r="J53253" t="s">
        <v>19</v>
      </c>
    </row>
    <row r="53254" spans="1:10" x14ac:dyDescent="0.25">
      <c r="A53254">
        <v>82.900132450000001</v>
      </c>
      <c r="B53254">
        <v>119.90479999999999</v>
      </c>
      <c r="C53254">
        <v>270</v>
      </c>
      <c r="D53254">
        <v>636.5984747</v>
      </c>
      <c r="E53254" s="6">
        <v>668.27007509999999</v>
      </c>
      <c r="F53254">
        <v>0.30729895899999998</v>
      </c>
      <c r="G53254">
        <v>325.55341950000002</v>
      </c>
      <c r="H53254">
        <v>77.920221409999996</v>
      </c>
      <c r="I53254">
        <v>43078.011111111111</v>
      </c>
      <c r="J53254" t="s">
        <v>19</v>
      </c>
    </row>
    <row r="53255" spans="1:10" x14ac:dyDescent="0.25">
      <c r="A53255">
        <v>82.731992700000006</v>
      </c>
      <c r="B53255">
        <v>113.26900000000001</v>
      </c>
      <c r="C53255">
        <v>270</v>
      </c>
      <c r="D53255">
        <v>639.74865890000001</v>
      </c>
      <c r="E53255" s="6">
        <v>668.27029359999995</v>
      </c>
      <c r="F53255">
        <v>0</v>
      </c>
      <c r="G53255">
        <v>325.55430189999998</v>
      </c>
      <c r="H53255">
        <v>77.920029650000004</v>
      </c>
      <c r="I53255">
        <v>43078.011111111111</v>
      </c>
      <c r="J53255" t="s">
        <v>19</v>
      </c>
    </row>
    <row r="53256" spans="1:10" x14ac:dyDescent="0.25">
      <c r="A53256">
        <v>82.541398380000004</v>
      </c>
      <c r="B53256">
        <v>118.2788</v>
      </c>
      <c r="C53256">
        <v>270</v>
      </c>
      <c r="D53256">
        <v>643.31954069999995</v>
      </c>
      <c r="E53256" s="6">
        <v>668.27054129999999</v>
      </c>
      <c r="F53256">
        <v>3.4751786400000002</v>
      </c>
      <c r="G53256">
        <v>325.55530220000003</v>
      </c>
      <c r="H53256">
        <v>77.919812280000002</v>
      </c>
      <c r="I53256">
        <v>43078.011111111111</v>
      </c>
      <c r="J53256" t="s">
        <v>19</v>
      </c>
    </row>
    <row r="53257" spans="1:10" x14ac:dyDescent="0.25">
      <c r="A53257">
        <v>82.362031349999995</v>
      </c>
      <c r="B53257">
        <v>117.1143</v>
      </c>
      <c r="C53257">
        <v>270</v>
      </c>
      <c r="D53257">
        <v>646.68007379999995</v>
      </c>
      <c r="E53257" s="6">
        <v>668.27077440000005</v>
      </c>
      <c r="F53257">
        <v>6.7456459999999998</v>
      </c>
      <c r="G53257">
        <v>325.55624360000002</v>
      </c>
      <c r="H53257">
        <v>77.919607709999994</v>
      </c>
      <c r="I53257">
        <v>43078.011111111111</v>
      </c>
      <c r="J53257" t="s">
        <v>19</v>
      </c>
    </row>
    <row r="53258" spans="1:10" x14ac:dyDescent="0.25">
      <c r="A53258">
        <v>82.192544310000002</v>
      </c>
      <c r="B53258">
        <v>125.1563</v>
      </c>
      <c r="C53258">
        <v>270</v>
      </c>
      <c r="D53258">
        <v>649.85550000000001</v>
      </c>
      <c r="E53258" s="6">
        <v>668.27099459999999</v>
      </c>
      <c r="F53258">
        <v>5.132946853</v>
      </c>
      <c r="G53258">
        <v>325.55713309999999</v>
      </c>
      <c r="H53258">
        <v>77.919414419999995</v>
      </c>
      <c r="I53258">
        <v>43078.011111111111</v>
      </c>
      <c r="J53258" t="s">
        <v>19</v>
      </c>
    </row>
    <row r="53259" spans="1:10" x14ac:dyDescent="0.25">
      <c r="A53259">
        <v>82.001949999999994</v>
      </c>
      <c r="B53259">
        <v>123.9755452</v>
      </c>
      <c r="C53259">
        <v>270</v>
      </c>
      <c r="D53259">
        <v>621.8297</v>
      </c>
      <c r="E53259" s="6">
        <v>668.27124230000004</v>
      </c>
      <c r="F53259">
        <v>3.319408219</v>
      </c>
      <c r="G53259">
        <v>325.5581335</v>
      </c>
      <c r="H53259">
        <v>77.919197049999994</v>
      </c>
      <c r="I53259">
        <v>43078.011111111111</v>
      </c>
      <c r="J53259" t="s">
        <v>19</v>
      </c>
    </row>
    <row r="53260" spans="1:10" x14ac:dyDescent="0.25">
      <c r="A53260">
        <v>98.613280000000003</v>
      </c>
      <c r="B53260">
        <v>122.8643448</v>
      </c>
      <c r="C53260">
        <v>270</v>
      </c>
      <c r="D53260">
        <v>634.42313950000005</v>
      </c>
      <c r="E53260" s="6">
        <v>668.27147539999999</v>
      </c>
      <c r="F53260">
        <v>1.6126991470000001</v>
      </c>
      <c r="G53260">
        <v>325.55907480000002</v>
      </c>
      <c r="H53260">
        <v>77.91899248</v>
      </c>
      <c r="I53260">
        <v>43078.011111111111</v>
      </c>
      <c r="J53260" t="s">
        <v>19</v>
      </c>
    </row>
    <row r="53261" spans="1:10" x14ac:dyDescent="0.25">
      <c r="A53261">
        <v>99.882138729999994</v>
      </c>
      <c r="B53261">
        <v>121.8143522</v>
      </c>
      <c r="C53261">
        <v>270</v>
      </c>
      <c r="D53261">
        <v>646.3229</v>
      </c>
      <c r="E53261" s="6">
        <v>668.27169560000004</v>
      </c>
      <c r="F53261">
        <v>0</v>
      </c>
      <c r="G53261">
        <v>325.55996440000001</v>
      </c>
      <c r="H53261">
        <v>77.918799179999993</v>
      </c>
      <c r="I53261">
        <v>43078.011111111111</v>
      </c>
      <c r="J53261" t="s">
        <v>19</v>
      </c>
    </row>
    <row r="53262" spans="1:10" x14ac:dyDescent="0.25">
      <c r="A53262">
        <v>101.2982576</v>
      </c>
      <c r="B53262">
        <v>120.6425004</v>
      </c>
      <c r="C53262">
        <v>270</v>
      </c>
      <c r="D53262">
        <v>643.70078569999998</v>
      </c>
      <c r="E53262" s="6">
        <v>668.27194139999995</v>
      </c>
      <c r="F53262">
        <v>6.6424060000000003</v>
      </c>
      <c r="G53262">
        <v>325.5609571</v>
      </c>
      <c r="H53262">
        <v>77.91858345</v>
      </c>
      <c r="I53262">
        <v>43078.011111111111</v>
      </c>
      <c r="J53262" t="s">
        <v>19</v>
      </c>
    </row>
    <row r="53263" spans="1:10" x14ac:dyDescent="0.25">
      <c r="A53263">
        <v>102.6410826</v>
      </c>
      <c r="B53263">
        <v>119.5313</v>
      </c>
      <c r="C53263">
        <v>270</v>
      </c>
      <c r="D53263">
        <v>641.21438379999995</v>
      </c>
      <c r="E53263" s="6">
        <v>668.27217450000001</v>
      </c>
      <c r="F53263">
        <v>6.252354113</v>
      </c>
      <c r="G53263">
        <v>325.56189849999998</v>
      </c>
      <c r="H53263">
        <v>77.91837889</v>
      </c>
      <c r="I53263">
        <v>43078.011111111111</v>
      </c>
      <c r="J53263" t="s">
        <v>19</v>
      </c>
    </row>
    <row r="53264" spans="1:10" x14ac:dyDescent="0.25">
      <c r="A53264">
        <v>108.02246890000001</v>
      </c>
      <c r="B53264">
        <v>122.9422356</v>
      </c>
      <c r="C53264">
        <v>270</v>
      </c>
      <c r="D53264">
        <v>631.25009999999997</v>
      </c>
      <c r="E53264" s="6">
        <v>668.2731086</v>
      </c>
      <c r="F53264">
        <v>4.6892167579999997</v>
      </c>
      <c r="G53264">
        <v>325.56567109999997</v>
      </c>
      <c r="H53264">
        <v>77.917559089999997</v>
      </c>
      <c r="I53264">
        <v>43078.011111111111</v>
      </c>
      <c r="J53264" t="s">
        <v>19</v>
      </c>
    </row>
    <row r="53265" spans="1:10" x14ac:dyDescent="0.25">
      <c r="A53265">
        <v>109.292</v>
      </c>
      <c r="B53265">
        <v>123.7469147</v>
      </c>
      <c r="C53265">
        <v>270</v>
      </c>
      <c r="D53265">
        <v>643.81079999999997</v>
      </c>
      <c r="E53265" s="6">
        <v>668.27332890000002</v>
      </c>
      <c r="F53265">
        <v>4.3204546270000002</v>
      </c>
      <c r="G53265">
        <v>325.5665611</v>
      </c>
      <c r="H53265">
        <v>77.917365689999997</v>
      </c>
      <c r="I53265">
        <v>43078.011111111111</v>
      </c>
      <c r="J53265" t="s">
        <v>19</v>
      </c>
    </row>
    <row r="53266" spans="1:10" x14ac:dyDescent="0.25">
      <c r="A53266">
        <v>109.5443679</v>
      </c>
      <c r="B53266">
        <v>124.65089999999999</v>
      </c>
      <c r="C53266">
        <v>270</v>
      </c>
      <c r="D53266">
        <v>638.93144050000001</v>
      </c>
      <c r="E53266" s="6">
        <v>668.27357649999999</v>
      </c>
      <c r="F53266">
        <v>3.9061831790000001</v>
      </c>
      <c r="G53266">
        <v>325.56756100000001</v>
      </c>
      <c r="H53266">
        <v>77.917148429999997</v>
      </c>
      <c r="I53266">
        <v>43078.011111111111</v>
      </c>
      <c r="J53266" t="s">
        <v>19</v>
      </c>
    </row>
    <row r="53267" spans="1:10" x14ac:dyDescent="0.25">
      <c r="A53267">
        <v>109.78198159999999</v>
      </c>
      <c r="B53267">
        <v>119.8828</v>
      </c>
      <c r="C53267">
        <v>270</v>
      </c>
      <c r="D53267">
        <v>634.3373431</v>
      </c>
      <c r="E53267" s="6">
        <v>668.27380960000005</v>
      </c>
      <c r="F53267">
        <v>3.5161312910000002</v>
      </c>
      <c r="G53267">
        <v>325.5685024</v>
      </c>
      <c r="H53267">
        <v>77.916943860000003</v>
      </c>
      <c r="I53267">
        <v>43078.011111111111</v>
      </c>
      <c r="J53267" t="s">
        <v>19</v>
      </c>
    </row>
    <row r="53268" spans="1:10" x14ac:dyDescent="0.25">
      <c r="A53268">
        <v>110.00662579999999</v>
      </c>
      <c r="B53268">
        <v>121.7939628</v>
      </c>
      <c r="C53268">
        <v>270</v>
      </c>
      <c r="D53268">
        <v>629.99400000000003</v>
      </c>
      <c r="E53268" s="6">
        <v>668.27402989999996</v>
      </c>
      <c r="F53268">
        <v>3.1473691600000002</v>
      </c>
      <c r="G53268">
        <v>325.56939240000003</v>
      </c>
      <c r="H53268">
        <v>77.916750460000003</v>
      </c>
      <c r="I53268">
        <v>43078.011111111111</v>
      </c>
      <c r="J53268" t="s">
        <v>19</v>
      </c>
    </row>
    <row r="53269" spans="1:10" x14ac:dyDescent="0.25">
      <c r="A53269">
        <v>110.25720889999999</v>
      </c>
      <c r="B53269">
        <v>123.9258</v>
      </c>
      <c r="C53269">
        <v>270</v>
      </c>
      <c r="D53269">
        <v>633.23457110000004</v>
      </c>
      <c r="E53269" s="6">
        <v>668.27427569999998</v>
      </c>
      <c r="F53269">
        <v>2.736027516</v>
      </c>
      <c r="G53269">
        <v>325.57038510000001</v>
      </c>
      <c r="H53269">
        <v>77.916534729999995</v>
      </c>
      <c r="I53269">
        <v>43078.011111111111</v>
      </c>
      <c r="J53269" t="s">
        <v>19</v>
      </c>
    </row>
    <row r="53270" spans="1:10" x14ac:dyDescent="0.25">
      <c r="A53270">
        <v>110.4966074</v>
      </c>
      <c r="B53270">
        <v>119.6631</v>
      </c>
      <c r="C53270">
        <v>270</v>
      </c>
      <c r="D53270">
        <v>636.33050149999997</v>
      </c>
      <c r="E53270" s="6">
        <v>668.27451059999999</v>
      </c>
      <c r="F53270">
        <v>2.3430458249999999</v>
      </c>
      <c r="G53270">
        <v>325.5713336</v>
      </c>
      <c r="H53270">
        <v>77.916328629999995</v>
      </c>
      <c r="I53270">
        <v>43078.011111111111</v>
      </c>
      <c r="J53270" t="s">
        <v>19</v>
      </c>
    </row>
    <row r="53271" spans="1:10" x14ac:dyDescent="0.25">
      <c r="A53271">
        <v>110.9718348</v>
      </c>
      <c r="B53271">
        <v>123.3105</v>
      </c>
      <c r="C53271">
        <v>270</v>
      </c>
      <c r="D53271">
        <v>642.47619999999995</v>
      </c>
      <c r="E53271" s="6">
        <v>668.27497670000002</v>
      </c>
      <c r="F53271">
        <v>1.56294205</v>
      </c>
      <c r="G53271">
        <v>325.57321630000001</v>
      </c>
      <c r="H53271">
        <v>77.915919500000001</v>
      </c>
      <c r="I53271">
        <v>43078.011805555558</v>
      </c>
      <c r="J53271" t="s">
        <v>19</v>
      </c>
    </row>
    <row r="53272" spans="1:10" x14ac:dyDescent="0.25">
      <c r="A53272">
        <v>111.2093295</v>
      </c>
      <c r="B53272">
        <v>117.2021</v>
      </c>
      <c r="C53272">
        <v>270</v>
      </c>
      <c r="D53272">
        <v>633.23755670000003</v>
      </c>
      <c r="E53272" s="6">
        <v>668.2752097</v>
      </c>
      <c r="F53272">
        <v>1.1730854669999999</v>
      </c>
      <c r="G53272">
        <v>325.57415730000002</v>
      </c>
      <c r="H53272">
        <v>77.915715039999995</v>
      </c>
      <c r="I53272">
        <v>43078.011805555558</v>
      </c>
      <c r="J53272" t="s">
        <v>19</v>
      </c>
    </row>
    <row r="53273" spans="1:10" x14ac:dyDescent="0.25">
      <c r="A53273">
        <v>111.4339737</v>
      </c>
      <c r="B53273">
        <v>118.57524239999999</v>
      </c>
      <c r="C53273">
        <v>270</v>
      </c>
      <c r="D53273">
        <v>624.49879999999996</v>
      </c>
      <c r="E53273" s="6">
        <v>668.27543000000003</v>
      </c>
      <c r="F53273">
        <v>0.80432333600000006</v>
      </c>
      <c r="G53273">
        <v>325.57504729999999</v>
      </c>
      <c r="H53273">
        <v>77.915521639999994</v>
      </c>
      <c r="I53273">
        <v>43078.011805555558</v>
      </c>
      <c r="J53273" t="s">
        <v>19</v>
      </c>
    </row>
    <row r="53274" spans="1:10" x14ac:dyDescent="0.25">
      <c r="A53274">
        <v>111.9239553</v>
      </c>
      <c r="B53274">
        <v>121.57026380000001</v>
      </c>
      <c r="C53274">
        <v>270</v>
      </c>
      <c r="D53274">
        <v>642.08370000000002</v>
      </c>
      <c r="E53274" s="6">
        <v>668.27591070000005</v>
      </c>
      <c r="F53274">
        <v>0</v>
      </c>
      <c r="G53274">
        <v>325.57698850000003</v>
      </c>
      <c r="H53274">
        <v>77.915099810000001</v>
      </c>
      <c r="I53274">
        <v>43078.011805555558</v>
      </c>
      <c r="J53274" t="s">
        <v>19</v>
      </c>
    </row>
    <row r="53275" spans="1:10" x14ac:dyDescent="0.25">
      <c r="A53275">
        <v>112.161569</v>
      </c>
      <c r="B53275">
        <v>123.02268189999999</v>
      </c>
      <c r="C53275">
        <v>270</v>
      </c>
      <c r="D53275">
        <v>644.05538430000001</v>
      </c>
      <c r="E53275" s="6">
        <v>668.2761438</v>
      </c>
      <c r="F53275">
        <v>6.6431110000000002</v>
      </c>
      <c r="G53275">
        <v>325.57792990000002</v>
      </c>
      <c r="H53275">
        <v>77.914895240000007</v>
      </c>
      <c r="I53275">
        <v>43078.011805555558</v>
      </c>
      <c r="J53275" t="s">
        <v>19</v>
      </c>
    </row>
    <row r="53276" spans="1:10" x14ac:dyDescent="0.25">
      <c r="A53276">
        <v>112.3991827</v>
      </c>
      <c r="B53276">
        <v>124.4751</v>
      </c>
      <c r="C53276">
        <v>270</v>
      </c>
      <c r="D53276">
        <v>646.02706860000001</v>
      </c>
      <c r="E53276" s="6">
        <v>668.27637679999998</v>
      </c>
      <c r="F53276">
        <v>0</v>
      </c>
      <c r="G53276">
        <v>325.57887119999998</v>
      </c>
      <c r="H53276">
        <v>77.914690680000007</v>
      </c>
      <c r="I53276">
        <v>43078.011805555558</v>
      </c>
      <c r="J53276" t="s">
        <v>19</v>
      </c>
    </row>
    <row r="53277" spans="1:10" x14ac:dyDescent="0.25">
      <c r="A53277">
        <v>112.87441</v>
      </c>
      <c r="B53277">
        <v>119.18561029999999</v>
      </c>
      <c r="C53277">
        <v>270</v>
      </c>
      <c r="D53277">
        <v>649.97043719999999</v>
      </c>
      <c r="E53277" s="6">
        <v>668.27684299999999</v>
      </c>
      <c r="F53277">
        <v>6.7485090000000003</v>
      </c>
      <c r="G53277">
        <v>325.58075400000001</v>
      </c>
      <c r="H53277">
        <v>77.914281549999998</v>
      </c>
      <c r="I53277">
        <v>43078.011805555558</v>
      </c>
      <c r="J53277" t="s">
        <v>19</v>
      </c>
    </row>
    <row r="53278" spans="1:10" x14ac:dyDescent="0.25">
      <c r="A53278">
        <v>113.1138085</v>
      </c>
      <c r="B53278">
        <v>116.521</v>
      </c>
      <c r="C53278">
        <v>270</v>
      </c>
      <c r="D53278">
        <v>651.95693140000003</v>
      </c>
      <c r="E53278" s="6">
        <v>668.27707780000003</v>
      </c>
      <c r="F53278">
        <v>6.4399671620000003</v>
      </c>
      <c r="G53278">
        <v>325.58170250000001</v>
      </c>
      <c r="H53278">
        <v>77.914075440000005</v>
      </c>
      <c r="I53278">
        <v>43078.011805555558</v>
      </c>
      <c r="J53278" t="s">
        <v>19</v>
      </c>
    </row>
    <row r="53279" spans="1:10" x14ac:dyDescent="0.25">
      <c r="A53279">
        <v>113.5890359</v>
      </c>
      <c r="B53279">
        <v>117.1549888</v>
      </c>
      <c r="C53279">
        <v>270</v>
      </c>
      <c r="D53279">
        <v>655.90030000000002</v>
      </c>
      <c r="E53279" s="6">
        <v>668.27754400000003</v>
      </c>
      <c r="F53279">
        <v>5.8274840409999999</v>
      </c>
      <c r="G53279">
        <v>325.58358520000002</v>
      </c>
      <c r="H53279">
        <v>77.913666309999996</v>
      </c>
      <c r="I53279">
        <v>43078.011805555558</v>
      </c>
      <c r="J53279" t="s">
        <v>19</v>
      </c>
    </row>
    <row r="53280" spans="1:10" x14ac:dyDescent="0.25">
      <c r="A53280">
        <v>113.8265306</v>
      </c>
      <c r="B53280">
        <v>117.4718245</v>
      </c>
      <c r="C53280">
        <v>270</v>
      </c>
      <c r="D53280">
        <v>640.27800000000002</v>
      </c>
      <c r="E53280" s="6">
        <v>668.27777700000001</v>
      </c>
      <c r="F53280">
        <v>5.5213958209999996</v>
      </c>
      <c r="G53280">
        <v>325.58452620000003</v>
      </c>
      <c r="H53280">
        <v>77.913461850000004</v>
      </c>
      <c r="I53280">
        <v>43078.011805555558</v>
      </c>
      <c r="J53280" t="s">
        <v>19</v>
      </c>
    </row>
    <row r="53281" spans="1:10" x14ac:dyDescent="0.25">
      <c r="A53281">
        <v>114.30366170000001</v>
      </c>
      <c r="B53281">
        <v>118.1083531</v>
      </c>
      <c r="C53281">
        <v>270</v>
      </c>
      <c r="D53281">
        <v>626.93240000000003</v>
      </c>
      <c r="E53281" s="6">
        <v>668.27824499999997</v>
      </c>
      <c r="F53281">
        <v>4.9064590819999996</v>
      </c>
      <c r="G53281">
        <v>325.58641649999998</v>
      </c>
      <c r="H53281">
        <v>77.913051080000002</v>
      </c>
      <c r="I53281">
        <v>43078.011805555558</v>
      </c>
      <c r="J53281" t="s">
        <v>19</v>
      </c>
    </row>
    <row r="53282" spans="1:10" x14ac:dyDescent="0.25">
      <c r="A53282">
        <v>114.54115640000001</v>
      </c>
      <c r="B53282">
        <v>118.4251888</v>
      </c>
      <c r="C53282">
        <v>270</v>
      </c>
      <c r="D53282">
        <v>641.4556</v>
      </c>
      <c r="E53282" s="6">
        <v>668.27847799999995</v>
      </c>
      <c r="F53282">
        <v>4.6003708980000004</v>
      </c>
      <c r="G53282">
        <v>325.58735739999997</v>
      </c>
      <c r="H53282">
        <v>77.912846619999996</v>
      </c>
      <c r="I53282">
        <v>43078.011805555558</v>
      </c>
      <c r="J53282" t="s">
        <v>19</v>
      </c>
    </row>
    <row r="53283" spans="1:10" x14ac:dyDescent="0.25">
      <c r="A53283">
        <v>115.48042649999999</v>
      </c>
      <c r="B53283">
        <v>119.67824539999999</v>
      </c>
      <c r="C53283">
        <v>270</v>
      </c>
      <c r="D53283">
        <v>621.51559999999995</v>
      </c>
      <c r="E53283" s="6">
        <v>668.27939930000002</v>
      </c>
      <c r="F53283">
        <v>3.3898196120000001</v>
      </c>
      <c r="G53283">
        <v>325.5910786</v>
      </c>
      <c r="H53283">
        <v>77.912037990000002</v>
      </c>
      <c r="I53283">
        <v>43078.011805555558</v>
      </c>
      <c r="J53283" t="s">
        <v>19</v>
      </c>
    </row>
    <row r="53284" spans="1:10" x14ac:dyDescent="0.25">
      <c r="A53284">
        <v>115.7161364</v>
      </c>
      <c r="B53284">
        <v>119.9927</v>
      </c>
      <c r="C53284">
        <v>270</v>
      </c>
      <c r="D53284">
        <v>631.82524920000003</v>
      </c>
      <c r="E53284" s="6">
        <v>668.27963050000005</v>
      </c>
      <c r="F53284">
        <v>3.0860316700000001</v>
      </c>
      <c r="G53284">
        <v>325.59201239999999</v>
      </c>
      <c r="H53284">
        <v>77.911835060000001</v>
      </c>
      <c r="I53284">
        <v>43078.011805555558</v>
      </c>
      <c r="J53284" t="s">
        <v>19</v>
      </c>
    </row>
    <row r="53285" spans="1:10" x14ac:dyDescent="0.25">
      <c r="A53285">
        <v>115.9686233</v>
      </c>
      <c r="B53285">
        <v>118.3624062</v>
      </c>
      <c r="C53285">
        <v>270</v>
      </c>
      <c r="D53285">
        <v>642.86869999999999</v>
      </c>
      <c r="E53285" s="6">
        <v>668.27987819999998</v>
      </c>
      <c r="F53285">
        <v>2.7606212590000001</v>
      </c>
      <c r="G53285">
        <v>325.59301269999997</v>
      </c>
      <c r="H53285">
        <v>77.91161769</v>
      </c>
      <c r="I53285">
        <v>43078.011805555558</v>
      </c>
      <c r="J53285" t="s">
        <v>19</v>
      </c>
    </row>
    <row r="53286" spans="1:10" x14ac:dyDescent="0.25">
      <c r="A53286">
        <v>116.4307623</v>
      </c>
      <c r="B53286">
        <v>115.3784</v>
      </c>
      <c r="C53286">
        <v>270</v>
      </c>
      <c r="D53286">
        <v>636.42522640000004</v>
      </c>
      <c r="E53286" s="6">
        <v>668.28033149999999</v>
      </c>
      <c r="F53286">
        <v>2.1650067110000002</v>
      </c>
      <c r="G53286">
        <v>325.59484370000001</v>
      </c>
      <c r="H53286">
        <v>77.911219829999993</v>
      </c>
      <c r="I53286">
        <v>43078.011805555558</v>
      </c>
      <c r="J53286" t="s">
        <v>19</v>
      </c>
    </row>
    <row r="53287" spans="1:10" x14ac:dyDescent="0.25">
      <c r="A53287">
        <v>116.92086279999999</v>
      </c>
      <c r="B53287">
        <v>121.90430000000001</v>
      </c>
      <c r="C53287">
        <v>270</v>
      </c>
      <c r="D53287">
        <v>629.59189300000003</v>
      </c>
      <c r="E53287" s="6">
        <v>668.28081229999998</v>
      </c>
      <c r="F53287">
        <v>1.53335474</v>
      </c>
      <c r="G53287">
        <v>325.59678539999999</v>
      </c>
      <c r="H53287">
        <v>77.910797900000006</v>
      </c>
      <c r="I53287">
        <v>43078.011805555558</v>
      </c>
      <c r="J53287" t="s">
        <v>19</v>
      </c>
    </row>
    <row r="53288" spans="1:10" x14ac:dyDescent="0.25">
      <c r="A53288">
        <v>117.14538810000001</v>
      </c>
      <c r="B53288">
        <v>120.67274380000001</v>
      </c>
      <c r="C53288">
        <v>270</v>
      </c>
      <c r="D53288">
        <v>626.46140000000003</v>
      </c>
      <c r="E53288" s="6">
        <v>668.28103250000004</v>
      </c>
      <c r="F53288">
        <v>1.2439817520000001</v>
      </c>
      <c r="G53288">
        <v>325.59767490000002</v>
      </c>
      <c r="H53288">
        <v>77.910604599999999</v>
      </c>
      <c r="I53288">
        <v>43078.011805555558</v>
      </c>
      <c r="J53288" t="s">
        <v>19</v>
      </c>
    </row>
    <row r="53289" spans="1:10" x14ac:dyDescent="0.25">
      <c r="A53289">
        <v>117.6354886</v>
      </c>
      <c r="B53289">
        <v>117.98446629999999</v>
      </c>
      <c r="C53289">
        <v>270</v>
      </c>
      <c r="D53289">
        <v>641.53409999999997</v>
      </c>
      <c r="E53289" s="6">
        <v>668.28151330000003</v>
      </c>
      <c r="F53289">
        <v>0.61232978100000002</v>
      </c>
      <c r="G53289">
        <v>325.59961659999999</v>
      </c>
      <c r="H53289">
        <v>77.910182669999998</v>
      </c>
      <c r="I53289">
        <v>43078.011805555558</v>
      </c>
      <c r="J53289" t="s">
        <v>19</v>
      </c>
    </row>
    <row r="53290" spans="1:10" x14ac:dyDescent="0.25">
      <c r="A53290">
        <v>117.8582291</v>
      </c>
      <c r="B53290">
        <v>116.7627</v>
      </c>
      <c r="C53290">
        <v>270</v>
      </c>
      <c r="D53290">
        <v>636.41833150000002</v>
      </c>
      <c r="E53290" s="6">
        <v>668.28173179999999</v>
      </c>
      <c r="F53290">
        <v>0.32525707199999998</v>
      </c>
      <c r="G53290">
        <v>325.60049900000001</v>
      </c>
      <c r="H53290">
        <v>77.909990910000005</v>
      </c>
      <c r="I53290">
        <v>43078.012499999997</v>
      </c>
      <c r="J53290" t="s">
        <v>19</v>
      </c>
    </row>
    <row r="53291" spans="1:10" x14ac:dyDescent="0.25">
      <c r="A53291">
        <v>118.110597</v>
      </c>
      <c r="B53291">
        <v>117.2557079</v>
      </c>
      <c r="C53291">
        <v>270</v>
      </c>
      <c r="D53291">
        <v>630.62210000000005</v>
      </c>
      <c r="E53291" s="6">
        <v>668.28197929999999</v>
      </c>
      <c r="F53291">
        <v>0</v>
      </c>
      <c r="G53291">
        <v>325.60149890000002</v>
      </c>
      <c r="H53291">
        <v>77.909773639999997</v>
      </c>
      <c r="I53291">
        <v>43078.012499999997</v>
      </c>
      <c r="J53291" t="s">
        <v>19</v>
      </c>
    </row>
    <row r="53292" spans="1:10" x14ac:dyDescent="0.25">
      <c r="A53292">
        <v>118.572855</v>
      </c>
      <c r="B53292">
        <v>118.158742</v>
      </c>
      <c r="C53292">
        <v>270</v>
      </c>
      <c r="D53292">
        <v>639.5086331</v>
      </c>
      <c r="E53292" s="6">
        <v>668.28243280000004</v>
      </c>
      <c r="F53292">
        <v>6.5369010000000003</v>
      </c>
      <c r="G53292">
        <v>325.60333029999998</v>
      </c>
      <c r="H53292">
        <v>77.909375670000003</v>
      </c>
      <c r="I53292">
        <v>43078.012499999997</v>
      </c>
      <c r="J53292" t="s">
        <v>19</v>
      </c>
    </row>
    <row r="53293" spans="1:10" x14ac:dyDescent="0.25">
      <c r="A53293">
        <v>118.8252229</v>
      </c>
      <c r="B53293">
        <v>118.6517499</v>
      </c>
      <c r="C53293">
        <v>270</v>
      </c>
      <c r="D53293">
        <v>644.36019999999996</v>
      </c>
      <c r="E53293" s="6">
        <v>668.28268030000004</v>
      </c>
      <c r="F53293">
        <v>6.1730918340000001</v>
      </c>
      <c r="G53293">
        <v>325.60433010000003</v>
      </c>
      <c r="H53293">
        <v>77.909158410000003</v>
      </c>
      <c r="I53293">
        <v>43078.012499999997</v>
      </c>
      <c r="J53293" t="s">
        <v>19</v>
      </c>
    </row>
    <row r="53294" spans="1:10" x14ac:dyDescent="0.25">
      <c r="A53294">
        <v>119.5380639</v>
      </c>
      <c r="B53294">
        <v>120.0443053</v>
      </c>
      <c r="C53294">
        <v>270</v>
      </c>
      <c r="D53294">
        <v>621.75099999999998</v>
      </c>
      <c r="E53294" s="6">
        <v>668.28337959999999</v>
      </c>
      <c r="F53294">
        <v>5.1454724860000001</v>
      </c>
      <c r="G53294">
        <v>325.60715429999999</v>
      </c>
      <c r="H53294">
        <v>77.908544710000001</v>
      </c>
      <c r="I53294">
        <v>43078.012499999997</v>
      </c>
      <c r="J53294" t="s">
        <v>19</v>
      </c>
    </row>
    <row r="53295" spans="1:10" x14ac:dyDescent="0.25">
      <c r="A53295">
        <v>120.4901845</v>
      </c>
      <c r="B53295">
        <v>121.90430000000001</v>
      </c>
      <c r="C53295">
        <v>270</v>
      </c>
      <c r="D53295">
        <v>645.85170000000005</v>
      </c>
      <c r="E53295" s="6">
        <v>668.28431350000005</v>
      </c>
      <c r="F53295">
        <v>3.7729119450000002</v>
      </c>
      <c r="G53295">
        <v>325.61092639999998</v>
      </c>
      <c r="H53295">
        <v>77.907725020000001</v>
      </c>
      <c r="I53295">
        <v>43078.012499999997</v>
      </c>
      <c r="J53295" t="s">
        <v>19</v>
      </c>
    </row>
    <row r="53296" spans="1:10" x14ac:dyDescent="0.25">
      <c r="A53296">
        <v>120.7277981</v>
      </c>
      <c r="B53296">
        <v>121.9317235</v>
      </c>
      <c r="C53296">
        <v>270</v>
      </c>
      <c r="D53296">
        <v>629.13049999999998</v>
      </c>
      <c r="E53296" s="6">
        <v>668.2845466</v>
      </c>
      <c r="F53296">
        <v>3.4303721629999999</v>
      </c>
      <c r="G53296">
        <v>325.61186780000003</v>
      </c>
      <c r="H53296">
        <v>77.907520450000007</v>
      </c>
      <c r="I53296">
        <v>43078.012499999997</v>
      </c>
      <c r="J53296" t="s">
        <v>19</v>
      </c>
    </row>
    <row r="53297" spans="1:10" x14ac:dyDescent="0.25">
      <c r="A53297">
        <v>120.9654118</v>
      </c>
      <c r="B53297">
        <v>121.959147</v>
      </c>
      <c r="C53297">
        <v>270</v>
      </c>
      <c r="D53297">
        <v>614.68579999999997</v>
      </c>
      <c r="E53297" s="6">
        <v>668.28477969999994</v>
      </c>
      <c r="F53297">
        <v>3.08783238</v>
      </c>
      <c r="G53297">
        <v>325.61280920000002</v>
      </c>
      <c r="H53297">
        <v>77.907315890000007</v>
      </c>
      <c r="I53297">
        <v>43078.012499999997</v>
      </c>
      <c r="J53297" t="s">
        <v>19</v>
      </c>
    </row>
    <row r="53298" spans="1:10" x14ac:dyDescent="0.25">
      <c r="A53298">
        <v>121.442424</v>
      </c>
      <c r="B53298">
        <v>122.0142</v>
      </c>
      <c r="C53298">
        <v>270</v>
      </c>
      <c r="D53298">
        <v>634.23329999999999</v>
      </c>
      <c r="E53298" s="6">
        <v>668.28524760000005</v>
      </c>
      <c r="F53298">
        <v>2.4001798889999999</v>
      </c>
      <c r="G53298">
        <v>325.61469899999997</v>
      </c>
      <c r="H53298">
        <v>77.906905219999999</v>
      </c>
      <c r="I53298">
        <v>43078.012499999997</v>
      </c>
      <c r="J53298" t="s">
        <v>19</v>
      </c>
    </row>
    <row r="53299" spans="1:10" x14ac:dyDescent="0.25">
      <c r="A53299">
        <v>121.6800377</v>
      </c>
      <c r="B53299">
        <v>124.8267</v>
      </c>
      <c r="C53299">
        <v>270</v>
      </c>
      <c r="D53299">
        <v>639.39846209999996</v>
      </c>
      <c r="E53299" s="6">
        <v>668.28548069999999</v>
      </c>
      <c r="F53299">
        <v>2.057640106</v>
      </c>
      <c r="G53299">
        <v>325.61564040000002</v>
      </c>
      <c r="H53299">
        <v>77.906700659999998</v>
      </c>
      <c r="I53299">
        <v>43078.012499999997</v>
      </c>
      <c r="J53299" t="s">
        <v>19</v>
      </c>
    </row>
    <row r="53300" spans="1:10" x14ac:dyDescent="0.25">
      <c r="A53300">
        <v>121.9046819</v>
      </c>
      <c r="B53300">
        <v>120.2783</v>
      </c>
      <c r="C53300">
        <v>270</v>
      </c>
      <c r="D53300">
        <v>644.2817</v>
      </c>
      <c r="E53300" s="6">
        <v>668.28570100000002</v>
      </c>
      <c r="F53300">
        <v>1.7337967809999999</v>
      </c>
      <c r="G53300">
        <v>325.61653039999999</v>
      </c>
      <c r="H53300">
        <v>77.906507259999998</v>
      </c>
      <c r="I53300">
        <v>43078.012499999997</v>
      </c>
      <c r="J53300" t="s">
        <v>19</v>
      </c>
    </row>
    <row r="53301" spans="1:10" x14ac:dyDescent="0.25">
      <c r="A53301">
        <v>122.155265</v>
      </c>
      <c r="B53301">
        <v>120.2667462</v>
      </c>
      <c r="C53301">
        <v>270</v>
      </c>
      <c r="D53301">
        <v>631.87810000000002</v>
      </c>
      <c r="E53301" s="6">
        <v>668.28594680000003</v>
      </c>
      <c r="F53301">
        <v>1.3725605409999999</v>
      </c>
      <c r="G53301">
        <v>325.61752310000003</v>
      </c>
      <c r="H53301">
        <v>77.906291530000004</v>
      </c>
      <c r="I53301">
        <v>43078.012499999997</v>
      </c>
      <c r="J53301" t="s">
        <v>19</v>
      </c>
    </row>
    <row r="53302" spans="1:10" x14ac:dyDescent="0.25">
      <c r="A53302">
        <v>122.8568025</v>
      </c>
      <c r="B53302">
        <v>120.23439999999999</v>
      </c>
      <c r="C53302">
        <v>270</v>
      </c>
      <c r="D53302">
        <v>643.73589730000003</v>
      </c>
      <c r="E53302" s="6">
        <v>668.28663500000005</v>
      </c>
      <c r="F53302">
        <v>0.36123628099999999</v>
      </c>
      <c r="G53302">
        <v>325.62030249999998</v>
      </c>
      <c r="H53302">
        <v>77.905687560000004</v>
      </c>
      <c r="I53302">
        <v>43078.012499999997</v>
      </c>
      <c r="J53302" t="s">
        <v>19</v>
      </c>
    </row>
    <row r="53303" spans="1:10" x14ac:dyDescent="0.25">
      <c r="A53303">
        <v>123.1073856</v>
      </c>
      <c r="B53303">
        <v>117.35599999999999</v>
      </c>
      <c r="C53303">
        <v>270</v>
      </c>
      <c r="D53303">
        <v>647.97140000000002</v>
      </c>
      <c r="E53303" s="6">
        <v>668.28688079999995</v>
      </c>
      <c r="F53303">
        <v>0</v>
      </c>
      <c r="G53303">
        <v>325.62129529999999</v>
      </c>
      <c r="H53303">
        <v>77.905471829999996</v>
      </c>
      <c r="I53303">
        <v>43078.012499999997</v>
      </c>
      <c r="J53303" t="s">
        <v>19</v>
      </c>
    </row>
    <row r="53304" spans="1:10" x14ac:dyDescent="0.25">
      <c r="A53304">
        <v>123.346903</v>
      </c>
      <c r="B53304">
        <v>123.37649999999999</v>
      </c>
      <c r="C53304">
        <v>270</v>
      </c>
      <c r="D53304">
        <v>640.42196550000006</v>
      </c>
      <c r="E53304" s="6">
        <v>668.28711569999996</v>
      </c>
      <c r="F53304">
        <v>2.4092721840000002</v>
      </c>
      <c r="G53304">
        <v>325.62224420000001</v>
      </c>
      <c r="H53304">
        <v>77.905265630000002</v>
      </c>
      <c r="I53304">
        <v>43078.012499999997</v>
      </c>
      <c r="J53304" t="s">
        <v>19</v>
      </c>
    </row>
    <row r="53305" spans="1:10" x14ac:dyDescent="0.25">
      <c r="A53305">
        <v>123.8072572</v>
      </c>
      <c r="B53305">
        <v>112.80759999999999</v>
      </c>
      <c r="C53305">
        <v>270</v>
      </c>
      <c r="D53305">
        <v>625.91189999999995</v>
      </c>
      <c r="E53305" s="6">
        <v>668.28756729999998</v>
      </c>
      <c r="F53305">
        <v>7.0399099999999999</v>
      </c>
      <c r="G53305">
        <v>325.62406809999999</v>
      </c>
      <c r="H53305">
        <v>77.904869300000001</v>
      </c>
      <c r="I53305">
        <v>43078.012499999997</v>
      </c>
      <c r="J53305" t="s">
        <v>19</v>
      </c>
    </row>
    <row r="53306" spans="1:10" x14ac:dyDescent="0.25">
      <c r="A53306">
        <v>124.05962510000001</v>
      </c>
      <c r="B53306">
        <v>117.1081099</v>
      </c>
      <c r="C53306">
        <v>270</v>
      </c>
      <c r="D53306">
        <v>645.61630000000002</v>
      </c>
      <c r="E53306" s="6">
        <v>668.28781489999994</v>
      </c>
      <c r="F53306">
        <v>5.1739204890000003</v>
      </c>
      <c r="G53306">
        <v>325.62506789999998</v>
      </c>
      <c r="H53306">
        <v>77.904652040000002</v>
      </c>
      <c r="I53306">
        <v>43078.012499999997</v>
      </c>
      <c r="J53306" t="s">
        <v>19</v>
      </c>
    </row>
    <row r="53307" spans="1:10" x14ac:dyDescent="0.25">
      <c r="A53307">
        <v>124.2972388</v>
      </c>
      <c r="B53307">
        <v>121.1572</v>
      </c>
      <c r="C53307">
        <v>270</v>
      </c>
      <c r="D53307">
        <v>652.57700880000004</v>
      </c>
      <c r="E53307" s="6">
        <v>668.288048</v>
      </c>
      <c r="F53307">
        <v>3.4170219570000002</v>
      </c>
      <c r="G53307">
        <v>325.62600930000002</v>
      </c>
      <c r="H53307">
        <v>77.904447469999994</v>
      </c>
      <c r="I53307">
        <v>43078.012499999997</v>
      </c>
      <c r="J53307" t="s">
        <v>19</v>
      </c>
    </row>
    <row r="53308" spans="1:10" x14ac:dyDescent="0.25">
      <c r="A53308">
        <v>124.5366372</v>
      </c>
      <c r="B53308">
        <v>117.7295</v>
      </c>
      <c r="C53308">
        <v>270</v>
      </c>
      <c r="D53308">
        <v>659.59</v>
      </c>
      <c r="E53308" s="6">
        <v>668.28828280000005</v>
      </c>
      <c r="F53308">
        <v>1.64692722</v>
      </c>
      <c r="G53308">
        <v>325.62695769999999</v>
      </c>
      <c r="H53308">
        <v>77.904241369999994</v>
      </c>
      <c r="I53308">
        <v>43078.012499999997</v>
      </c>
      <c r="J53308" t="s">
        <v>19</v>
      </c>
    </row>
    <row r="53309" spans="1:10" x14ac:dyDescent="0.25">
      <c r="A53309">
        <v>124.7593777</v>
      </c>
      <c r="B53309">
        <v>119.5626601</v>
      </c>
      <c r="C53309">
        <v>270</v>
      </c>
      <c r="D53309">
        <v>650.43587649999995</v>
      </c>
      <c r="E53309" s="6">
        <v>668.28850130000001</v>
      </c>
      <c r="F53309">
        <v>0</v>
      </c>
      <c r="G53309">
        <v>325.62784019999998</v>
      </c>
      <c r="H53309">
        <v>77.904049610000001</v>
      </c>
      <c r="I53309">
        <v>43078.012499999997</v>
      </c>
      <c r="J53309" t="s">
        <v>19</v>
      </c>
    </row>
    <row r="53310" spans="1:10" x14ac:dyDescent="0.25">
      <c r="A53310">
        <v>124.9969914</v>
      </c>
      <c r="B53310">
        <v>121.51822679999999</v>
      </c>
      <c r="C53310">
        <v>270</v>
      </c>
      <c r="D53310">
        <v>640.67049999999995</v>
      </c>
      <c r="E53310" s="6">
        <v>668.28873439999995</v>
      </c>
      <c r="F53310">
        <v>6.3276469999999998</v>
      </c>
      <c r="G53310">
        <v>325.62878160000002</v>
      </c>
      <c r="H53310">
        <v>77.903845039999993</v>
      </c>
      <c r="I53310">
        <v>43078.013194444444</v>
      </c>
      <c r="J53310" t="s">
        <v>19</v>
      </c>
    </row>
    <row r="53311" spans="1:10" x14ac:dyDescent="0.25">
      <c r="A53311">
        <v>125.24947830000001</v>
      </c>
      <c r="B53311">
        <v>123.5962</v>
      </c>
      <c r="C53311">
        <v>270</v>
      </c>
      <c r="D53311">
        <v>638.78766050000002</v>
      </c>
      <c r="E53311" s="6">
        <v>668.28898200000003</v>
      </c>
      <c r="F53311">
        <v>5.58691402</v>
      </c>
      <c r="G53311">
        <v>325.62978190000001</v>
      </c>
      <c r="H53311">
        <v>77.903627670000006</v>
      </c>
      <c r="I53311">
        <v>43078.013194444444</v>
      </c>
      <c r="J53311" t="s">
        <v>19</v>
      </c>
    </row>
    <row r="53312" spans="1:10" x14ac:dyDescent="0.25">
      <c r="A53312">
        <v>125.7116173</v>
      </c>
      <c r="B53312">
        <v>116.87260000000001</v>
      </c>
      <c r="C53312">
        <v>270</v>
      </c>
      <c r="D53312">
        <v>635.34140760000003</v>
      </c>
      <c r="E53312" s="6">
        <v>668.2894354</v>
      </c>
      <c r="F53312">
        <v>4.2311143170000003</v>
      </c>
      <c r="G53312">
        <v>325.63161280000003</v>
      </c>
      <c r="H53312">
        <v>77.903229809999999</v>
      </c>
      <c r="I53312">
        <v>43078.013194444444</v>
      </c>
      <c r="J53312" t="s">
        <v>19</v>
      </c>
    </row>
    <row r="53313" spans="1:10" x14ac:dyDescent="0.25">
      <c r="A53313">
        <v>126.2017178</v>
      </c>
      <c r="B53313">
        <v>119.8169</v>
      </c>
      <c r="C53313">
        <v>270</v>
      </c>
      <c r="D53313">
        <v>631.68664039999999</v>
      </c>
      <c r="E53313" s="6">
        <v>668.28991610000003</v>
      </c>
      <c r="F53313">
        <v>2.7932824859999998</v>
      </c>
      <c r="G53313">
        <v>325.6335545</v>
      </c>
      <c r="H53313">
        <v>77.902807879999997</v>
      </c>
      <c r="I53313">
        <v>43078.013194444444</v>
      </c>
      <c r="J53313" t="s">
        <v>19</v>
      </c>
    </row>
    <row r="53314" spans="1:10" x14ac:dyDescent="0.25">
      <c r="A53314">
        <v>126.4392125</v>
      </c>
      <c r="B53314">
        <v>119.14823250000001</v>
      </c>
      <c r="C53314">
        <v>270</v>
      </c>
      <c r="D53314">
        <v>629.91560000000004</v>
      </c>
      <c r="E53314" s="6">
        <v>668.29014910000001</v>
      </c>
      <c r="F53314">
        <v>2.096532683</v>
      </c>
      <c r="G53314">
        <v>325.63449539999999</v>
      </c>
      <c r="H53314">
        <v>77.902603420000005</v>
      </c>
      <c r="I53314">
        <v>43078.013194444444</v>
      </c>
      <c r="J53314" t="s">
        <v>19</v>
      </c>
    </row>
    <row r="53315" spans="1:10" x14ac:dyDescent="0.25">
      <c r="A53315">
        <v>127.1538383</v>
      </c>
      <c r="B53315">
        <v>117.1362</v>
      </c>
      <c r="C53315">
        <v>270</v>
      </c>
      <c r="D53315">
        <v>643.18269999999995</v>
      </c>
      <c r="E53315" s="6">
        <v>668.29085009999994</v>
      </c>
      <c r="F53315">
        <v>0</v>
      </c>
      <c r="G53315">
        <v>325.63732659999999</v>
      </c>
      <c r="H53315">
        <v>77.901988180000004</v>
      </c>
      <c r="I53315">
        <v>43078.013194444444</v>
      </c>
      <c r="J53315" t="s">
        <v>19</v>
      </c>
    </row>
    <row r="53316" spans="1:10" x14ac:dyDescent="0.25">
      <c r="A53316">
        <v>127.391452</v>
      </c>
      <c r="B53316">
        <v>117.2349597</v>
      </c>
      <c r="C53316">
        <v>270</v>
      </c>
      <c r="D53316">
        <v>637.68740000000003</v>
      </c>
      <c r="E53316" s="6">
        <v>668.29108310000004</v>
      </c>
      <c r="F53316">
        <v>6.7463610000000003</v>
      </c>
      <c r="G53316">
        <v>325.63826799999998</v>
      </c>
      <c r="H53316">
        <v>77.901783620000003</v>
      </c>
      <c r="I53316">
        <v>43078.013194444444</v>
      </c>
      <c r="J53316" t="s">
        <v>19</v>
      </c>
    </row>
    <row r="53317" spans="1:10" x14ac:dyDescent="0.25">
      <c r="A53317">
        <v>127.6290657</v>
      </c>
      <c r="B53317">
        <v>117.33371940000001</v>
      </c>
      <c r="C53317">
        <v>270</v>
      </c>
      <c r="D53317">
        <v>632.19209999999998</v>
      </c>
      <c r="E53317" s="6">
        <v>668.29131619999998</v>
      </c>
      <c r="F53317">
        <v>5.6233733529999999</v>
      </c>
      <c r="G53317">
        <v>325.63920940000003</v>
      </c>
      <c r="H53317">
        <v>77.901579049999995</v>
      </c>
      <c r="I53317">
        <v>43078.013194444444</v>
      </c>
      <c r="J53317" t="s">
        <v>19</v>
      </c>
    </row>
    <row r="53318" spans="1:10" x14ac:dyDescent="0.25">
      <c r="A53318">
        <v>128.5813052</v>
      </c>
      <c r="B53318">
        <v>117.7295</v>
      </c>
      <c r="C53318">
        <v>270</v>
      </c>
      <c r="D53318">
        <v>648.12840000000006</v>
      </c>
      <c r="E53318" s="6">
        <v>668.29225029999998</v>
      </c>
      <c r="F53318">
        <v>1.122987647</v>
      </c>
      <c r="G53318">
        <v>325.64298200000002</v>
      </c>
      <c r="H53318">
        <v>77.900759260000001</v>
      </c>
      <c r="I53318">
        <v>43078.013194444444</v>
      </c>
      <c r="J53318" t="s">
        <v>19</v>
      </c>
    </row>
    <row r="53319" spans="1:10" x14ac:dyDescent="0.25">
      <c r="A53319">
        <v>128.8189189</v>
      </c>
      <c r="B53319">
        <v>109.8633</v>
      </c>
      <c r="C53319">
        <v>270</v>
      </c>
      <c r="D53319">
        <v>643.61267299999997</v>
      </c>
      <c r="E53319" s="6">
        <v>668.29248340000004</v>
      </c>
      <c r="F53319">
        <v>0</v>
      </c>
      <c r="G53319">
        <v>325.64392340000001</v>
      </c>
      <c r="H53319">
        <v>77.900554690000007</v>
      </c>
      <c r="I53319">
        <v>43078.013194444444</v>
      </c>
      <c r="J53319" t="s">
        <v>19</v>
      </c>
    </row>
    <row r="53320" spans="1:10" x14ac:dyDescent="0.25">
      <c r="A53320">
        <v>129.05641360000001</v>
      </c>
      <c r="B53320">
        <v>115.0706246</v>
      </c>
      <c r="C53320">
        <v>270</v>
      </c>
      <c r="D53320">
        <v>639.09920709999994</v>
      </c>
      <c r="E53320" s="6">
        <v>668.29271630000005</v>
      </c>
      <c r="F53320">
        <v>6.2215090000000002</v>
      </c>
      <c r="G53320">
        <v>325.64486429999999</v>
      </c>
      <c r="H53320">
        <v>77.900350230000001</v>
      </c>
      <c r="I53320">
        <v>43078.013194444444</v>
      </c>
      <c r="J53320" t="s">
        <v>19</v>
      </c>
    </row>
    <row r="53321" spans="1:10" x14ac:dyDescent="0.25">
      <c r="A53321">
        <v>129.29593109999999</v>
      </c>
      <c r="B53321">
        <v>120.3223</v>
      </c>
      <c r="C53321">
        <v>270</v>
      </c>
      <c r="D53321">
        <v>634.54729999999995</v>
      </c>
      <c r="E53321" s="6">
        <v>668.29295130000003</v>
      </c>
      <c r="F53321">
        <v>7.6063611460000002</v>
      </c>
      <c r="G53321">
        <v>325.64581320000002</v>
      </c>
      <c r="H53321">
        <v>77.900144030000007</v>
      </c>
      <c r="I53321">
        <v>43078.013194444444</v>
      </c>
      <c r="J53321" t="s">
        <v>19</v>
      </c>
    </row>
    <row r="53322" spans="1:10" x14ac:dyDescent="0.25">
      <c r="A53322">
        <v>129.53354469999999</v>
      </c>
      <c r="B53322">
        <v>120.8439769</v>
      </c>
      <c r="C53322">
        <v>270</v>
      </c>
      <c r="D53322">
        <v>641.5352997</v>
      </c>
      <c r="E53322" s="6">
        <v>668.29318439999997</v>
      </c>
      <c r="F53322">
        <v>8.9802060000000008</v>
      </c>
      <c r="G53322">
        <v>325.64675460000001</v>
      </c>
      <c r="H53322">
        <v>77.899939459999999</v>
      </c>
      <c r="I53322">
        <v>43078.013194444444</v>
      </c>
      <c r="J53322" t="s">
        <v>19</v>
      </c>
    </row>
    <row r="53323" spans="1:10" x14ac:dyDescent="0.25">
      <c r="A53323">
        <v>129.7562853</v>
      </c>
      <c r="B53323">
        <v>121.333</v>
      </c>
      <c r="C53323">
        <v>270</v>
      </c>
      <c r="D53323">
        <v>648.08589319999999</v>
      </c>
      <c r="E53323" s="6">
        <v>668.29340290000005</v>
      </c>
      <c r="F53323">
        <v>6.1811808040000003</v>
      </c>
      <c r="G53323">
        <v>325.6476371</v>
      </c>
      <c r="H53323">
        <v>77.899747700000006</v>
      </c>
      <c r="I53323">
        <v>43078.013194444444</v>
      </c>
      <c r="J53323" t="s">
        <v>19</v>
      </c>
    </row>
    <row r="53324" spans="1:10" x14ac:dyDescent="0.25">
      <c r="A53324">
        <v>130.0086531</v>
      </c>
      <c r="B53324">
        <v>116.1021748</v>
      </c>
      <c r="C53324">
        <v>270</v>
      </c>
      <c r="D53324">
        <v>655.50779999999997</v>
      </c>
      <c r="E53324" s="6">
        <v>668.29365040000005</v>
      </c>
      <c r="F53324">
        <v>3.0098492600000002</v>
      </c>
      <c r="G53324">
        <v>325.64863689999999</v>
      </c>
      <c r="H53324">
        <v>77.899530429999999</v>
      </c>
      <c r="I53324">
        <v>43078.013194444444</v>
      </c>
      <c r="J53324" t="s">
        <v>19</v>
      </c>
    </row>
    <row r="53325" spans="1:10" x14ac:dyDescent="0.25">
      <c r="A53325">
        <v>130.24817060000001</v>
      </c>
      <c r="B53325">
        <v>111.1377</v>
      </c>
      <c r="C53325">
        <v>270</v>
      </c>
      <c r="D53325">
        <v>642.71169999999995</v>
      </c>
      <c r="E53325" s="6">
        <v>668.29388540000002</v>
      </c>
      <c r="F53325">
        <v>0</v>
      </c>
      <c r="G53325">
        <v>325.64958580000001</v>
      </c>
      <c r="H53325">
        <v>77.899324230000005</v>
      </c>
      <c r="I53325">
        <v>43078.013194444444</v>
      </c>
      <c r="J53325" t="s">
        <v>19</v>
      </c>
    </row>
    <row r="53326" spans="1:10" x14ac:dyDescent="0.25">
      <c r="A53326">
        <v>130.4709111</v>
      </c>
      <c r="B53326">
        <v>117.3999</v>
      </c>
      <c r="C53326">
        <v>270</v>
      </c>
      <c r="D53326">
        <v>632.5847</v>
      </c>
      <c r="E53326" s="6">
        <v>668.29410389999998</v>
      </c>
      <c r="F53326">
        <v>2.2001187560000002</v>
      </c>
      <c r="G53326">
        <v>325.6504683</v>
      </c>
      <c r="H53326">
        <v>77.899132469999998</v>
      </c>
      <c r="I53326">
        <v>43078.013194444444</v>
      </c>
      <c r="J53326" t="s">
        <v>19</v>
      </c>
    </row>
    <row r="53327" spans="1:10" x14ac:dyDescent="0.25">
      <c r="A53327">
        <v>130.96089259999999</v>
      </c>
      <c r="B53327">
        <v>108.2373</v>
      </c>
      <c r="C53327">
        <v>270</v>
      </c>
      <c r="D53327">
        <v>639.20010060000004</v>
      </c>
      <c r="E53327" s="6">
        <v>668.29458450000004</v>
      </c>
      <c r="F53327">
        <v>7.0399099999999999</v>
      </c>
      <c r="G53327">
        <v>325.65240949999998</v>
      </c>
      <c r="H53327">
        <v>77.898710640000004</v>
      </c>
      <c r="I53327">
        <v>43078.013194444444</v>
      </c>
      <c r="J53327" t="s">
        <v>19</v>
      </c>
    </row>
    <row r="53328" spans="1:10" x14ac:dyDescent="0.25">
      <c r="A53328">
        <v>131.1836332</v>
      </c>
      <c r="B53328">
        <v>118.6523</v>
      </c>
      <c r="C53328">
        <v>270</v>
      </c>
      <c r="D53328">
        <v>642.20739279999998</v>
      </c>
      <c r="E53328" s="6">
        <v>668.294803</v>
      </c>
      <c r="F53328">
        <v>5.9413178599999998</v>
      </c>
      <c r="G53328">
        <v>325.65329200000002</v>
      </c>
      <c r="H53328">
        <v>77.898518879999997</v>
      </c>
      <c r="I53328">
        <v>43078.013194444444</v>
      </c>
      <c r="J53328" t="s">
        <v>19</v>
      </c>
    </row>
    <row r="53329" spans="1:10" x14ac:dyDescent="0.25">
      <c r="A53329">
        <v>131.43611999999999</v>
      </c>
      <c r="B53329">
        <v>118.91191139999999</v>
      </c>
      <c r="C53329">
        <v>270</v>
      </c>
      <c r="D53329">
        <v>645.61630000000002</v>
      </c>
      <c r="E53329" s="6">
        <v>668.29505070000005</v>
      </c>
      <c r="F53329">
        <v>4.6960120239999998</v>
      </c>
      <c r="G53329">
        <v>325.65429230000001</v>
      </c>
      <c r="H53329">
        <v>77.898301509999996</v>
      </c>
      <c r="I53329">
        <v>43078.013194444444</v>
      </c>
      <c r="J53329" t="s">
        <v>19</v>
      </c>
    </row>
    <row r="53330" spans="1:10" x14ac:dyDescent="0.25">
      <c r="A53330">
        <v>132.13587269999999</v>
      </c>
      <c r="B53330">
        <v>119.6314093</v>
      </c>
      <c r="C53330">
        <v>270</v>
      </c>
      <c r="D53330">
        <v>623.79219999999998</v>
      </c>
      <c r="E53330" s="6">
        <v>668.2957371</v>
      </c>
      <c r="F53330">
        <v>1.2447190239999999</v>
      </c>
      <c r="G53330">
        <v>325.65706460000001</v>
      </c>
      <c r="H53330">
        <v>77.897699079999995</v>
      </c>
      <c r="I53330">
        <v>43078.013888888891</v>
      </c>
      <c r="J53330" t="s">
        <v>19</v>
      </c>
    </row>
    <row r="53331" spans="1:10" x14ac:dyDescent="0.25">
      <c r="A53331">
        <v>132.38824059999999</v>
      </c>
      <c r="B53331">
        <v>119.8908983</v>
      </c>
      <c r="C53331">
        <v>270</v>
      </c>
      <c r="D53331">
        <v>636.16502639999999</v>
      </c>
      <c r="E53331" s="6">
        <v>668.2959846</v>
      </c>
      <c r="F53331">
        <v>0</v>
      </c>
      <c r="G53331">
        <v>325.6580644</v>
      </c>
      <c r="H53331">
        <v>77.897481810000002</v>
      </c>
      <c r="I53331">
        <v>43078.013888888891</v>
      </c>
      <c r="J53331" t="s">
        <v>19</v>
      </c>
    </row>
    <row r="53332" spans="1:10" x14ac:dyDescent="0.25">
      <c r="A53332">
        <v>132.62585419999999</v>
      </c>
      <c r="B53332">
        <v>120.13521679999999</v>
      </c>
      <c r="C53332">
        <v>270</v>
      </c>
      <c r="D53332">
        <v>647.81449999999995</v>
      </c>
      <c r="E53332" s="6">
        <v>668.29621770000006</v>
      </c>
      <c r="F53332">
        <v>6.7513699999999996</v>
      </c>
      <c r="G53332">
        <v>325.65900579999999</v>
      </c>
      <c r="H53332">
        <v>77.897277250000002</v>
      </c>
      <c r="I53332">
        <v>43078.013888888891</v>
      </c>
      <c r="J53332" t="s">
        <v>19</v>
      </c>
    </row>
    <row r="53333" spans="1:10" x14ac:dyDescent="0.25">
      <c r="A53333">
        <v>132.85049849999999</v>
      </c>
      <c r="B53333">
        <v>120.36620000000001</v>
      </c>
      <c r="C53333">
        <v>270</v>
      </c>
      <c r="D53333">
        <v>642.26884700000005</v>
      </c>
      <c r="E53333" s="6">
        <v>668.29643810000005</v>
      </c>
      <c r="F53333">
        <v>6.7015737629999999</v>
      </c>
      <c r="G53333">
        <v>325.65989580000002</v>
      </c>
      <c r="H53333">
        <v>77.897083850000001</v>
      </c>
      <c r="I53333">
        <v>43078.013888888891</v>
      </c>
      <c r="J53333" t="s">
        <v>19</v>
      </c>
    </row>
    <row r="53334" spans="1:10" x14ac:dyDescent="0.25">
      <c r="A53334">
        <v>133.10286640000001</v>
      </c>
      <c r="B53334">
        <v>113.8184</v>
      </c>
      <c r="C53334">
        <v>270</v>
      </c>
      <c r="D53334">
        <v>636.03880000000004</v>
      </c>
      <c r="E53334" s="6">
        <v>668.29668560000005</v>
      </c>
      <c r="F53334">
        <v>6.6456321279999999</v>
      </c>
      <c r="G53334">
        <v>325.6608956</v>
      </c>
      <c r="H53334">
        <v>77.896866579999994</v>
      </c>
      <c r="I53334">
        <v>43078.013888888891</v>
      </c>
      <c r="J53334" t="s">
        <v>19</v>
      </c>
    </row>
    <row r="53335" spans="1:10" x14ac:dyDescent="0.25">
      <c r="A53335">
        <v>133.34048000000001</v>
      </c>
      <c r="B53335">
        <v>123.1567</v>
      </c>
      <c r="C53335">
        <v>270</v>
      </c>
      <c r="D53335">
        <v>638.16269460000001</v>
      </c>
      <c r="E53335" s="6">
        <v>668.29691869999999</v>
      </c>
      <c r="F53335">
        <v>6.5929610030000001</v>
      </c>
      <c r="G53335">
        <v>325.66183699999999</v>
      </c>
      <c r="H53335">
        <v>77.896662019999994</v>
      </c>
      <c r="I53335">
        <v>43078.013888888891</v>
      </c>
      <c r="J53335" t="s">
        <v>19</v>
      </c>
    </row>
    <row r="53336" spans="1:10" x14ac:dyDescent="0.25">
      <c r="A53336">
        <v>133.81570740000001</v>
      </c>
      <c r="B53336">
        <v>124.1675</v>
      </c>
      <c r="C53336">
        <v>270</v>
      </c>
      <c r="D53336">
        <v>642.410484</v>
      </c>
      <c r="E53336" s="6">
        <v>668.2973849</v>
      </c>
      <c r="F53336">
        <v>6.487618748</v>
      </c>
      <c r="G53336">
        <v>325.66371980000002</v>
      </c>
      <c r="H53336">
        <v>77.89625289</v>
      </c>
      <c r="I53336">
        <v>43078.013888888891</v>
      </c>
      <c r="J53336" t="s">
        <v>19</v>
      </c>
    </row>
    <row r="53337" spans="1:10" x14ac:dyDescent="0.25">
      <c r="A53337">
        <v>134.0551059</v>
      </c>
      <c r="B53337">
        <v>121.0317817</v>
      </c>
      <c r="C53337">
        <v>270</v>
      </c>
      <c r="D53337">
        <v>644.55033149999997</v>
      </c>
      <c r="E53337" s="6">
        <v>668.29761970000004</v>
      </c>
      <c r="F53337">
        <v>6.434552</v>
      </c>
      <c r="G53337">
        <v>325.66466819999999</v>
      </c>
      <c r="H53337">
        <v>77.89604679</v>
      </c>
      <c r="I53337">
        <v>43078.013888888891</v>
      </c>
      <c r="J53337" t="s">
        <v>19</v>
      </c>
    </row>
    <row r="53338" spans="1:10" x14ac:dyDescent="0.25">
      <c r="A53338">
        <v>134.2797502</v>
      </c>
      <c r="B53338">
        <v>118.08931819999999</v>
      </c>
      <c r="C53338">
        <v>270</v>
      </c>
      <c r="D53338">
        <v>646.55830000000003</v>
      </c>
      <c r="E53338" s="6">
        <v>668.29784010000003</v>
      </c>
      <c r="F53338">
        <v>0</v>
      </c>
      <c r="G53338">
        <v>325.66555820000002</v>
      </c>
      <c r="H53338">
        <v>77.895853389999999</v>
      </c>
      <c r="I53338">
        <v>43078.013888888891</v>
      </c>
      <c r="J53338" t="s">
        <v>19</v>
      </c>
    </row>
    <row r="53339" spans="1:10" x14ac:dyDescent="0.25">
      <c r="A53339">
        <v>134.5303332</v>
      </c>
      <c r="B53339">
        <v>114.80710000000001</v>
      </c>
      <c r="C53339">
        <v>268.9453125</v>
      </c>
      <c r="D53339">
        <v>633.68370000000004</v>
      </c>
      <c r="E53339" s="6">
        <v>668.29808590000005</v>
      </c>
      <c r="F53339">
        <v>6.6438160000000002</v>
      </c>
      <c r="G53339">
        <v>325.66655100000003</v>
      </c>
      <c r="H53339">
        <v>77.895637660000006</v>
      </c>
      <c r="I53339">
        <v>43078.013888888891</v>
      </c>
      <c r="J53339" t="s">
        <v>19</v>
      </c>
    </row>
    <row r="53340" spans="1:10" x14ac:dyDescent="0.25">
      <c r="A53340">
        <v>135.00544160000001</v>
      </c>
      <c r="B53340">
        <v>117.5098</v>
      </c>
      <c r="C53340">
        <v>266.94561299999998</v>
      </c>
      <c r="D53340">
        <v>631.23884629999998</v>
      </c>
      <c r="E53340" s="6">
        <v>668.29855190000001</v>
      </c>
      <c r="F53340">
        <v>2.226773492</v>
      </c>
      <c r="G53340">
        <v>325.6684333</v>
      </c>
      <c r="H53340">
        <v>77.895228630000005</v>
      </c>
      <c r="I53340">
        <v>43078.013888888891</v>
      </c>
      <c r="J53340" t="s">
        <v>19</v>
      </c>
    </row>
    <row r="53341" spans="1:10" x14ac:dyDescent="0.25">
      <c r="A53341">
        <v>135.24495909999999</v>
      </c>
      <c r="B53341">
        <v>117.4140434</v>
      </c>
      <c r="C53341">
        <v>265.9375</v>
      </c>
      <c r="D53341">
        <v>630.00631669999996</v>
      </c>
      <c r="E53341" s="6">
        <v>668.29878680000002</v>
      </c>
      <c r="F53341">
        <v>0</v>
      </c>
      <c r="G53341">
        <v>325.66938219999997</v>
      </c>
      <c r="H53341">
        <v>77.895022420000004</v>
      </c>
      <c r="I53341">
        <v>43078.013888888891</v>
      </c>
      <c r="J53341" t="s">
        <v>19</v>
      </c>
    </row>
    <row r="53342" spans="1:10" x14ac:dyDescent="0.25">
      <c r="A53342">
        <v>135.4676996</v>
      </c>
      <c r="B53342">
        <v>117.3249941</v>
      </c>
      <c r="C53342">
        <v>265</v>
      </c>
      <c r="D53342">
        <v>628.86011929999995</v>
      </c>
      <c r="E53342" s="6">
        <v>668.29900529999998</v>
      </c>
      <c r="F53342">
        <v>6.5438409999999996</v>
      </c>
      <c r="G53342">
        <v>325.67026470000002</v>
      </c>
      <c r="H53342">
        <v>77.894830659999997</v>
      </c>
      <c r="I53342">
        <v>43078.013888888891</v>
      </c>
      <c r="J53342" t="s">
        <v>19</v>
      </c>
    </row>
    <row r="53343" spans="1:10" x14ac:dyDescent="0.25">
      <c r="A53343">
        <v>135.7200675</v>
      </c>
      <c r="B53343">
        <v>117.22410000000001</v>
      </c>
      <c r="C53343">
        <v>265</v>
      </c>
      <c r="D53343">
        <v>627.561463</v>
      </c>
      <c r="E53343" s="6">
        <v>668.29925290000006</v>
      </c>
      <c r="F53343">
        <v>6.5434138449999999</v>
      </c>
      <c r="G53343">
        <v>325.67126450000001</v>
      </c>
      <c r="H53343">
        <v>77.894613399999997</v>
      </c>
      <c r="I53343">
        <v>43078.013888888891</v>
      </c>
      <c r="J53343" t="s">
        <v>19</v>
      </c>
    </row>
    <row r="53344" spans="1:10" x14ac:dyDescent="0.25">
      <c r="A53344">
        <v>136.1823254</v>
      </c>
      <c r="B53344">
        <v>122.0581</v>
      </c>
      <c r="C53344">
        <v>265</v>
      </c>
      <c r="D53344">
        <v>625.18273599999998</v>
      </c>
      <c r="E53344" s="6">
        <v>668.29970630000003</v>
      </c>
      <c r="F53344">
        <v>6.5426314320000003</v>
      </c>
      <c r="G53344">
        <v>325.67309590000002</v>
      </c>
      <c r="H53344">
        <v>77.894215430000003</v>
      </c>
      <c r="I53344">
        <v>43078.013888888891</v>
      </c>
      <c r="J53344" t="s">
        <v>19</v>
      </c>
    </row>
    <row r="53345" spans="1:10" x14ac:dyDescent="0.25">
      <c r="A53345">
        <v>136.67230699999999</v>
      </c>
      <c r="B53345">
        <v>115.3125</v>
      </c>
      <c r="C53345">
        <v>265</v>
      </c>
      <c r="D53345">
        <v>622.66134669999997</v>
      </c>
      <c r="E53345" s="6">
        <v>668.30018700000005</v>
      </c>
      <c r="F53345">
        <v>6.5418020950000004</v>
      </c>
      <c r="G53345">
        <v>325.6750371</v>
      </c>
      <c r="H53345">
        <v>77.893793599999995</v>
      </c>
      <c r="I53345">
        <v>43078.013888888891</v>
      </c>
      <c r="J53345" t="s">
        <v>19</v>
      </c>
    </row>
    <row r="53346" spans="1:10" x14ac:dyDescent="0.25">
      <c r="A53346">
        <v>137.38514799999999</v>
      </c>
      <c r="B53346">
        <v>118.5425</v>
      </c>
      <c r="C53346">
        <v>265</v>
      </c>
      <c r="D53346">
        <v>618.99314770000001</v>
      </c>
      <c r="E53346" s="6">
        <v>668.30088620000004</v>
      </c>
      <c r="F53346">
        <v>6.5405955479999998</v>
      </c>
      <c r="G53346">
        <v>325.67786130000002</v>
      </c>
      <c r="H53346">
        <v>77.893179910000001</v>
      </c>
      <c r="I53346">
        <v>43078.013888888891</v>
      </c>
      <c r="J53346" t="s">
        <v>19</v>
      </c>
    </row>
    <row r="53347" spans="1:10" x14ac:dyDescent="0.25">
      <c r="A53347">
        <v>138.08490069999999</v>
      </c>
      <c r="B53347">
        <v>117.7694522</v>
      </c>
      <c r="C53347">
        <v>265</v>
      </c>
      <c r="D53347">
        <v>615.39229999999998</v>
      </c>
      <c r="E53347" s="6">
        <v>668.30157259999999</v>
      </c>
      <c r="F53347">
        <v>6.5394111549999998</v>
      </c>
      <c r="G53347">
        <v>325.68063360000002</v>
      </c>
      <c r="H53347">
        <v>77.89257748</v>
      </c>
      <c r="I53347">
        <v>43078.013888888891</v>
      </c>
      <c r="J53347" t="s">
        <v>19</v>
      </c>
    </row>
    <row r="53348" spans="1:10" x14ac:dyDescent="0.25">
      <c r="A53348">
        <v>138.33726859999999</v>
      </c>
      <c r="B53348">
        <v>117.4906502</v>
      </c>
      <c r="C53348">
        <v>265</v>
      </c>
      <c r="D53348">
        <v>644.98829999999998</v>
      </c>
      <c r="E53348" s="6">
        <v>668.30182019999995</v>
      </c>
      <c r="F53348">
        <v>6.5389840000000001</v>
      </c>
      <c r="G53348">
        <v>325.68163340000001</v>
      </c>
      <c r="H53348">
        <v>77.892360210000007</v>
      </c>
      <c r="I53348">
        <v>43078.013888888891</v>
      </c>
      <c r="J53348" t="s">
        <v>19</v>
      </c>
    </row>
    <row r="53349" spans="1:10" x14ac:dyDescent="0.25">
      <c r="A53349">
        <v>138.8143997</v>
      </c>
      <c r="B53349">
        <v>116.9635423</v>
      </c>
      <c r="C53349">
        <v>265</v>
      </c>
      <c r="D53349">
        <v>630.30790000000002</v>
      </c>
      <c r="E53349" s="6">
        <v>668.30228820000002</v>
      </c>
      <c r="F53349">
        <v>5.2206669740000002</v>
      </c>
      <c r="G53349">
        <v>325.68352370000002</v>
      </c>
      <c r="H53349">
        <v>77.891949440000005</v>
      </c>
      <c r="I53349">
        <v>43078.013888888891</v>
      </c>
      <c r="J53349" t="s">
        <v>19</v>
      </c>
    </row>
    <row r="53350" spans="1:10" x14ac:dyDescent="0.25">
      <c r="A53350">
        <v>139.03714020000001</v>
      </c>
      <c r="B53350">
        <v>116.7174709</v>
      </c>
      <c r="C53350">
        <v>265</v>
      </c>
      <c r="D53350">
        <v>647.34339999999997</v>
      </c>
      <c r="E53350" s="6">
        <v>668.30250669999998</v>
      </c>
      <c r="F53350">
        <v>4.6052331960000004</v>
      </c>
      <c r="G53350">
        <v>325.68440620000001</v>
      </c>
      <c r="H53350">
        <v>77.891757679999998</v>
      </c>
      <c r="I53350">
        <v>43078.013888888891</v>
      </c>
      <c r="J53350" t="s">
        <v>19</v>
      </c>
    </row>
    <row r="53351" spans="1:10" x14ac:dyDescent="0.25">
      <c r="A53351">
        <v>139.2746349</v>
      </c>
      <c r="B53351">
        <v>116.4551</v>
      </c>
      <c r="C53351">
        <v>265</v>
      </c>
      <c r="D53351">
        <v>633.0557</v>
      </c>
      <c r="E53351" s="6">
        <v>668.30273969999996</v>
      </c>
      <c r="F53351">
        <v>3.9490334809999998</v>
      </c>
      <c r="G53351">
        <v>325.6853471</v>
      </c>
      <c r="H53351">
        <v>77.891553220000006</v>
      </c>
      <c r="I53351">
        <v>43078.01458333333</v>
      </c>
      <c r="J53351" t="s">
        <v>19</v>
      </c>
    </row>
    <row r="53352" spans="1:10" x14ac:dyDescent="0.25">
      <c r="A53352">
        <v>140.2417476</v>
      </c>
      <c r="B53352">
        <v>121.4868</v>
      </c>
      <c r="C53352">
        <v>265</v>
      </c>
      <c r="D53352">
        <v>647.17216959999996</v>
      </c>
      <c r="E53352" s="6">
        <v>668.30368829999998</v>
      </c>
      <c r="F53352">
        <v>1.276893622</v>
      </c>
      <c r="G53352">
        <v>325.68917859999999</v>
      </c>
      <c r="H53352">
        <v>77.890720619999996</v>
      </c>
      <c r="I53352">
        <v>43078.01458333333</v>
      </c>
      <c r="J53352" t="s">
        <v>19</v>
      </c>
    </row>
    <row r="53353" spans="1:10" x14ac:dyDescent="0.25">
      <c r="A53353">
        <v>140.47936129999999</v>
      </c>
      <c r="B53353">
        <v>120.8430189</v>
      </c>
      <c r="C53353">
        <v>265</v>
      </c>
      <c r="D53353">
        <v>650.64049999999997</v>
      </c>
      <c r="E53353" s="6">
        <v>668.30392140000004</v>
      </c>
      <c r="F53353">
        <v>0.62036517300000005</v>
      </c>
      <c r="G53353">
        <v>325.69011999999998</v>
      </c>
      <c r="H53353">
        <v>77.890516050000002</v>
      </c>
      <c r="I53353">
        <v>43078.01458333333</v>
      </c>
      <c r="J53353" t="s">
        <v>19</v>
      </c>
    </row>
    <row r="53354" spans="1:10" x14ac:dyDescent="0.25">
      <c r="A53354">
        <v>140.7038866</v>
      </c>
      <c r="B53354">
        <v>120.2346989</v>
      </c>
      <c r="C53354">
        <v>265</v>
      </c>
      <c r="D53354">
        <v>636.11739999999998</v>
      </c>
      <c r="E53354" s="6">
        <v>668.30414159999998</v>
      </c>
      <c r="F53354">
        <v>0</v>
      </c>
      <c r="G53354">
        <v>325.69100959999997</v>
      </c>
      <c r="H53354">
        <v>77.890322760000004</v>
      </c>
      <c r="I53354">
        <v>43078.01458333333</v>
      </c>
      <c r="J53354" t="s">
        <v>19</v>
      </c>
    </row>
    <row r="53355" spans="1:10" x14ac:dyDescent="0.25">
      <c r="A53355">
        <v>140.9544697</v>
      </c>
      <c r="B53355">
        <v>119.555779</v>
      </c>
      <c r="C53355">
        <v>265</v>
      </c>
      <c r="D53355">
        <v>620.96609999999998</v>
      </c>
      <c r="E53355" s="6">
        <v>668.30438749999996</v>
      </c>
      <c r="F53355">
        <v>6.9440109999999997</v>
      </c>
      <c r="G53355">
        <v>325.69200230000001</v>
      </c>
      <c r="H53355">
        <v>77.890107029999996</v>
      </c>
      <c r="I53355">
        <v>43078.01458333333</v>
      </c>
      <c r="J53355" t="s">
        <v>19</v>
      </c>
    </row>
    <row r="53356" spans="1:10" x14ac:dyDescent="0.25">
      <c r="A53356">
        <v>141.19398720000001</v>
      </c>
      <c r="B53356">
        <v>118.90683989999999</v>
      </c>
      <c r="C53356">
        <v>265</v>
      </c>
      <c r="D53356">
        <v>640.59199999999998</v>
      </c>
      <c r="E53356" s="6">
        <v>668.30462239999997</v>
      </c>
      <c r="F53356">
        <v>5.9383783120000002</v>
      </c>
      <c r="G53356">
        <v>325.69295119999998</v>
      </c>
      <c r="H53356">
        <v>77.889900819999994</v>
      </c>
      <c r="I53356">
        <v>43078.01458333333</v>
      </c>
      <c r="J53356" t="s">
        <v>19</v>
      </c>
    </row>
    <row r="53357" spans="1:10" x14ac:dyDescent="0.25">
      <c r="A53357">
        <v>141.6690955</v>
      </c>
      <c r="B53357">
        <v>117.61960000000001</v>
      </c>
      <c r="C53357">
        <v>265</v>
      </c>
      <c r="D53357">
        <v>616.96249999999998</v>
      </c>
      <c r="E53357" s="6">
        <v>668.30508840000005</v>
      </c>
      <c r="F53357">
        <v>3.9435987130000001</v>
      </c>
      <c r="G53357">
        <v>325.69483350000002</v>
      </c>
      <c r="H53357">
        <v>77.889491800000002</v>
      </c>
      <c r="I53357">
        <v>43078.01458333333</v>
      </c>
      <c r="J53357" t="s">
        <v>19</v>
      </c>
    </row>
    <row r="53358" spans="1:10" x14ac:dyDescent="0.25">
      <c r="A53358">
        <v>141.90670919999999</v>
      </c>
      <c r="B53358">
        <v>106.4355</v>
      </c>
      <c r="C53358">
        <v>265</v>
      </c>
      <c r="D53358">
        <v>632.74159999999995</v>
      </c>
      <c r="E53358" s="6">
        <v>668.30532149999999</v>
      </c>
      <c r="F53358">
        <v>2.9459591469999999</v>
      </c>
      <c r="G53358">
        <v>325.6957749</v>
      </c>
      <c r="H53358">
        <v>77.889287229999994</v>
      </c>
      <c r="I53358">
        <v>43078.01458333333</v>
      </c>
      <c r="J53358" t="s">
        <v>19</v>
      </c>
    </row>
    <row r="53359" spans="1:10" x14ac:dyDescent="0.25">
      <c r="A53359">
        <v>142.38372140000001</v>
      </c>
      <c r="B53359">
        <v>117.4438</v>
      </c>
      <c r="C53359">
        <v>265</v>
      </c>
      <c r="D53359">
        <v>637.95556929999998</v>
      </c>
      <c r="E53359" s="6">
        <v>668.30578939999998</v>
      </c>
      <c r="F53359">
        <v>0.94318654499999999</v>
      </c>
      <c r="G53359">
        <v>325.69766479999998</v>
      </c>
      <c r="H53359">
        <v>77.88887656</v>
      </c>
      <c r="I53359">
        <v>43078.01458333333</v>
      </c>
      <c r="J53359" t="s">
        <v>19</v>
      </c>
    </row>
    <row r="53360" spans="1:10" x14ac:dyDescent="0.25">
      <c r="A53360">
        <v>142.60836560000001</v>
      </c>
      <c r="B53360">
        <v>117.0837533</v>
      </c>
      <c r="C53360">
        <v>265</v>
      </c>
      <c r="D53360">
        <v>640.41103820000001</v>
      </c>
      <c r="E53360" s="6">
        <v>668.30600979999997</v>
      </c>
      <c r="F53360">
        <v>0</v>
      </c>
      <c r="G53360">
        <v>325.69855480000001</v>
      </c>
      <c r="H53360">
        <v>77.888683159999999</v>
      </c>
      <c r="I53360">
        <v>43078.01458333333</v>
      </c>
      <c r="J53360" t="s">
        <v>19</v>
      </c>
    </row>
    <row r="53361" spans="1:10" x14ac:dyDescent="0.25">
      <c r="A53361">
        <v>142.85894870000001</v>
      </c>
      <c r="B53361">
        <v>116.6821333</v>
      </c>
      <c r="C53361">
        <v>265</v>
      </c>
      <c r="D53361">
        <v>643.1500307</v>
      </c>
      <c r="E53361" s="6">
        <v>668.30625559999999</v>
      </c>
      <c r="F53361">
        <v>6.7427809999999999</v>
      </c>
      <c r="G53361">
        <v>325.69954749999999</v>
      </c>
      <c r="H53361">
        <v>77.888467430000006</v>
      </c>
      <c r="I53361">
        <v>43078.01458333333</v>
      </c>
      <c r="J53361" t="s">
        <v>19</v>
      </c>
    </row>
    <row r="53362" spans="1:10" x14ac:dyDescent="0.25">
      <c r="A53362">
        <v>143.09656240000001</v>
      </c>
      <c r="B53362">
        <v>116.3013</v>
      </c>
      <c r="C53362">
        <v>265</v>
      </c>
      <c r="D53362">
        <v>645.74726120000003</v>
      </c>
      <c r="E53362" s="6">
        <v>668.30648870000005</v>
      </c>
      <c r="F53362">
        <v>5.6202956940000002</v>
      </c>
      <c r="G53362">
        <v>325.70048889999998</v>
      </c>
      <c r="H53362">
        <v>77.888262870000005</v>
      </c>
      <c r="I53362">
        <v>43078.01458333333</v>
      </c>
      <c r="J53362" t="s">
        <v>19</v>
      </c>
    </row>
    <row r="53363" spans="1:10" x14ac:dyDescent="0.25">
      <c r="A53363">
        <v>143.3359609</v>
      </c>
      <c r="B53363">
        <v>120.4102</v>
      </c>
      <c r="C53363">
        <v>265</v>
      </c>
      <c r="D53363">
        <v>648.36400000000003</v>
      </c>
      <c r="E53363" s="6">
        <v>668.30672349999998</v>
      </c>
      <c r="F53363">
        <v>4.489379177</v>
      </c>
      <c r="G53363">
        <v>325.70143739999997</v>
      </c>
      <c r="H53363">
        <v>77.888056770000006</v>
      </c>
      <c r="I53363">
        <v>43078.01458333333</v>
      </c>
      <c r="J53363" t="s">
        <v>19</v>
      </c>
    </row>
    <row r="53364" spans="1:10" x14ac:dyDescent="0.25">
      <c r="A53364">
        <v>143.5735746</v>
      </c>
      <c r="B53364">
        <v>116.1255</v>
      </c>
      <c r="C53364">
        <v>265</v>
      </c>
      <c r="D53364">
        <v>636.82389999999998</v>
      </c>
      <c r="E53364" s="6">
        <v>668.30695660000003</v>
      </c>
      <c r="F53364">
        <v>3.3668938719999999</v>
      </c>
      <c r="G53364">
        <v>325.70237880000002</v>
      </c>
      <c r="H53364">
        <v>77.887852199999998</v>
      </c>
      <c r="I53364">
        <v>43078.01458333333</v>
      </c>
      <c r="J53364" t="s">
        <v>19</v>
      </c>
    </row>
    <row r="53365" spans="1:10" x14ac:dyDescent="0.25">
      <c r="A53365">
        <v>143.79631509999999</v>
      </c>
      <c r="B53365">
        <v>103.59203890000001</v>
      </c>
      <c r="C53365">
        <v>265</v>
      </c>
      <c r="D53365">
        <v>624.49879999999996</v>
      </c>
      <c r="E53365" s="6">
        <v>668.30717509999999</v>
      </c>
      <c r="F53365">
        <v>2.3146692889999998</v>
      </c>
      <c r="G53365">
        <v>325.70326119999999</v>
      </c>
      <c r="H53365">
        <v>77.887660440000005</v>
      </c>
      <c r="I53365">
        <v>43078.01458333333</v>
      </c>
      <c r="J53365" t="s">
        <v>19</v>
      </c>
    </row>
    <row r="53366" spans="1:10" x14ac:dyDescent="0.25">
      <c r="A53366">
        <v>144.0488019</v>
      </c>
      <c r="B53366">
        <v>89.384770000000003</v>
      </c>
      <c r="C53366">
        <v>265</v>
      </c>
      <c r="D53366">
        <v>637.84439999999995</v>
      </c>
      <c r="E53366" s="6">
        <v>668.30742280000004</v>
      </c>
      <c r="F53366">
        <v>1.121923126</v>
      </c>
      <c r="G53366">
        <v>325.70426149999997</v>
      </c>
      <c r="H53366">
        <v>77.887443070000003</v>
      </c>
      <c r="I53366">
        <v>43078.01458333333</v>
      </c>
      <c r="J53366" t="s">
        <v>19</v>
      </c>
    </row>
    <row r="53367" spans="1:10" x14ac:dyDescent="0.25">
      <c r="A53367">
        <v>144.28629659999999</v>
      </c>
      <c r="B53367">
        <v>102.6782</v>
      </c>
      <c r="C53367">
        <v>265</v>
      </c>
      <c r="D53367">
        <v>627.91990199999998</v>
      </c>
      <c r="E53367" s="6">
        <v>668.30765570000005</v>
      </c>
      <c r="F53367">
        <v>0</v>
      </c>
      <c r="G53367">
        <v>325.70520240000002</v>
      </c>
      <c r="H53367">
        <v>77.887238609999997</v>
      </c>
      <c r="I53367">
        <v>43078.01458333333</v>
      </c>
      <c r="J53367" t="s">
        <v>19</v>
      </c>
    </row>
    <row r="53368" spans="1:10" x14ac:dyDescent="0.25">
      <c r="A53368">
        <v>144.51094090000001</v>
      </c>
      <c r="B53368">
        <v>109.03016650000001</v>
      </c>
      <c r="C53368">
        <v>265</v>
      </c>
      <c r="D53368">
        <v>618.53240000000005</v>
      </c>
      <c r="E53368" s="6">
        <v>668.30787610000004</v>
      </c>
      <c r="F53368">
        <v>3.2242492120000001</v>
      </c>
      <c r="G53368">
        <v>325.70609239999999</v>
      </c>
      <c r="H53368">
        <v>77.887045209999997</v>
      </c>
      <c r="I53368">
        <v>43078.01458333333</v>
      </c>
      <c r="J53368" t="s">
        <v>19</v>
      </c>
    </row>
    <row r="53369" spans="1:10" x14ac:dyDescent="0.25">
      <c r="A53369">
        <v>144.76342779999999</v>
      </c>
      <c r="B53369">
        <v>116.1694</v>
      </c>
      <c r="C53369">
        <v>265</v>
      </c>
      <c r="D53369">
        <v>636.03880000000004</v>
      </c>
      <c r="E53369" s="6">
        <v>668.30812379999998</v>
      </c>
      <c r="F53369">
        <v>6.8481139999999998</v>
      </c>
      <c r="G53369">
        <v>325.7070928</v>
      </c>
      <c r="H53369">
        <v>77.886827839999995</v>
      </c>
      <c r="I53369">
        <v>43078.01458333333</v>
      </c>
      <c r="J53369" t="s">
        <v>19</v>
      </c>
    </row>
    <row r="53370" spans="1:10" x14ac:dyDescent="0.25">
      <c r="A53370">
        <v>145.2255668</v>
      </c>
      <c r="B53370">
        <v>113.20310000000001</v>
      </c>
      <c r="C53370">
        <v>265</v>
      </c>
      <c r="D53370">
        <v>625.20529999999997</v>
      </c>
      <c r="E53370" s="6">
        <v>668.30857709999998</v>
      </c>
      <c r="F53370">
        <v>5.6388907259999996</v>
      </c>
      <c r="G53370">
        <v>325.70892370000001</v>
      </c>
      <c r="H53370">
        <v>77.886429980000003</v>
      </c>
      <c r="I53370">
        <v>43078.01458333333</v>
      </c>
      <c r="J53370" t="s">
        <v>19</v>
      </c>
    </row>
    <row r="53371" spans="1:10" x14ac:dyDescent="0.25">
      <c r="A53371">
        <v>145.4761498</v>
      </c>
      <c r="B53371">
        <v>113.7472022</v>
      </c>
      <c r="C53371">
        <v>265</v>
      </c>
      <c r="D53371">
        <v>641.61260000000004</v>
      </c>
      <c r="E53371" s="6">
        <v>668.3088229</v>
      </c>
      <c r="F53371">
        <v>4.9832202539999999</v>
      </c>
      <c r="G53371">
        <v>325.7099164</v>
      </c>
      <c r="H53371">
        <v>77.886214249999995</v>
      </c>
      <c r="I53371">
        <v>43078.01458333333</v>
      </c>
      <c r="J53371" t="s">
        <v>19</v>
      </c>
    </row>
    <row r="53372" spans="1:10" x14ac:dyDescent="0.25">
      <c r="A53372">
        <v>145.71554829999999</v>
      </c>
      <c r="B53372">
        <v>114.2670188</v>
      </c>
      <c r="C53372">
        <v>265</v>
      </c>
      <c r="D53372">
        <v>623.00720000000001</v>
      </c>
      <c r="E53372" s="6">
        <v>668.30905770000004</v>
      </c>
      <c r="F53372">
        <v>4.3568151850000003</v>
      </c>
      <c r="G53372">
        <v>325.71086489999999</v>
      </c>
      <c r="H53372">
        <v>77.886008149999995</v>
      </c>
      <c r="I53372">
        <v>43078.01458333333</v>
      </c>
      <c r="J53372" t="s">
        <v>19</v>
      </c>
    </row>
    <row r="53373" spans="1:10" x14ac:dyDescent="0.25">
      <c r="A53373">
        <v>145.95316199999999</v>
      </c>
      <c r="B53373">
        <v>114.78295989999999</v>
      </c>
      <c r="C53373">
        <v>265</v>
      </c>
      <c r="D53373">
        <v>634.23329999999999</v>
      </c>
      <c r="E53373" s="6">
        <v>668.30929079999999</v>
      </c>
      <c r="F53373">
        <v>3.7350801659999999</v>
      </c>
      <c r="G53373">
        <v>325.71180629999998</v>
      </c>
      <c r="H53373">
        <v>77.885803580000001</v>
      </c>
      <c r="I53373">
        <v>43078.01458333333</v>
      </c>
      <c r="J53373" t="s">
        <v>19</v>
      </c>
    </row>
    <row r="53374" spans="1:10" x14ac:dyDescent="0.25">
      <c r="A53374">
        <v>146.19077569999999</v>
      </c>
      <c r="B53374">
        <v>115.29890109999999</v>
      </c>
      <c r="C53374">
        <v>265</v>
      </c>
      <c r="D53374">
        <v>644.59580000000005</v>
      </c>
      <c r="E53374" s="6">
        <v>668.30952390000004</v>
      </c>
      <c r="F53374">
        <v>3.1133451459999999</v>
      </c>
      <c r="G53374">
        <v>325.71274770000002</v>
      </c>
      <c r="H53374">
        <v>77.885599020000001</v>
      </c>
      <c r="I53374">
        <v>43078.01458333333</v>
      </c>
      <c r="J53374" t="s">
        <v>19</v>
      </c>
    </row>
    <row r="53375" spans="1:10" x14ac:dyDescent="0.25">
      <c r="A53375">
        <v>146.66600299999999</v>
      </c>
      <c r="B53375">
        <v>116.3307834</v>
      </c>
      <c r="C53375">
        <v>265</v>
      </c>
      <c r="D53375">
        <v>622.22220000000004</v>
      </c>
      <c r="E53375" s="6">
        <v>668.30998999999997</v>
      </c>
      <c r="F53375">
        <v>1.869875108</v>
      </c>
      <c r="G53375">
        <v>325.71463039999998</v>
      </c>
      <c r="H53375">
        <v>77.885189890000007</v>
      </c>
      <c r="I53375">
        <v>43078.015277777777</v>
      </c>
      <c r="J53375" t="s">
        <v>19</v>
      </c>
    </row>
    <row r="53376" spans="1:10" x14ac:dyDescent="0.25">
      <c r="A53376">
        <v>146.90540150000001</v>
      </c>
      <c r="B53376">
        <v>116.8506</v>
      </c>
      <c r="C53376">
        <v>265</v>
      </c>
      <c r="D53376">
        <v>638.86509999999998</v>
      </c>
      <c r="E53376" s="6">
        <v>668.31022489999998</v>
      </c>
      <c r="F53376">
        <v>1.2434700380000001</v>
      </c>
      <c r="G53376">
        <v>325.71557890000003</v>
      </c>
      <c r="H53376">
        <v>77.884983790000007</v>
      </c>
      <c r="I53376">
        <v>43078.015277777777</v>
      </c>
      <c r="J53376" t="s">
        <v>19</v>
      </c>
    </row>
    <row r="53377" spans="1:10" x14ac:dyDescent="0.25">
      <c r="A53377">
        <v>147.3806289</v>
      </c>
      <c r="B53377">
        <v>117.58777259999999</v>
      </c>
      <c r="C53377">
        <v>265</v>
      </c>
      <c r="D53377">
        <v>621.98659999999995</v>
      </c>
      <c r="E53377" s="6">
        <v>668.31069100000002</v>
      </c>
      <c r="F53377">
        <v>0</v>
      </c>
      <c r="G53377">
        <v>325.71746159999998</v>
      </c>
      <c r="H53377">
        <v>77.884574659999998</v>
      </c>
      <c r="I53377">
        <v>43078.015277777777</v>
      </c>
      <c r="J53377" t="s">
        <v>19</v>
      </c>
    </row>
    <row r="53378" spans="1:10" x14ac:dyDescent="0.25">
      <c r="A53378">
        <v>147.61812359999999</v>
      </c>
      <c r="B53378">
        <v>117.9561743</v>
      </c>
      <c r="C53378">
        <v>265</v>
      </c>
      <c r="D53378">
        <v>648.20699999999999</v>
      </c>
      <c r="E53378" s="6">
        <v>668.310924</v>
      </c>
      <c r="F53378">
        <v>6.9432739999999997</v>
      </c>
      <c r="G53378">
        <v>325.71840259999999</v>
      </c>
      <c r="H53378">
        <v>77.884370189999999</v>
      </c>
      <c r="I53378">
        <v>43078.015277777777</v>
      </c>
      <c r="J53378" t="s">
        <v>19</v>
      </c>
    </row>
    <row r="53379" spans="1:10" x14ac:dyDescent="0.25">
      <c r="A53379">
        <v>147.84276790000001</v>
      </c>
      <c r="B53379">
        <v>118.3046425</v>
      </c>
      <c r="C53379">
        <v>265</v>
      </c>
      <c r="D53379">
        <v>632.74159999999995</v>
      </c>
      <c r="E53379" s="6">
        <v>668.31114439999999</v>
      </c>
      <c r="F53379">
        <v>6.2100319500000003</v>
      </c>
      <c r="G53379">
        <v>325.71929260000002</v>
      </c>
      <c r="H53379">
        <v>77.884176789999998</v>
      </c>
      <c r="I53379">
        <v>43078.015277777777</v>
      </c>
      <c r="J53379" t="s">
        <v>19</v>
      </c>
    </row>
    <row r="53380" spans="1:10" x14ac:dyDescent="0.25">
      <c r="A53380">
        <v>148.0952547</v>
      </c>
      <c r="B53380">
        <v>118.69629999999999</v>
      </c>
      <c r="C53380">
        <v>265</v>
      </c>
      <c r="D53380">
        <v>615.47080000000005</v>
      </c>
      <c r="E53380" s="6">
        <v>668.31139199999996</v>
      </c>
      <c r="F53380">
        <v>5.385911396</v>
      </c>
      <c r="G53380">
        <v>325.7202929</v>
      </c>
      <c r="H53380">
        <v>77.883959419999996</v>
      </c>
      <c r="I53380">
        <v>43078.015277777777</v>
      </c>
      <c r="J53380" t="s">
        <v>19</v>
      </c>
    </row>
    <row r="53381" spans="1:10" x14ac:dyDescent="0.25">
      <c r="A53381">
        <v>148.33274940000001</v>
      </c>
      <c r="B53381">
        <v>112.3022</v>
      </c>
      <c r="C53381">
        <v>265</v>
      </c>
      <c r="D53381">
        <v>629.13049999999998</v>
      </c>
      <c r="E53381" s="6">
        <v>668.31162500000005</v>
      </c>
      <c r="F53381">
        <v>4.6107253989999997</v>
      </c>
      <c r="G53381">
        <v>325.72123379999999</v>
      </c>
      <c r="H53381">
        <v>77.883754960000005</v>
      </c>
      <c r="I53381">
        <v>43078.015277777777</v>
      </c>
      <c r="J53381" t="s">
        <v>19</v>
      </c>
    </row>
    <row r="53382" spans="1:10" x14ac:dyDescent="0.25">
      <c r="A53382">
        <v>149.03071729999999</v>
      </c>
      <c r="B53382">
        <v>122.4756</v>
      </c>
      <c r="C53382">
        <v>265</v>
      </c>
      <c r="D53382">
        <v>640.12109999999996</v>
      </c>
      <c r="E53382" s="6">
        <v>668.31230960000005</v>
      </c>
      <c r="F53382">
        <v>2.3325486010000001</v>
      </c>
      <c r="G53382">
        <v>325.72399899999999</v>
      </c>
      <c r="H53382">
        <v>77.883154070000003</v>
      </c>
      <c r="I53382">
        <v>43078.015277777777</v>
      </c>
      <c r="J53382" t="s">
        <v>19</v>
      </c>
    </row>
    <row r="53383" spans="1:10" x14ac:dyDescent="0.25">
      <c r="A53383">
        <v>149.2849889</v>
      </c>
      <c r="B53383">
        <v>115.81789999999999</v>
      </c>
      <c r="C53383">
        <v>265</v>
      </c>
      <c r="D53383">
        <v>635.59603970000001</v>
      </c>
      <c r="E53383" s="6">
        <v>668.31255910000004</v>
      </c>
      <c r="F53383">
        <v>1.5026024600000001</v>
      </c>
      <c r="G53383">
        <v>325.72500639999998</v>
      </c>
      <c r="H53383">
        <v>77.882935169999996</v>
      </c>
      <c r="I53383">
        <v>43078.015277777777</v>
      </c>
      <c r="J53383" t="s">
        <v>19</v>
      </c>
    </row>
    <row r="53384" spans="1:10" x14ac:dyDescent="0.25">
      <c r="A53384">
        <v>149.74534310000001</v>
      </c>
      <c r="B53384">
        <v>124.3433</v>
      </c>
      <c r="C53384">
        <v>265</v>
      </c>
      <c r="D53384">
        <v>627.40350000000001</v>
      </c>
      <c r="E53384" s="6">
        <v>668.31301059999998</v>
      </c>
      <c r="F53384">
        <v>0</v>
      </c>
      <c r="G53384">
        <v>325.72683019999999</v>
      </c>
      <c r="H53384">
        <v>77.882538839999995</v>
      </c>
      <c r="I53384">
        <v>43078.015277777777</v>
      </c>
      <c r="J53384" t="s">
        <v>19</v>
      </c>
    </row>
    <row r="53385" spans="1:10" x14ac:dyDescent="0.25">
      <c r="A53385">
        <v>150.23722849999999</v>
      </c>
      <c r="B53385">
        <v>120.24467919999999</v>
      </c>
      <c r="C53385">
        <v>265</v>
      </c>
      <c r="D53385">
        <v>612.95860000000005</v>
      </c>
      <c r="E53385" s="6">
        <v>668.31349309999996</v>
      </c>
      <c r="F53385">
        <v>6.6445210000000001</v>
      </c>
      <c r="G53385">
        <v>325.72877899999997</v>
      </c>
      <c r="H53385">
        <v>77.882115369999994</v>
      </c>
      <c r="I53385">
        <v>43078.015277777777</v>
      </c>
      <c r="J53385" t="s">
        <v>19</v>
      </c>
    </row>
    <row r="53386" spans="1:10" x14ac:dyDescent="0.25">
      <c r="A53386">
        <v>150.459969</v>
      </c>
      <c r="B53386">
        <v>118.3887</v>
      </c>
      <c r="C53386">
        <v>265</v>
      </c>
      <c r="D53386">
        <v>630.07249999999999</v>
      </c>
      <c r="E53386" s="6">
        <v>668.31371160000003</v>
      </c>
      <c r="F53386">
        <v>5.7556091609999998</v>
      </c>
      <c r="G53386">
        <v>325.72966150000002</v>
      </c>
      <c r="H53386">
        <v>77.881923610000001</v>
      </c>
      <c r="I53386">
        <v>43078.015277777777</v>
      </c>
      <c r="J53386" t="s">
        <v>19</v>
      </c>
    </row>
    <row r="53387" spans="1:10" x14ac:dyDescent="0.25">
      <c r="A53387">
        <v>151.17459479999999</v>
      </c>
      <c r="B53387">
        <v>118.89400000000001</v>
      </c>
      <c r="C53387">
        <v>265</v>
      </c>
      <c r="D53387">
        <v>637.81345669999996</v>
      </c>
      <c r="E53387" s="6">
        <v>668.31441259999997</v>
      </c>
      <c r="F53387">
        <v>2.9036836269999999</v>
      </c>
      <c r="G53387">
        <v>325.73249270000002</v>
      </c>
      <c r="H53387">
        <v>77.881308379999993</v>
      </c>
      <c r="I53387">
        <v>43078.015277777777</v>
      </c>
      <c r="J53387" t="s">
        <v>19</v>
      </c>
    </row>
    <row r="53388" spans="1:10" x14ac:dyDescent="0.25">
      <c r="A53388">
        <v>151.42517789999999</v>
      </c>
      <c r="B53388">
        <v>114.917</v>
      </c>
      <c r="C53388">
        <v>265</v>
      </c>
      <c r="D53388">
        <v>640.52781809999999</v>
      </c>
      <c r="E53388" s="6">
        <v>668.31465839999998</v>
      </c>
      <c r="F53388">
        <v>1.9036578230000001</v>
      </c>
      <c r="G53388">
        <v>325.73348540000001</v>
      </c>
      <c r="H53388">
        <v>77.881092649999999</v>
      </c>
      <c r="I53388">
        <v>43078.015277777777</v>
      </c>
      <c r="J53388" t="s">
        <v>19</v>
      </c>
    </row>
    <row r="53389" spans="1:10" x14ac:dyDescent="0.25">
      <c r="A53389">
        <v>151.90218999999999</v>
      </c>
      <c r="B53389">
        <v>117.96767130000001</v>
      </c>
      <c r="C53389">
        <v>265</v>
      </c>
      <c r="D53389">
        <v>645.69489999999996</v>
      </c>
      <c r="E53389" s="6">
        <v>668.31512629999997</v>
      </c>
      <c r="F53389">
        <v>0</v>
      </c>
      <c r="G53389">
        <v>325.73537529999999</v>
      </c>
      <c r="H53389">
        <v>77.880681980000006</v>
      </c>
      <c r="I53389">
        <v>43078.015277777777</v>
      </c>
      <c r="J53389" t="s">
        <v>19</v>
      </c>
    </row>
    <row r="53390" spans="1:10" x14ac:dyDescent="0.25">
      <c r="A53390">
        <v>152.13980369999999</v>
      </c>
      <c r="B53390">
        <v>119.4873</v>
      </c>
      <c r="C53390">
        <v>265</v>
      </c>
      <c r="D53390">
        <v>612.48770000000002</v>
      </c>
      <c r="E53390" s="6">
        <v>668.31535940000003</v>
      </c>
      <c r="F53390">
        <v>6.9440109999999997</v>
      </c>
      <c r="G53390">
        <v>325.73631669999997</v>
      </c>
      <c r="H53390">
        <v>77.880477409999997</v>
      </c>
      <c r="I53390">
        <v>43078.015277777777</v>
      </c>
      <c r="J53390" t="s">
        <v>19</v>
      </c>
    </row>
    <row r="53391" spans="1:10" x14ac:dyDescent="0.25">
      <c r="A53391">
        <v>152.37741740000001</v>
      </c>
      <c r="B53391">
        <v>119.535341</v>
      </c>
      <c r="C53391">
        <v>265</v>
      </c>
      <c r="D53391">
        <v>623.47810000000004</v>
      </c>
      <c r="E53391" s="6">
        <v>668.31559249999998</v>
      </c>
      <c r="F53391">
        <v>5.5572920180000001</v>
      </c>
      <c r="G53391">
        <v>325.73725810000002</v>
      </c>
      <c r="H53391">
        <v>77.880272849999997</v>
      </c>
      <c r="I53391">
        <v>43078.015277777777</v>
      </c>
      <c r="J53391" t="s">
        <v>19</v>
      </c>
    </row>
    <row r="53392" spans="1:10" x14ac:dyDescent="0.25">
      <c r="A53392">
        <v>152.6019427</v>
      </c>
      <c r="B53392">
        <v>119.5807358</v>
      </c>
      <c r="C53392">
        <v>265</v>
      </c>
      <c r="D53392">
        <v>644.2817</v>
      </c>
      <c r="E53392" s="6">
        <v>668.3158128</v>
      </c>
      <c r="F53392">
        <v>4.2469572490000003</v>
      </c>
      <c r="G53392">
        <v>325.73814759999999</v>
      </c>
      <c r="H53392">
        <v>77.880079550000005</v>
      </c>
      <c r="I53392">
        <v>43078.015277777777</v>
      </c>
      <c r="J53392" t="s">
        <v>19</v>
      </c>
    </row>
    <row r="53393" spans="1:10" x14ac:dyDescent="0.25">
      <c r="A53393">
        <v>152.85442950000001</v>
      </c>
      <c r="B53393">
        <v>119.631784</v>
      </c>
      <c r="C53393">
        <v>265</v>
      </c>
      <c r="D53393">
        <v>629.20899999999995</v>
      </c>
      <c r="E53393" s="6">
        <v>668.31606039999997</v>
      </c>
      <c r="F53393">
        <v>2.7734381300000002</v>
      </c>
      <c r="G53393">
        <v>325.73914789999998</v>
      </c>
      <c r="H53393">
        <v>77.879862180000003</v>
      </c>
      <c r="I53393">
        <v>43078.015277777777</v>
      </c>
      <c r="J53393" t="s">
        <v>19</v>
      </c>
    </row>
    <row r="53394" spans="1:10" x14ac:dyDescent="0.25">
      <c r="A53394">
        <v>153.3296569</v>
      </c>
      <c r="B53394">
        <v>119.72786600000001</v>
      </c>
      <c r="C53394">
        <v>265</v>
      </c>
      <c r="D53394">
        <v>639.25739999999996</v>
      </c>
      <c r="E53394" s="6">
        <v>668.31652659999997</v>
      </c>
      <c r="F53394">
        <v>0</v>
      </c>
      <c r="G53394">
        <v>325.74103070000001</v>
      </c>
      <c r="H53394">
        <v>77.879453049999995</v>
      </c>
      <c r="I53394">
        <v>43078.015277777777</v>
      </c>
      <c r="J53394" t="s">
        <v>19</v>
      </c>
    </row>
    <row r="53395" spans="1:10" x14ac:dyDescent="0.25">
      <c r="A53395">
        <v>153.55239750000001</v>
      </c>
      <c r="B53395">
        <v>119.77290000000001</v>
      </c>
      <c r="C53395">
        <v>265</v>
      </c>
      <c r="D53395">
        <v>634.17022480000003</v>
      </c>
      <c r="E53395" s="6">
        <v>668.31674510000005</v>
      </c>
      <c r="F53395">
        <v>1.160729905</v>
      </c>
      <c r="G53395">
        <v>325.74191309999998</v>
      </c>
      <c r="H53395">
        <v>77.879261290000002</v>
      </c>
      <c r="I53395">
        <v>43078.015972222223</v>
      </c>
      <c r="J53395" t="s">
        <v>19</v>
      </c>
    </row>
    <row r="53396" spans="1:10" x14ac:dyDescent="0.25">
      <c r="A53396">
        <v>153.80476530000001</v>
      </c>
      <c r="B53396">
        <v>114.1699</v>
      </c>
      <c r="C53396">
        <v>265</v>
      </c>
      <c r="D53396">
        <v>628.40639039999996</v>
      </c>
      <c r="E53396" s="6">
        <v>668.31699260000005</v>
      </c>
      <c r="F53396">
        <v>2.4758516679999998</v>
      </c>
      <c r="G53396">
        <v>325.74291299999999</v>
      </c>
      <c r="H53396">
        <v>77.879044030000003</v>
      </c>
      <c r="I53396">
        <v>43078.015972222223</v>
      </c>
      <c r="J53396" t="s">
        <v>19</v>
      </c>
    </row>
    <row r="53397" spans="1:10" x14ac:dyDescent="0.25">
      <c r="A53397">
        <v>154.2817775</v>
      </c>
      <c r="B53397">
        <v>117.4555963</v>
      </c>
      <c r="C53397">
        <v>265</v>
      </c>
      <c r="D53397">
        <v>617.51189999999997</v>
      </c>
      <c r="E53397" s="6">
        <v>668.31746050000004</v>
      </c>
      <c r="F53397">
        <v>4.9616242719999999</v>
      </c>
      <c r="G53397">
        <v>325.7448028</v>
      </c>
      <c r="H53397">
        <v>77.878633359999995</v>
      </c>
      <c r="I53397">
        <v>43078.015972222223</v>
      </c>
      <c r="J53397" t="s">
        <v>19</v>
      </c>
    </row>
    <row r="53398" spans="1:10" x14ac:dyDescent="0.25">
      <c r="A53398">
        <v>154.7440354</v>
      </c>
      <c r="B53398">
        <v>120.6396646</v>
      </c>
      <c r="C53398">
        <v>265</v>
      </c>
      <c r="D53398">
        <v>632.97720000000004</v>
      </c>
      <c r="E53398" s="6">
        <v>668.31791399999997</v>
      </c>
      <c r="F53398">
        <v>7.3705108749999999</v>
      </c>
      <c r="G53398">
        <v>325.74663420000002</v>
      </c>
      <c r="H53398">
        <v>77.878235399999994</v>
      </c>
      <c r="I53398">
        <v>43078.015972222223</v>
      </c>
      <c r="J53398" t="s">
        <v>19</v>
      </c>
    </row>
    <row r="53399" spans="1:10" x14ac:dyDescent="0.25">
      <c r="A53399">
        <v>154.9946185</v>
      </c>
      <c r="B53399">
        <v>122.3657</v>
      </c>
      <c r="C53399">
        <v>265</v>
      </c>
      <c r="D53399">
        <v>639.64178460000005</v>
      </c>
      <c r="E53399" s="6">
        <v>668.31815979999999</v>
      </c>
      <c r="F53399">
        <v>8.6763320000000004</v>
      </c>
      <c r="G53399">
        <v>325.7476269</v>
      </c>
      <c r="H53399">
        <v>77.878019660000007</v>
      </c>
      <c r="I53399">
        <v>43078.015972222223</v>
      </c>
      <c r="J53399" t="s">
        <v>19</v>
      </c>
    </row>
    <row r="53400" spans="1:10" x14ac:dyDescent="0.25">
      <c r="A53400">
        <v>155.23401699999999</v>
      </c>
      <c r="B53400">
        <v>116.6748</v>
      </c>
      <c r="C53400">
        <v>265</v>
      </c>
      <c r="D53400">
        <v>646.00890000000004</v>
      </c>
      <c r="E53400" s="6">
        <v>668.31839460000003</v>
      </c>
      <c r="F53400">
        <v>7.5856240599999998</v>
      </c>
      <c r="G53400">
        <v>325.74857539999999</v>
      </c>
      <c r="H53400">
        <v>77.877813560000007</v>
      </c>
      <c r="I53400">
        <v>43078.015972222223</v>
      </c>
      <c r="J53400" t="s">
        <v>19</v>
      </c>
    </row>
    <row r="53401" spans="1:10" x14ac:dyDescent="0.25">
      <c r="A53401">
        <v>155.70924429999999</v>
      </c>
      <c r="B53401">
        <v>116.7903125</v>
      </c>
      <c r="C53401">
        <v>265</v>
      </c>
      <c r="D53401">
        <v>634.07619999999997</v>
      </c>
      <c r="E53401" s="6">
        <v>668.31886080000004</v>
      </c>
      <c r="F53401">
        <v>5.420471332</v>
      </c>
      <c r="G53401">
        <v>325.75045820000003</v>
      </c>
      <c r="H53401">
        <v>77.877404429999999</v>
      </c>
      <c r="I53401">
        <v>43078.015972222223</v>
      </c>
      <c r="J53401" t="s">
        <v>19</v>
      </c>
    </row>
    <row r="53402" spans="1:10" x14ac:dyDescent="0.25">
      <c r="A53402">
        <v>156.408997</v>
      </c>
      <c r="B53402">
        <v>116.96040000000001</v>
      </c>
      <c r="C53402">
        <v>265</v>
      </c>
      <c r="D53402">
        <v>623.173092</v>
      </c>
      <c r="E53402" s="6">
        <v>668.31954719999999</v>
      </c>
      <c r="F53402">
        <v>2.2323733319999999</v>
      </c>
      <c r="G53402">
        <v>325.75323049999997</v>
      </c>
      <c r="H53402">
        <v>77.876802010000006</v>
      </c>
      <c r="I53402">
        <v>43078.015972222223</v>
      </c>
      <c r="J53402" t="s">
        <v>19</v>
      </c>
    </row>
    <row r="53403" spans="1:10" x14ac:dyDescent="0.25">
      <c r="A53403">
        <v>156.66148390000001</v>
      </c>
      <c r="B53403">
        <v>116.46033559999999</v>
      </c>
      <c r="C53403">
        <v>265</v>
      </c>
      <c r="D53403">
        <v>619.23900000000003</v>
      </c>
      <c r="E53403" s="6">
        <v>668.31979490000003</v>
      </c>
      <c r="F53403">
        <v>1.082034301</v>
      </c>
      <c r="G53403">
        <v>325.75423080000002</v>
      </c>
      <c r="H53403">
        <v>77.876584640000004</v>
      </c>
      <c r="I53403">
        <v>43078.015972222223</v>
      </c>
      <c r="J53403" t="s">
        <v>19</v>
      </c>
    </row>
    <row r="53404" spans="1:10" x14ac:dyDescent="0.25">
      <c r="A53404">
        <v>156.89897859999999</v>
      </c>
      <c r="B53404">
        <v>115.989964</v>
      </c>
      <c r="C53404">
        <v>265</v>
      </c>
      <c r="D53404">
        <v>644.51729999999998</v>
      </c>
      <c r="E53404" s="6">
        <v>668.32002780000005</v>
      </c>
      <c r="F53404">
        <v>0</v>
      </c>
      <c r="G53404">
        <v>325.75517170000001</v>
      </c>
      <c r="H53404">
        <v>77.876380170000004</v>
      </c>
      <c r="I53404">
        <v>43078.015972222223</v>
      </c>
      <c r="J53404" t="s">
        <v>19</v>
      </c>
    </row>
    <row r="53405" spans="1:10" x14ac:dyDescent="0.25">
      <c r="A53405">
        <v>157.12362289999999</v>
      </c>
      <c r="B53405">
        <v>115.5450433</v>
      </c>
      <c r="C53405">
        <v>265</v>
      </c>
      <c r="D53405">
        <v>628.65949999999998</v>
      </c>
      <c r="E53405" s="6">
        <v>668.32024820000004</v>
      </c>
      <c r="F53405">
        <v>3.2364782910000001</v>
      </c>
      <c r="G53405">
        <v>325.75606169999998</v>
      </c>
      <c r="H53405">
        <v>77.876186770000004</v>
      </c>
      <c r="I53405">
        <v>43078.015972222223</v>
      </c>
      <c r="J53405" t="s">
        <v>19</v>
      </c>
    </row>
    <row r="53406" spans="1:10" x14ac:dyDescent="0.25">
      <c r="A53406">
        <v>157.37420589999999</v>
      </c>
      <c r="B53406">
        <v>115.04874940000001</v>
      </c>
      <c r="C53406">
        <v>265</v>
      </c>
      <c r="D53406">
        <v>630.80879930000003</v>
      </c>
      <c r="E53406" s="6">
        <v>668.32049400000005</v>
      </c>
      <c r="F53406">
        <v>6.84666</v>
      </c>
      <c r="G53406">
        <v>325.75705449999998</v>
      </c>
      <c r="H53406">
        <v>77.875971039999996</v>
      </c>
      <c r="I53406">
        <v>43078.015972222223</v>
      </c>
      <c r="J53406" t="s">
        <v>19</v>
      </c>
    </row>
    <row r="53407" spans="1:10" x14ac:dyDescent="0.25">
      <c r="A53407">
        <v>157.85121810000001</v>
      </c>
      <c r="B53407">
        <v>114.104</v>
      </c>
      <c r="C53407">
        <v>265</v>
      </c>
      <c r="D53407">
        <v>634.90022439999996</v>
      </c>
      <c r="E53407" s="6">
        <v>668.32096190000004</v>
      </c>
      <c r="F53407">
        <v>5.7033635900000004</v>
      </c>
      <c r="G53407">
        <v>325.7589443</v>
      </c>
      <c r="H53407">
        <v>77.875560379999996</v>
      </c>
      <c r="I53407">
        <v>43078.015972222223</v>
      </c>
      <c r="J53407" t="s">
        <v>19</v>
      </c>
    </row>
    <row r="53408" spans="1:10" x14ac:dyDescent="0.25">
      <c r="A53408">
        <v>158.3134761</v>
      </c>
      <c r="B53408">
        <v>122.16800000000001</v>
      </c>
      <c r="C53408">
        <v>265</v>
      </c>
      <c r="D53408">
        <v>638.86509999999998</v>
      </c>
      <c r="E53408" s="6">
        <v>668.32141530000001</v>
      </c>
      <c r="F53408">
        <v>4.5954298229999999</v>
      </c>
      <c r="G53408">
        <v>325.76077570000001</v>
      </c>
      <c r="H53408">
        <v>77.875162410000002</v>
      </c>
      <c r="I53408">
        <v>43078.015972222223</v>
      </c>
      <c r="J53408" t="s">
        <v>19</v>
      </c>
    </row>
    <row r="53409" spans="1:10" x14ac:dyDescent="0.25">
      <c r="A53409">
        <v>158.5658439</v>
      </c>
      <c r="B53409">
        <v>118.61442359999999</v>
      </c>
      <c r="C53409">
        <v>265</v>
      </c>
      <c r="D53409">
        <v>610.91759999999999</v>
      </c>
      <c r="E53409" s="6">
        <v>668.32166289999998</v>
      </c>
      <c r="F53409">
        <v>3.9905578579999998</v>
      </c>
      <c r="G53409">
        <v>325.7617755</v>
      </c>
      <c r="H53409">
        <v>77.874945150000002</v>
      </c>
      <c r="I53409">
        <v>43078.015972222223</v>
      </c>
      <c r="J53409" t="s">
        <v>19</v>
      </c>
    </row>
    <row r="53410" spans="1:10" x14ac:dyDescent="0.25">
      <c r="A53410">
        <v>158.8034576</v>
      </c>
      <c r="B53410">
        <v>115.26860000000001</v>
      </c>
      <c r="C53410">
        <v>265</v>
      </c>
      <c r="D53410">
        <v>637.92290000000003</v>
      </c>
      <c r="E53410" s="6">
        <v>668.32189600000004</v>
      </c>
      <c r="F53410">
        <v>3.4210485359999998</v>
      </c>
      <c r="G53410">
        <v>325.76271689999999</v>
      </c>
      <c r="H53410">
        <v>77.874740579999994</v>
      </c>
      <c r="I53410">
        <v>43078.015972222223</v>
      </c>
      <c r="J53410" t="s">
        <v>19</v>
      </c>
    </row>
    <row r="53411" spans="1:10" x14ac:dyDescent="0.25">
      <c r="A53411">
        <v>159.0410713</v>
      </c>
      <c r="B53411">
        <v>116.54108840000001</v>
      </c>
      <c r="C53411">
        <v>265</v>
      </c>
      <c r="D53411">
        <v>650.48360000000002</v>
      </c>
      <c r="E53411" s="6">
        <v>668.32212909999998</v>
      </c>
      <c r="F53411">
        <v>2.8515392140000002</v>
      </c>
      <c r="G53411">
        <v>325.76365829999997</v>
      </c>
      <c r="H53411">
        <v>77.874536019999994</v>
      </c>
      <c r="I53411">
        <v>43078.015972222223</v>
      </c>
      <c r="J53411" t="s">
        <v>19</v>
      </c>
    </row>
    <row r="53412" spans="1:10" x14ac:dyDescent="0.25">
      <c r="A53412">
        <v>159.26559660000001</v>
      </c>
      <c r="B53412">
        <v>117.7434848</v>
      </c>
      <c r="C53412">
        <v>265</v>
      </c>
      <c r="D53412">
        <v>629.13049999999998</v>
      </c>
      <c r="E53412" s="6">
        <v>668.32234930000004</v>
      </c>
      <c r="F53412">
        <v>2.3133999300000001</v>
      </c>
      <c r="G53412">
        <v>325.7645478</v>
      </c>
      <c r="H53412">
        <v>77.874342720000001</v>
      </c>
      <c r="I53412">
        <v>43078.015972222223</v>
      </c>
      <c r="J53412" t="s">
        <v>19</v>
      </c>
    </row>
    <row r="53413" spans="1:10" x14ac:dyDescent="0.25">
      <c r="A53413">
        <v>159.75569709999999</v>
      </c>
      <c r="B53413">
        <v>120.36811160000001</v>
      </c>
      <c r="C53413">
        <v>265</v>
      </c>
      <c r="D53413">
        <v>639.57150000000001</v>
      </c>
      <c r="E53413" s="6">
        <v>668.32283010000003</v>
      </c>
      <c r="F53413">
        <v>1.1387334819999999</v>
      </c>
      <c r="G53413">
        <v>325.76648949999998</v>
      </c>
      <c r="H53413">
        <v>77.873920780000006</v>
      </c>
      <c r="I53413">
        <v>43078.015972222223</v>
      </c>
      <c r="J53413" t="s">
        <v>19</v>
      </c>
    </row>
    <row r="53414" spans="1:10" x14ac:dyDescent="0.25">
      <c r="A53414">
        <v>159.99331079999999</v>
      </c>
      <c r="B53414">
        <v>121.64060000000001</v>
      </c>
      <c r="C53414">
        <v>265</v>
      </c>
      <c r="D53414">
        <v>637.38094169999999</v>
      </c>
      <c r="E53414" s="6">
        <v>668.32306310000001</v>
      </c>
      <c r="F53414">
        <v>0.56922415999999998</v>
      </c>
      <c r="G53414">
        <v>325.76743090000002</v>
      </c>
      <c r="H53414">
        <v>77.873716220000006</v>
      </c>
      <c r="I53414">
        <v>43078.015972222223</v>
      </c>
      <c r="J53414" t="s">
        <v>19</v>
      </c>
    </row>
    <row r="53415" spans="1:10" x14ac:dyDescent="0.25">
      <c r="A53415">
        <v>160.2308055</v>
      </c>
      <c r="B53415">
        <v>116.60890000000001</v>
      </c>
      <c r="C53415">
        <v>265</v>
      </c>
      <c r="D53415">
        <v>635.19148029999997</v>
      </c>
      <c r="E53415" s="6">
        <v>668.32329609999999</v>
      </c>
      <c r="F53415">
        <v>0</v>
      </c>
      <c r="G53415">
        <v>325.76837180000001</v>
      </c>
      <c r="H53415">
        <v>77.87351176</v>
      </c>
      <c r="I53415">
        <v>43078.015972222223</v>
      </c>
      <c r="J53415" t="s">
        <v>19</v>
      </c>
    </row>
    <row r="53416" spans="1:10" x14ac:dyDescent="0.25">
      <c r="A53416">
        <v>160.4554498</v>
      </c>
      <c r="B53416">
        <v>116.15302629999999</v>
      </c>
      <c r="C53416">
        <v>265</v>
      </c>
      <c r="D53416">
        <v>633.12048679999998</v>
      </c>
      <c r="E53416" s="6">
        <v>668.32351649999998</v>
      </c>
      <c r="F53416">
        <v>6.2215090000000002</v>
      </c>
      <c r="G53416">
        <v>325.76926179999998</v>
      </c>
      <c r="H53416">
        <v>77.873318359999999</v>
      </c>
      <c r="I53416">
        <v>43078.015972222223</v>
      </c>
      <c r="J53416" t="s">
        <v>19</v>
      </c>
    </row>
    <row r="53417" spans="1:10" x14ac:dyDescent="0.25">
      <c r="A53417">
        <v>160.9454313</v>
      </c>
      <c r="B53417">
        <v>115.1587</v>
      </c>
      <c r="C53417">
        <v>265</v>
      </c>
      <c r="D53417">
        <v>628.60335180000004</v>
      </c>
      <c r="E53417" s="6">
        <v>668.32399710000004</v>
      </c>
      <c r="F53417">
        <v>4.4067921029999999</v>
      </c>
      <c r="G53417">
        <v>325.77120300000001</v>
      </c>
      <c r="H53417">
        <v>77.872896530000006</v>
      </c>
      <c r="I53417">
        <v>43078.01666666667</v>
      </c>
      <c r="J53417" t="s">
        <v>19</v>
      </c>
    </row>
    <row r="53418" spans="1:10" x14ac:dyDescent="0.25">
      <c r="A53418">
        <v>161.40768929999999</v>
      </c>
      <c r="B53418">
        <v>118.1794155</v>
      </c>
      <c r="C53418">
        <v>265</v>
      </c>
      <c r="D53418">
        <v>624.34180000000003</v>
      </c>
      <c r="E53418" s="6">
        <v>668.32445050000001</v>
      </c>
      <c r="F53418">
        <v>2.6947533749999999</v>
      </c>
      <c r="G53418">
        <v>325.77303439999997</v>
      </c>
      <c r="H53418">
        <v>77.872498559999997</v>
      </c>
      <c r="I53418">
        <v>43078.01666666667</v>
      </c>
      <c r="J53418" t="s">
        <v>19</v>
      </c>
    </row>
    <row r="53419" spans="1:10" x14ac:dyDescent="0.25">
      <c r="A53419">
        <v>161.65827239999999</v>
      </c>
      <c r="B53419">
        <v>119.8169</v>
      </c>
      <c r="C53419">
        <v>265</v>
      </c>
      <c r="D53419">
        <v>631.83655290000002</v>
      </c>
      <c r="E53419" s="6">
        <v>668.32469630000003</v>
      </c>
      <c r="F53419">
        <v>1.766682877</v>
      </c>
      <c r="G53419">
        <v>325.77402719999998</v>
      </c>
      <c r="H53419">
        <v>77.872282830000003</v>
      </c>
      <c r="I53419">
        <v>43078.01666666667</v>
      </c>
      <c r="J53419" t="s">
        <v>19</v>
      </c>
    </row>
    <row r="53420" spans="1:10" x14ac:dyDescent="0.25">
      <c r="A53420">
        <v>161.89588610000001</v>
      </c>
      <c r="B53420">
        <v>114.6973</v>
      </c>
      <c r="C53420">
        <v>265</v>
      </c>
      <c r="D53420">
        <v>638.9434</v>
      </c>
      <c r="E53420" s="6">
        <v>668.32492939999997</v>
      </c>
      <c r="F53420">
        <v>0.88664650300000003</v>
      </c>
      <c r="G53420">
        <v>325.77496860000002</v>
      </c>
      <c r="H53420">
        <v>77.872078270000003</v>
      </c>
      <c r="I53420">
        <v>43078.01666666667</v>
      </c>
      <c r="J53420" t="s">
        <v>19</v>
      </c>
    </row>
    <row r="53421" spans="1:10" x14ac:dyDescent="0.25">
      <c r="A53421">
        <v>162.13528450000001</v>
      </c>
      <c r="B53421">
        <v>115.28914090000001</v>
      </c>
      <c r="C53421">
        <v>265</v>
      </c>
      <c r="D53421">
        <v>630.11872889999995</v>
      </c>
      <c r="E53421" s="6">
        <v>668.32516420000002</v>
      </c>
      <c r="F53421">
        <v>0</v>
      </c>
      <c r="G53421">
        <v>325.77591699999999</v>
      </c>
      <c r="H53421">
        <v>77.871872159999995</v>
      </c>
      <c r="I53421">
        <v>43078.01666666667</v>
      </c>
      <c r="J53421" t="s">
        <v>19</v>
      </c>
    </row>
    <row r="53422" spans="1:10" x14ac:dyDescent="0.25">
      <c r="A53422">
        <v>162.358025</v>
      </c>
      <c r="B53422">
        <v>115.8398</v>
      </c>
      <c r="C53422">
        <v>265</v>
      </c>
      <c r="D53422">
        <v>621.90809999999999</v>
      </c>
      <c r="E53422" s="6">
        <v>668.32538269999998</v>
      </c>
      <c r="F53422">
        <v>2.0765514450000002</v>
      </c>
      <c r="G53422">
        <v>325.77679949999998</v>
      </c>
      <c r="H53422">
        <v>77.871680400000002</v>
      </c>
      <c r="I53422">
        <v>43078.01666666667</v>
      </c>
      <c r="J53422" t="s">
        <v>19</v>
      </c>
    </row>
    <row r="53423" spans="1:10" x14ac:dyDescent="0.25">
      <c r="A53423">
        <v>162.84800659999999</v>
      </c>
      <c r="B53423">
        <v>112.9175</v>
      </c>
      <c r="C53423">
        <v>265</v>
      </c>
      <c r="D53423">
        <v>627.15941190000001</v>
      </c>
      <c r="E53423" s="6">
        <v>668.3258634</v>
      </c>
      <c r="F53423">
        <v>6.6445210000000001</v>
      </c>
      <c r="G53423">
        <v>325.77874070000001</v>
      </c>
      <c r="H53423">
        <v>77.871258569999995</v>
      </c>
      <c r="I53423">
        <v>43078.01666666667</v>
      </c>
      <c r="J53423" t="s">
        <v>19</v>
      </c>
    </row>
    <row r="53424" spans="1:10" x14ac:dyDescent="0.25">
      <c r="A53424">
        <v>163.31026460000001</v>
      </c>
      <c r="B53424">
        <v>116.10676309999999</v>
      </c>
      <c r="C53424">
        <v>265</v>
      </c>
      <c r="D53424">
        <v>632.11360000000002</v>
      </c>
      <c r="E53424" s="6">
        <v>668.32631679999997</v>
      </c>
      <c r="F53424">
        <v>5.2019165550000004</v>
      </c>
      <c r="G53424">
        <v>325.78057209999997</v>
      </c>
      <c r="H53424">
        <v>77.870860609999994</v>
      </c>
      <c r="I53424">
        <v>43078.01666666667</v>
      </c>
      <c r="J53424" t="s">
        <v>19</v>
      </c>
    </row>
    <row r="53425" spans="1:10" x14ac:dyDescent="0.25">
      <c r="A53425">
        <v>163.80024610000001</v>
      </c>
      <c r="B53425">
        <v>119.4873</v>
      </c>
      <c r="C53425">
        <v>265</v>
      </c>
      <c r="D53425">
        <v>635.00529500000005</v>
      </c>
      <c r="E53425" s="6">
        <v>668.3267975</v>
      </c>
      <c r="F53425">
        <v>3.6727929600000002</v>
      </c>
      <c r="G53425">
        <v>325.78251330000001</v>
      </c>
      <c r="H53425">
        <v>77.870438780000001</v>
      </c>
      <c r="I53425">
        <v>43078.01666666667</v>
      </c>
      <c r="J53425" t="s">
        <v>19</v>
      </c>
    </row>
    <row r="53426" spans="1:10" x14ac:dyDescent="0.25">
      <c r="A53426">
        <v>164.03785980000001</v>
      </c>
      <c r="B53426">
        <v>114.93899999999999</v>
      </c>
      <c r="C53426">
        <v>265</v>
      </c>
      <c r="D53426">
        <v>636.40760560000001</v>
      </c>
      <c r="E53426" s="6">
        <v>668.32703049999998</v>
      </c>
      <c r="F53426">
        <v>2.9312534349999999</v>
      </c>
      <c r="G53426">
        <v>325.78345469999999</v>
      </c>
      <c r="H53426">
        <v>77.870234210000007</v>
      </c>
      <c r="I53426">
        <v>43078.01666666667</v>
      </c>
      <c r="J53426" t="s">
        <v>19</v>
      </c>
    </row>
    <row r="53427" spans="1:10" x14ac:dyDescent="0.25">
      <c r="A53427">
        <v>164.97712989999999</v>
      </c>
      <c r="B53427">
        <v>110.25879999999999</v>
      </c>
      <c r="C53427">
        <v>265</v>
      </c>
      <c r="D53427">
        <v>641.95084029999998</v>
      </c>
      <c r="E53427" s="6">
        <v>668.32795190000002</v>
      </c>
      <c r="F53427">
        <v>0</v>
      </c>
      <c r="G53427">
        <v>325.78717590000002</v>
      </c>
      <c r="H53427">
        <v>77.869425579999998</v>
      </c>
      <c r="I53427">
        <v>43078.01666666667</v>
      </c>
      <c r="J53427" t="s">
        <v>19</v>
      </c>
    </row>
    <row r="53428" spans="1:10" x14ac:dyDescent="0.25">
      <c r="A53428">
        <v>165.46520770000001</v>
      </c>
      <c r="B53428">
        <v>119.3994</v>
      </c>
      <c r="C53428">
        <v>265</v>
      </c>
      <c r="D53428">
        <v>644.83130000000006</v>
      </c>
      <c r="E53428" s="6">
        <v>668.32843070000001</v>
      </c>
      <c r="F53428">
        <v>7.4195599999999997</v>
      </c>
      <c r="G53428">
        <v>325.78910960000002</v>
      </c>
      <c r="H53428">
        <v>77.869005389999998</v>
      </c>
      <c r="I53428">
        <v>43078.01666666667</v>
      </c>
      <c r="J53428" t="s">
        <v>19</v>
      </c>
    </row>
    <row r="53429" spans="1:10" x14ac:dyDescent="0.25">
      <c r="A53429">
        <v>165.70472520000001</v>
      </c>
      <c r="B53429">
        <v>118.43097469999999</v>
      </c>
      <c r="C53429">
        <v>265</v>
      </c>
      <c r="D53429">
        <v>629.28750000000002</v>
      </c>
      <c r="E53429" s="6">
        <v>668.32866560000002</v>
      </c>
      <c r="F53429">
        <v>7.0265392560000004</v>
      </c>
      <c r="G53429">
        <v>325.79005849999999</v>
      </c>
      <c r="H53429">
        <v>77.868799179999996</v>
      </c>
      <c r="I53429">
        <v>43078.01666666667</v>
      </c>
      <c r="J53429" t="s">
        <v>19</v>
      </c>
    </row>
    <row r="53430" spans="1:10" x14ac:dyDescent="0.25">
      <c r="A53430">
        <v>166.16686419999999</v>
      </c>
      <c r="B53430">
        <v>116.5624383</v>
      </c>
      <c r="C53430">
        <v>265</v>
      </c>
      <c r="D53430">
        <v>642.79020000000003</v>
      </c>
      <c r="E53430" s="6">
        <v>668.32911890000003</v>
      </c>
      <c r="F53430">
        <v>6.2682220239999999</v>
      </c>
      <c r="G53430">
        <v>325.7918894</v>
      </c>
      <c r="H53430">
        <v>77.868401320000004</v>
      </c>
      <c r="I53430">
        <v>43078.01666666667</v>
      </c>
      <c r="J53430" t="s">
        <v>19</v>
      </c>
    </row>
    <row r="53431" spans="1:10" x14ac:dyDescent="0.25">
      <c r="A53431">
        <v>166.4174472</v>
      </c>
      <c r="B53431">
        <v>115.5492721</v>
      </c>
      <c r="C53431">
        <v>265</v>
      </c>
      <c r="D53431">
        <v>625.51940000000002</v>
      </c>
      <c r="E53431" s="6">
        <v>668.32936470000004</v>
      </c>
      <c r="F53431">
        <v>5.8570438510000002</v>
      </c>
      <c r="G53431">
        <v>325.79288220000001</v>
      </c>
      <c r="H53431">
        <v>77.868185589999996</v>
      </c>
      <c r="I53431">
        <v>43078.01666666667</v>
      </c>
      <c r="J53431" t="s">
        <v>19</v>
      </c>
    </row>
    <row r="53432" spans="1:10" x14ac:dyDescent="0.25">
      <c r="A53432">
        <v>166.89445939999999</v>
      </c>
      <c r="B53432">
        <v>113.6206</v>
      </c>
      <c r="C53432">
        <v>265</v>
      </c>
      <c r="D53432">
        <v>637.47431529999994</v>
      </c>
      <c r="E53432" s="6">
        <v>668.32983260000003</v>
      </c>
      <c r="F53432">
        <v>5.0743214569999999</v>
      </c>
      <c r="G53432">
        <v>325.79477200000002</v>
      </c>
      <c r="H53432">
        <v>77.867774920000002</v>
      </c>
      <c r="I53432">
        <v>43078.01666666667</v>
      </c>
      <c r="J53432" t="s">
        <v>19</v>
      </c>
    </row>
    <row r="53433" spans="1:10" x14ac:dyDescent="0.25">
      <c r="A53433">
        <v>167.36968680000001</v>
      </c>
      <c r="B53433">
        <v>117.4400916</v>
      </c>
      <c r="C53433">
        <v>265</v>
      </c>
      <c r="D53433">
        <v>649.3845</v>
      </c>
      <c r="E53433" s="6">
        <v>668.33029880000004</v>
      </c>
      <c r="F53433">
        <v>4.2945277019999999</v>
      </c>
      <c r="G53433">
        <v>325.7966548</v>
      </c>
      <c r="H53433">
        <v>77.867365789999994</v>
      </c>
      <c r="I53433">
        <v>43078.01666666667</v>
      </c>
      <c r="J53433" t="s">
        <v>19</v>
      </c>
    </row>
    <row r="53434" spans="1:10" x14ac:dyDescent="0.25">
      <c r="A53434">
        <v>167.59433100000001</v>
      </c>
      <c r="B53434">
        <v>119.2456</v>
      </c>
      <c r="C53434">
        <v>265</v>
      </c>
      <c r="D53434">
        <v>641.29443949999995</v>
      </c>
      <c r="E53434" s="6">
        <v>668.33051920000003</v>
      </c>
      <c r="F53434">
        <v>3.9259121210000001</v>
      </c>
      <c r="G53434">
        <v>325.79754480000003</v>
      </c>
      <c r="H53434">
        <v>77.867172389999993</v>
      </c>
      <c r="I53434">
        <v>43078.01666666667</v>
      </c>
      <c r="J53434" t="s">
        <v>19</v>
      </c>
    </row>
    <row r="53435" spans="1:10" x14ac:dyDescent="0.25">
      <c r="A53435">
        <v>167.83182579999999</v>
      </c>
      <c r="B53435">
        <v>117.7332834</v>
      </c>
      <c r="C53435">
        <v>265</v>
      </c>
      <c r="D53435">
        <v>632.74159999999995</v>
      </c>
      <c r="E53435" s="6">
        <v>668.33075210000004</v>
      </c>
      <c r="F53435">
        <v>3.536210471</v>
      </c>
      <c r="G53435">
        <v>325.79848570000001</v>
      </c>
      <c r="H53435">
        <v>77.866967930000001</v>
      </c>
      <c r="I53435">
        <v>43078.017361111109</v>
      </c>
      <c r="J53435" t="s">
        <v>19</v>
      </c>
    </row>
    <row r="53436" spans="1:10" x14ac:dyDescent="0.25">
      <c r="A53436">
        <v>168.0843126</v>
      </c>
      <c r="B53436">
        <v>116.1255</v>
      </c>
      <c r="C53436">
        <v>265</v>
      </c>
      <c r="D53436">
        <v>630.37792100000001</v>
      </c>
      <c r="E53436" s="6">
        <v>668.33099979999997</v>
      </c>
      <c r="F53436">
        <v>3.121908431</v>
      </c>
      <c r="G53436">
        <v>325.799486</v>
      </c>
      <c r="H53436">
        <v>77.86675056</v>
      </c>
      <c r="I53436">
        <v>43078.017361111109</v>
      </c>
      <c r="J53436" t="s">
        <v>19</v>
      </c>
    </row>
    <row r="53437" spans="1:10" x14ac:dyDescent="0.25">
      <c r="A53437">
        <v>169.03464840000001</v>
      </c>
      <c r="B53437">
        <v>118.5425</v>
      </c>
      <c r="C53437">
        <v>265</v>
      </c>
      <c r="D53437">
        <v>621.48126479999996</v>
      </c>
      <c r="E53437" s="6">
        <v>668.33193200000005</v>
      </c>
      <c r="F53437">
        <v>1.5625161489999999</v>
      </c>
      <c r="G53437">
        <v>325.80325110000001</v>
      </c>
      <c r="H53437">
        <v>77.865932400000005</v>
      </c>
      <c r="I53437">
        <v>43078.017361111109</v>
      </c>
      <c r="J53437" t="s">
        <v>19</v>
      </c>
    </row>
    <row r="53438" spans="1:10" x14ac:dyDescent="0.25">
      <c r="A53438">
        <v>169.27416579999999</v>
      </c>
      <c r="B53438">
        <v>111.0059</v>
      </c>
      <c r="C53438">
        <v>265</v>
      </c>
      <c r="D53438">
        <v>619.23900000000003</v>
      </c>
      <c r="E53438" s="6">
        <v>668.33216700000003</v>
      </c>
      <c r="F53438">
        <v>1.1694954040000001</v>
      </c>
      <c r="G53438">
        <v>325.80419999999998</v>
      </c>
      <c r="H53438">
        <v>77.865726199999997</v>
      </c>
      <c r="I53438">
        <v>43078.017361111109</v>
      </c>
      <c r="J53438" t="s">
        <v>19</v>
      </c>
    </row>
    <row r="53439" spans="1:10" x14ac:dyDescent="0.25">
      <c r="A53439">
        <v>169.5116605</v>
      </c>
      <c r="B53439">
        <v>112.39631300000001</v>
      </c>
      <c r="C53439">
        <v>265</v>
      </c>
      <c r="D53439">
        <v>640.27800000000002</v>
      </c>
      <c r="E53439" s="6">
        <v>668.33239990000004</v>
      </c>
      <c r="F53439">
        <v>0.77979375399999995</v>
      </c>
      <c r="G53439">
        <v>325.80514090000003</v>
      </c>
      <c r="H53439">
        <v>77.865521740000005</v>
      </c>
      <c r="I53439">
        <v>43078.017361111109</v>
      </c>
      <c r="J53439" t="s">
        <v>19</v>
      </c>
    </row>
    <row r="53440" spans="1:10" x14ac:dyDescent="0.25">
      <c r="A53440">
        <v>169.9868879</v>
      </c>
      <c r="B53440">
        <v>115.178532</v>
      </c>
      <c r="C53440">
        <v>265</v>
      </c>
      <c r="D53440">
        <v>623.39980000000003</v>
      </c>
      <c r="E53440" s="6">
        <v>668.33286610000005</v>
      </c>
      <c r="F53440">
        <v>0</v>
      </c>
      <c r="G53440">
        <v>325.8070237</v>
      </c>
      <c r="H53440">
        <v>77.865112609999997</v>
      </c>
      <c r="I53440">
        <v>43078.017361111109</v>
      </c>
      <c r="J53440" t="s">
        <v>19</v>
      </c>
    </row>
    <row r="53441" spans="1:10" x14ac:dyDescent="0.25">
      <c r="A53441">
        <v>170.4639</v>
      </c>
      <c r="B53441">
        <v>117.9712</v>
      </c>
      <c r="C53441">
        <v>265</v>
      </c>
      <c r="D53441">
        <v>641.29859999999996</v>
      </c>
      <c r="E53441" s="6">
        <v>668.33333400000004</v>
      </c>
      <c r="F53441">
        <v>7.2245049999999997</v>
      </c>
      <c r="G53441">
        <v>325.80891350000002</v>
      </c>
      <c r="H53441">
        <v>77.864701940000003</v>
      </c>
      <c r="I53441">
        <v>43078.017361111109</v>
      </c>
      <c r="J53441" t="s">
        <v>19</v>
      </c>
    </row>
    <row r="53442" spans="1:10" x14ac:dyDescent="0.25">
      <c r="A53442">
        <v>136.1865</v>
      </c>
      <c r="B53442">
        <v>117.77645819999999</v>
      </c>
      <c r="C53442">
        <v>265</v>
      </c>
      <c r="D53442">
        <v>622.22220000000004</v>
      </c>
      <c r="E53442" s="6">
        <v>668.33356709999998</v>
      </c>
      <c r="F53442">
        <v>4.816336475</v>
      </c>
      <c r="G53442">
        <v>325.8098549</v>
      </c>
      <c r="H53442">
        <v>77.864497380000003</v>
      </c>
      <c r="I53442">
        <v>43078.017361111109</v>
      </c>
      <c r="J53442" t="s">
        <v>19</v>
      </c>
    </row>
    <row r="53443" spans="1:10" x14ac:dyDescent="0.25">
      <c r="A53443">
        <v>101.3818</v>
      </c>
      <c r="B53443">
        <v>117.3869746</v>
      </c>
      <c r="C53443">
        <v>265</v>
      </c>
      <c r="D53443">
        <v>633.60519999999997</v>
      </c>
      <c r="E53443" s="6">
        <v>668.33403320000002</v>
      </c>
      <c r="F53443">
        <v>0</v>
      </c>
      <c r="G53443">
        <v>325.81173769999998</v>
      </c>
      <c r="H53443">
        <v>77.864088249999995</v>
      </c>
      <c r="I53443">
        <v>43078.017361111109</v>
      </c>
      <c r="J53443" t="s">
        <v>19</v>
      </c>
    </row>
    <row r="53444" spans="1:10" x14ac:dyDescent="0.25">
      <c r="A53444">
        <v>104.911874</v>
      </c>
      <c r="B53444">
        <v>117.2029598</v>
      </c>
      <c r="C53444">
        <v>265</v>
      </c>
      <c r="D53444">
        <v>635.27229109999996</v>
      </c>
      <c r="E53444" s="6">
        <v>668.33425350000005</v>
      </c>
      <c r="F53444">
        <v>6.4352349999999996</v>
      </c>
      <c r="G53444">
        <v>325.81262720000001</v>
      </c>
      <c r="H53444">
        <v>77.863894950000002</v>
      </c>
      <c r="I53444">
        <v>43078.017361111109</v>
      </c>
      <c r="J53444" t="s">
        <v>19</v>
      </c>
    </row>
    <row r="53445" spans="1:10" x14ac:dyDescent="0.25">
      <c r="A53445">
        <v>116.14749999999999</v>
      </c>
      <c r="B53445">
        <v>116.6172717</v>
      </c>
      <c r="C53445">
        <v>265</v>
      </c>
      <c r="D53445">
        <v>640.57835880000005</v>
      </c>
      <c r="E53445" s="6">
        <v>668.33495449999998</v>
      </c>
      <c r="F53445">
        <v>5.866860688</v>
      </c>
      <c r="G53445">
        <v>325.81545849999998</v>
      </c>
      <c r="H53445">
        <v>77.863279719999994</v>
      </c>
      <c r="I53445">
        <v>43078.017361111109</v>
      </c>
      <c r="J53445" t="s">
        <v>19</v>
      </c>
    </row>
    <row r="53446" spans="1:10" x14ac:dyDescent="0.25">
      <c r="A53446">
        <v>115.1504355</v>
      </c>
      <c r="B53446">
        <v>116.2171587</v>
      </c>
      <c r="C53446">
        <v>265</v>
      </c>
      <c r="D53446">
        <v>644.20320000000004</v>
      </c>
      <c r="E53446" s="6">
        <v>668.33543340000006</v>
      </c>
      <c r="F53446">
        <v>5.4785756599999997</v>
      </c>
      <c r="G53446">
        <v>325.81739260000001</v>
      </c>
      <c r="H53446">
        <v>77.862859420000007</v>
      </c>
      <c r="I53446">
        <v>43078.017361111109</v>
      </c>
      <c r="J53446" t="s">
        <v>19</v>
      </c>
    </row>
    <row r="53447" spans="1:10" x14ac:dyDescent="0.25">
      <c r="A53447">
        <v>114.6615022</v>
      </c>
      <c r="B53447">
        <v>116.02095420000001</v>
      </c>
      <c r="C53447">
        <v>265</v>
      </c>
      <c r="D53447">
        <v>624.81269999999995</v>
      </c>
      <c r="E53447" s="6">
        <v>668.33566819999999</v>
      </c>
      <c r="F53447">
        <v>5.2881712280000004</v>
      </c>
      <c r="G53447">
        <v>325.8183411</v>
      </c>
      <c r="H53447">
        <v>77.862653320000007</v>
      </c>
      <c r="I53447">
        <v>43078.017361111109</v>
      </c>
      <c r="J53447" t="s">
        <v>19</v>
      </c>
    </row>
    <row r="53448" spans="1:10" x14ac:dyDescent="0.25">
      <c r="A53448">
        <v>114.176214</v>
      </c>
      <c r="B53448">
        <v>115.8262124</v>
      </c>
      <c r="C53448">
        <v>265</v>
      </c>
      <c r="D53448">
        <v>637.84439999999995</v>
      </c>
      <c r="E53448" s="6">
        <v>668.33590130000005</v>
      </c>
      <c r="F53448">
        <v>5.0991862990000003</v>
      </c>
      <c r="G53448">
        <v>325.81928240000002</v>
      </c>
      <c r="H53448">
        <v>77.862448760000007</v>
      </c>
      <c r="I53448">
        <v>43078.017361111109</v>
      </c>
      <c r="J53448" t="s">
        <v>19</v>
      </c>
    </row>
    <row r="53449" spans="1:10" x14ac:dyDescent="0.25">
      <c r="A53449">
        <v>113.71741369999999</v>
      </c>
      <c r="B53449">
        <v>115.6421</v>
      </c>
      <c r="C53449">
        <v>265</v>
      </c>
      <c r="D53449">
        <v>630.70063029999994</v>
      </c>
      <c r="E53449" s="6">
        <v>668.33612159999996</v>
      </c>
      <c r="F53449">
        <v>4.9205165190000004</v>
      </c>
      <c r="G53449">
        <v>325.82017239999999</v>
      </c>
      <c r="H53449">
        <v>77.862255360000006</v>
      </c>
      <c r="I53449">
        <v>43078.017361111109</v>
      </c>
      <c r="J53449" t="s">
        <v>19</v>
      </c>
    </row>
    <row r="53450" spans="1:10" x14ac:dyDescent="0.25">
      <c r="A53450">
        <v>113.1981042</v>
      </c>
      <c r="B53450">
        <v>123.3105</v>
      </c>
      <c r="C53450">
        <v>265</v>
      </c>
      <c r="D53450">
        <v>622.61469999999997</v>
      </c>
      <c r="E53450" s="6">
        <v>668.33637109999995</v>
      </c>
      <c r="F53450">
        <v>4.7182827620000003</v>
      </c>
      <c r="G53450">
        <v>325.82117979999998</v>
      </c>
      <c r="H53450">
        <v>77.862036450000005</v>
      </c>
      <c r="I53450">
        <v>43078.017361111109</v>
      </c>
      <c r="J53450" t="s">
        <v>19</v>
      </c>
    </row>
    <row r="53451" spans="1:10" x14ac:dyDescent="0.25">
      <c r="A53451">
        <v>112.7167041</v>
      </c>
      <c r="B53451">
        <v>117.8503999</v>
      </c>
      <c r="C53451">
        <v>265</v>
      </c>
      <c r="D53451">
        <v>635.01829999999995</v>
      </c>
      <c r="E53451" s="6">
        <v>668.33660229999998</v>
      </c>
      <c r="F53451">
        <v>4.5308119869999999</v>
      </c>
      <c r="G53451">
        <v>325.82211369999999</v>
      </c>
      <c r="H53451">
        <v>77.861833529999998</v>
      </c>
      <c r="I53451">
        <v>43078.017361111109</v>
      </c>
      <c r="J53451" t="s">
        <v>19</v>
      </c>
    </row>
    <row r="53452" spans="1:10" x14ac:dyDescent="0.25">
      <c r="A53452">
        <v>112.2314159</v>
      </c>
      <c r="B53452">
        <v>112.3462</v>
      </c>
      <c r="C53452">
        <v>265</v>
      </c>
      <c r="D53452">
        <v>627.63890000000004</v>
      </c>
      <c r="E53452" s="6">
        <v>668.33683540000004</v>
      </c>
      <c r="F53452">
        <v>4.3418270589999999</v>
      </c>
      <c r="G53452">
        <v>325.82305509999998</v>
      </c>
      <c r="H53452">
        <v>77.861628960000004</v>
      </c>
      <c r="I53452">
        <v>43078.017361111109</v>
      </c>
      <c r="J53452" t="s">
        <v>19</v>
      </c>
    </row>
    <row r="53453" spans="1:10" x14ac:dyDescent="0.25">
      <c r="A53453">
        <v>111.7461277</v>
      </c>
      <c r="B53453">
        <v>116.27930000000001</v>
      </c>
      <c r="C53453">
        <v>265</v>
      </c>
      <c r="D53453">
        <v>620.2595</v>
      </c>
      <c r="E53453" s="6">
        <v>668.33706840000002</v>
      </c>
      <c r="F53453">
        <v>4.1528421299999998</v>
      </c>
      <c r="G53453">
        <v>325.8239964</v>
      </c>
      <c r="H53453">
        <v>77.861424400000004</v>
      </c>
      <c r="I53453">
        <v>43078.017361111109</v>
      </c>
      <c r="J53453" t="s">
        <v>19</v>
      </c>
    </row>
    <row r="53454" spans="1:10" x14ac:dyDescent="0.25">
      <c r="A53454">
        <v>111.2608395</v>
      </c>
      <c r="B53454">
        <v>120.2124</v>
      </c>
      <c r="C53454">
        <v>265</v>
      </c>
      <c r="D53454">
        <v>635.41079999999999</v>
      </c>
      <c r="E53454" s="6">
        <v>668.33730149999997</v>
      </c>
      <c r="F53454">
        <v>3.9638572010000002</v>
      </c>
      <c r="G53454">
        <v>325.82493779999999</v>
      </c>
      <c r="H53454">
        <v>77.861219829999996</v>
      </c>
      <c r="I53454">
        <v>43078.017361111109</v>
      </c>
      <c r="J53454" t="s">
        <v>19</v>
      </c>
    </row>
    <row r="53455" spans="1:10" x14ac:dyDescent="0.25">
      <c r="A53455">
        <v>110.80228219999999</v>
      </c>
      <c r="B53455">
        <v>114.917</v>
      </c>
      <c r="C53455">
        <v>265</v>
      </c>
      <c r="D53455">
        <v>627.70645669999999</v>
      </c>
      <c r="E53455" s="6">
        <v>668.33752179999999</v>
      </c>
      <c r="F53455">
        <v>3.7852820490000001</v>
      </c>
      <c r="G53455">
        <v>325.82582730000001</v>
      </c>
      <c r="H53455">
        <v>77.861026530000004</v>
      </c>
      <c r="I53455">
        <v>43078.017361111109</v>
      </c>
      <c r="J53455" t="s">
        <v>19</v>
      </c>
    </row>
    <row r="53456" spans="1:10" x14ac:dyDescent="0.25">
      <c r="A53456">
        <v>110.3169939</v>
      </c>
      <c r="B53456">
        <v>118.6242252</v>
      </c>
      <c r="C53456">
        <v>265</v>
      </c>
      <c r="D53456">
        <v>619.553</v>
      </c>
      <c r="E53456" s="6">
        <v>668.33775479999997</v>
      </c>
      <c r="F53456">
        <v>3.59629712</v>
      </c>
      <c r="G53456">
        <v>325.8267687</v>
      </c>
      <c r="H53456">
        <v>77.860821970000003</v>
      </c>
      <c r="I53456">
        <v>43078.018055555556</v>
      </c>
      <c r="J53456" t="s">
        <v>19</v>
      </c>
    </row>
    <row r="53457" spans="1:10" x14ac:dyDescent="0.25">
      <c r="A53457">
        <v>109.8013296</v>
      </c>
      <c r="B53457">
        <v>122.5635</v>
      </c>
      <c r="C53457">
        <v>265</v>
      </c>
      <c r="D53457">
        <v>637.76589999999999</v>
      </c>
      <c r="E53457" s="6">
        <v>668.33800250000002</v>
      </c>
      <c r="F53457">
        <v>3.3954828899999998</v>
      </c>
      <c r="G53457">
        <v>325.82776899999999</v>
      </c>
      <c r="H53457">
        <v>77.860604600000002</v>
      </c>
      <c r="I53457">
        <v>43078.018055555556</v>
      </c>
      <c r="J53457" t="s">
        <v>19</v>
      </c>
    </row>
    <row r="53458" spans="1:10" x14ac:dyDescent="0.25">
      <c r="A53458">
        <v>108.83099609999999</v>
      </c>
      <c r="B53458">
        <v>124.3433</v>
      </c>
      <c r="C53458">
        <v>265</v>
      </c>
      <c r="D53458">
        <v>623.3211</v>
      </c>
      <c r="E53458" s="6">
        <v>668.33846860000006</v>
      </c>
      <c r="F53458">
        <v>3.0176076599999999</v>
      </c>
      <c r="G53458">
        <v>325.82965130000002</v>
      </c>
      <c r="H53458">
        <v>77.860195570000002</v>
      </c>
      <c r="I53458">
        <v>43078.018055555556</v>
      </c>
      <c r="J53458" t="s">
        <v>19</v>
      </c>
    </row>
    <row r="53459" spans="1:10" x14ac:dyDescent="0.25">
      <c r="A53459">
        <v>108.34570789999999</v>
      </c>
      <c r="B53459">
        <v>118.8721</v>
      </c>
      <c r="C53459">
        <v>265</v>
      </c>
      <c r="D53459">
        <v>650.32650000000001</v>
      </c>
      <c r="E53459" s="6">
        <v>668.33870160000004</v>
      </c>
      <c r="F53459">
        <v>2.8286227309999998</v>
      </c>
      <c r="G53459">
        <v>325.83059270000001</v>
      </c>
      <c r="H53459">
        <v>77.859991010000002</v>
      </c>
      <c r="I53459">
        <v>43078.018055555556</v>
      </c>
      <c r="J53459" t="s">
        <v>19</v>
      </c>
    </row>
    <row r="53460" spans="1:10" x14ac:dyDescent="0.25">
      <c r="A53460">
        <v>107.3714863</v>
      </c>
      <c r="B53460">
        <v>119.2094207</v>
      </c>
      <c r="C53460">
        <v>265</v>
      </c>
      <c r="D53460">
        <v>622.61469999999997</v>
      </c>
      <c r="E53460" s="6">
        <v>668.33916959999999</v>
      </c>
      <c r="F53460">
        <v>2.4492333479999999</v>
      </c>
      <c r="G53460">
        <v>325.83248259999999</v>
      </c>
      <c r="H53460">
        <v>77.859580339999994</v>
      </c>
      <c r="I53460">
        <v>43078.018055555556</v>
      </c>
      <c r="J53460" t="s">
        <v>19</v>
      </c>
    </row>
    <row r="53461" spans="1:10" x14ac:dyDescent="0.25">
      <c r="A53461">
        <v>106.42739779999999</v>
      </c>
      <c r="B53461">
        <v>119.5363079</v>
      </c>
      <c r="C53461">
        <v>265</v>
      </c>
      <c r="D53461">
        <v>634.07619999999997</v>
      </c>
      <c r="E53461" s="6">
        <v>668.33962299999996</v>
      </c>
      <c r="F53461">
        <v>2.081578639</v>
      </c>
      <c r="G53461">
        <v>325.83431389999998</v>
      </c>
      <c r="H53461">
        <v>77.859182379999993</v>
      </c>
      <c r="I53461">
        <v>43078.018055555556</v>
      </c>
      <c r="J53461" t="s">
        <v>19</v>
      </c>
    </row>
    <row r="53462" spans="1:10" x14ac:dyDescent="0.25">
      <c r="A53462">
        <v>105.4266882</v>
      </c>
      <c r="B53462">
        <v>119.8828</v>
      </c>
      <c r="C53462">
        <v>265</v>
      </c>
      <c r="D53462">
        <v>640.19511250000005</v>
      </c>
      <c r="E53462" s="6">
        <v>668.34010360000002</v>
      </c>
      <c r="F53462">
        <v>1.6918741079999999</v>
      </c>
      <c r="G53462">
        <v>325.83625519999998</v>
      </c>
      <c r="H53462">
        <v>77.858760540000006</v>
      </c>
      <c r="I53462">
        <v>43078.018055555556</v>
      </c>
      <c r="J53462" t="s">
        <v>19</v>
      </c>
    </row>
    <row r="53463" spans="1:10" x14ac:dyDescent="0.25">
      <c r="A53463">
        <v>104.9414</v>
      </c>
      <c r="B53463">
        <v>121.2013867</v>
      </c>
      <c r="C53463">
        <v>265</v>
      </c>
      <c r="D53463">
        <v>643.16244329999995</v>
      </c>
      <c r="E53463" s="6">
        <v>668.34033669999997</v>
      </c>
      <c r="F53463">
        <v>1.5028891790000001</v>
      </c>
      <c r="G53463">
        <v>325.83719660000003</v>
      </c>
      <c r="H53463">
        <v>77.858555980000006</v>
      </c>
      <c r="I53463">
        <v>43078.018055555556</v>
      </c>
      <c r="J53463" t="s">
        <v>19</v>
      </c>
    </row>
    <row r="53464" spans="1:10" x14ac:dyDescent="0.25">
      <c r="A53464">
        <v>107.1132326</v>
      </c>
      <c r="B53464">
        <v>123.8379</v>
      </c>
      <c r="C53464">
        <v>265</v>
      </c>
      <c r="D53464">
        <v>649.09561910000002</v>
      </c>
      <c r="E53464" s="6">
        <v>668.34080280000001</v>
      </c>
      <c r="F53464">
        <v>1.125013949</v>
      </c>
      <c r="G53464">
        <v>325.83907879999998</v>
      </c>
      <c r="H53464">
        <v>77.858146950000005</v>
      </c>
      <c r="I53464">
        <v>43078.018055555556</v>
      </c>
      <c r="J53464" t="s">
        <v>19</v>
      </c>
    </row>
    <row r="53465" spans="1:10" x14ac:dyDescent="0.25">
      <c r="A53465">
        <v>108.1401347</v>
      </c>
      <c r="B53465">
        <v>122.2837736</v>
      </c>
      <c r="C53465">
        <v>265</v>
      </c>
      <c r="D53465">
        <v>651.90098750000004</v>
      </c>
      <c r="E53465" s="6">
        <v>668.34102310000003</v>
      </c>
      <c r="F53465">
        <v>0.94634416899999996</v>
      </c>
      <c r="G53465">
        <v>325.83996889999997</v>
      </c>
      <c r="H53465">
        <v>77.857953550000005</v>
      </c>
      <c r="I53465">
        <v>43078.018055555556</v>
      </c>
      <c r="J53465" t="s">
        <v>19</v>
      </c>
    </row>
    <row r="53466" spans="1:10" x14ac:dyDescent="0.25">
      <c r="A53466">
        <v>110.37995600000001</v>
      </c>
      <c r="B53466">
        <v>118.89400000000001</v>
      </c>
      <c r="C53466">
        <v>268.36712999999997</v>
      </c>
      <c r="D53466">
        <v>658.01990000000001</v>
      </c>
      <c r="E53466" s="6">
        <v>668.34150369999998</v>
      </c>
      <c r="F53466">
        <v>0.55663963699999996</v>
      </c>
      <c r="G53466">
        <v>325.84191010000001</v>
      </c>
      <c r="H53466">
        <v>77.857531719999997</v>
      </c>
      <c r="I53466">
        <v>43078.018055555556</v>
      </c>
      <c r="J53466" t="s">
        <v>19</v>
      </c>
    </row>
    <row r="53467" spans="1:10" x14ac:dyDescent="0.25">
      <c r="A53467">
        <v>111.4661442</v>
      </c>
      <c r="B53467">
        <v>119.324034</v>
      </c>
      <c r="C53467">
        <v>270</v>
      </c>
      <c r="D53467">
        <v>637.92290000000003</v>
      </c>
      <c r="E53467" s="6">
        <v>668.34173680000004</v>
      </c>
      <c r="F53467">
        <v>0.36765470900000002</v>
      </c>
      <c r="G53467">
        <v>325.84285149999999</v>
      </c>
      <c r="H53467">
        <v>77.857327150000003</v>
      </c>
      <c r="I53467">
        <v>43078.018055555556</v>
      </c>
      <c r="J53467" t="s">
        <v>19</v>
      </c>
    </row>
    <row r="53468" spans="1:10" x14ac:dyDescent="0.25">
      <c r="A53468">
        <v>112.55233250000001</v>
      </c>
      <c r="B53468">
        <v>119.754068</v>
      </c>
      <c r="C53468">
        <v>270</v>
      </c>
      <c r="D53468">
        <v>627.87429999999995</v>
      </c>
      <c r="E53468" s="6">
        <v>668.34196989999998</v>
      </c>
      <c r="F53468">
        <v>0.17866978</v>
      </c>
      <c r="G53468">
        <v>325.84379280000002</v>
      </c>
      <c r="H53468">
        <v>77.857122590000003</v>
      </c>
      <c r="I53468">
        <v>43078.018055555556</v>
      </c>
      <c r="J53468" t="s">
        <v>19</v>
      </c>
    </row>
    <row r="53469" spans="1:10" x14ac:dyDescent="0.25">
      <c r="A53469">
        <v>113.5792345</v>
      </c>
      <c r="B53469">
        <v>120.1606299</v>
      </c>
      <c r="C53469">
        <v>270</v>
      </c>
      <c r="D53469">
        <v>635.69727169999999</v>
      </c>
      <c r="E53469" s="6">
        <v>668.34219029999997</v>
      </c>
      <c r="F53469">
        <v>0</v>
      </c>
      <c r="G53469">
        <v>325.84468279999999</v>
      </c>
      <c r="H53469">
        <v>77.856929190000002</v>
      </c>
      <c r="I53469">
        <v>43078.018055555556</v>
      </c>
      <c r="J53469" t="s">
        <v>19</v>
      </c>
    </row>
    <row r="53470" spans="1:10" x14ac:dyDescent="0.25">
      <c r="A53470">
        <v>114.7328675</v>
      </c>
      <c r="B53470">
        <v>120.617366</v>
      </c>
      <c r="C53470">
        <v>270</v>
      </c>
      <c r="D53470">
        <v>644.48568339999997</v>
      </c>
      <c r="E53470" s="6">
        <v>668.34243779999997</v>
      </c>
      <c r="F53470">
        <v>6.844481</v>
      </c>
      <c r="G53470">
        <v>325.8456827</v>
      </c>
      <c r="H53470">
        <v>77.856711919999995</v>
      </c>
      <c r="I53470">
        <v>43078.018055555556</v>
      </c>
      <c r="J53470" t="s">
        <v>19</v>
      </c>
    </row>
    <row r="53471" spans="1:10" x14ac:dyDescent="0.25">
      <c r="A53471">
        <v>115.8190559</v>
      </c>
      <c r="B53471">
        <v>121.0474</v>
      </c>
      <c r="C53471">
        <v>270</v>
      </c>
      <c r="D53471">
        <v>652.76030000000003</v>
      </c>
      <c r="E53471" s="6">
        <v>668.34267090000003</v>
      </c>
      <c r="F53471">
        <v>5.7051603530000001</v>
      </c>
      <c r="G53471">
        <v>325.84662409999999</v>
      </c>
      <c r="H53471">
        <v>77.856507359999995</v>
      </c>
      <c r="I53471">
        <v>43078.018055555556</v>
      </c>
      <c r="J53471" t="s">
        <v>19</v>
      </c>
    </row>
    <row r="53472" spans="1:10" x14ac:dyDescent="0.25">
      <c r="A53472">
        <v>116.845958</v>
      </c>
      <c r="B53472">
        <v>116.6968</v>
      </c>
      <c r="C53472">
        <v>270</v>
      </c>
      <c r="D53472">
        <v>640.06881780000003</v>
      </c>
      <c r="E53472" s="6">
        <v>668.34289130000002</v>
      </c>
      <c r="F53472">
        <v>4.6280260719999999</v>
      </c>
      <c r="G53472">
        <v>325.84751410000001</v>
      </c>
      <c r="H53472">
        <v>77.856313959999994</v>
      </c>
      <c r="I53472">
        <v>43078.018055555556</v>
      </c>
      <c r="J53472" t="s">
        <v>19</v>
      </c>
    </row>
    <row r="53473" spans="1:10" x14ac:dyDescent="0.25">
      <c r="A53473">
        <v>117.99143239999999</v>
      </c>
      <c r="B53473">
        <v>121.5967</v>
      </c>
      <c r="C53473">
        <v>270</v>
      </c>
      <c r="D53473">
        <v>625.91189999999995</v>
      </c>
      <c r="E53473" s="6">
        <v>668.34313710000004</v>
      </c>
      <c r="F53473">
        <v>3.4265193319999998</v>
      </c>
      <c r="G53473">
        <v>325.8485068</v>
      </c>
      <c r="H53473">
        <v>77.856098230000001</v>
      </c>
      <c r="I53473">
        <v>43078.018055555556</v>
      </c>
      <c r="J53473" t="s">
        <v>19</v>
      </c>
    </row>
    <row r="53474" spans="1:10" x14ac:dyDescent="0.25">
      <c r="A53474">
        <v>121.2581558</v>
      </c>
      <c r="B53474">
        <v>120.7640351</v>
      </c>
      <c r="C53474">
        <v>270</v>
      </c>
      <c r="D53474">
        <v>644.43880000000001</v>
      </c>
      <c r="E53474" s="6">
        <v>668.34383809999997</v>
      </c>
      <c r="F53474">
        <v>0</v>
      </c>
      <c r="G53474">
        <v>325.85133810000002</v>
      </c>
      <c r="H53474">
        <v>77.855483000000007</v>
      </c>
      <c r="I53474">
        <v>43078.018055555556</v>
      </c>
      <c r="J53474" t="s">
        <v>19</v>
      </c>
    </row>
    <row r="53475" spans="1:10" x14ac:dyDescent="0.25">
      <c r="A53475">
        <v>122.3438</v>
      </c>
      <c r="B53475">
        <v>120.48731189999999</v>
      </c>
      <c r="C53475">
        <v>270</v>
      </c>
      <c r="D53475">
        <v>638.49716209999997</v>
      </c>
      <c r="E53475" s="6">
        <v>668.34407099999999</v>
      </c>
      <c r="F53475">
        <v>3.9713555060000001</v>
      </c>
      <c r="G53475">
        <v>325.85227900000001</v>
      </c>
      <c r="H53475">
        <v>77.855278530000007</v>
      </c>
      <c r="I53475">
        <v>43078.018055555556</v>
      </c>
      <c r="J53475" t="s">
        <v>19</v>
      </c>
    </row>
    <row r="53476" spans="1:10" x14ac:dyDescent="0.25">
      <c r="A53476">
        <v>118.1363838</v>
      </c>
      <c r="B53476">
        <v>120.2104502</v>
      </c>
      <c r="C53476">
        <v>270</v>
      </c>
      <c r="D53476">
        <v>632.552547</v>
      </c>
      <c r="E53476" s="6">
        <v>668.34430410000004</v>
      </c>
      <c r="F53476">
        <v>7.9447010000000002</v>
      </c>
      <c r="G53476">
        <v>325.8532204</v>
      </c>
      <c r="H53476">
        <v>77.855073970000007</v>
      </c>
      <c r="I53476">
        <v>43078.018055555556</v>
      </c>
      <c r="J53476" t="s">
        <v>19</v>
      </c>
    </row>
    <row r="53477" spans="1:10" x14ac:dyDescent="0.25">
      <c r="A53477">
        <v>114.1586162</v>
      </c>
      <c r="B53477">
        <v>119.9487</v>
      </c>
      <c r="C53477">
        <v>270</v>
      </c>
      <c r="D53477">
        <v>626.93240000000003</v>
      </c>
      <c r="E53477" s="6">
        <v>668.34452450000003</v>
      </c>
      <c r="F53477">
        <v>7.4743025449999996</v>
      </c>
      <c r="G53477">
        <v>325.85411040000002</v>
      </c>
      <c r="H53477">
        <v>77.854880570000006</v>
      </c>
      <c r="I53477">
        <v>43078.018055555556</v>
      </c>
      <c r="J53477" t="s">
        <v>19</v>
      </c>
    </row>
    <row r="53478" spans="1:10" x14ac:dyDescent="0.25">
      <c r="A53478">
        <v>109.9512</v>
      </c>
      <c r="B53478">
        <v>121.6961962</v>
      </c>
      <c r="C53478">
        <v>270</v>
      </c>
      <c r="D53478">
        <v>632.93153159999997</v>
      </c>
      <c r="E53478" s="6">
        <v>668.34475750000001</v>
      </c>
      <c r="F53478">
        <v>6.9767465599999996</v>
      </c>
      <c r="G53478">
        <v>325.85505169999999</v>
      </c>
      <c r="H53478">
        <v>77.854675999999998</v>
      </c>
      <c r="I53478">
        <v>43078.018750000003</v>
      </c>
      <c r="J53478" t="s">
        <v>19</v>
      </c>
    </row>
    <row r="53479" spans="1:10" x14ac:dyDescent="0.25">
      <c r="A53479">
        <v>109.9873714</v>
      </c>
      <c r="B53479">
        <v>123.5522</v>
      </c>
      <c r="C53479">
        <v>270</v>
      </c>
      <c r="D53479">
        <v>639.3031684</v>
      </c>
      <c r="E53479" s="6">
        <v>668.34500509999998</v>
      </c>
      <c r="F53479">
        <v>6.4482957440000002</v>
      </c>
      <c r="G53479">
        <v>325.8560516</v>
      </c>
      <c r="H53479">
        <v>77.854458739999998</v>
      </c>
      <c r="I53479">
        <v>43078.018750000003</v>
      </c>
      <c r="J53479" t="s">
        <v>19</v>
      </c>
    </row>
    <row r="53480" spans="1:10" x14ac:dyDescent="0.25">
      <c r="A53480">
        <v>110.0214282</v>
      </c>
      <c r="B53480">
        <v>122.5912436</v>
      </c>
      <c r="C53480">
        <v>270</v>
      </c>
      <c r="D53480">
        <v>645.30229999999995</v>
      </c>
      <c r="E53480" s="6">
        <v>668.34523820000004</v>
      </c>
      <c r="F53480">
        <v>5.9507397590000002</v>
      </c>
      <c r="G53480">
        <v>325.85699299999999</v>
      </c>
      <c r="H53480">
        <v>77.854254170000004</v>
      </c>
      <c r="I53480">
        <v>43078.018750000003</v>
      </c>
      <c r="J53480" t="s">
        <v>19</v>
      </c>
    </row>
    <row r="53481" spans="1:10" x14ac:dyDescent="0.25">
      <c r="A53481">
        <v>110.1238542</v>
      </c>
      <c r="B53481">
        <v>119.7011564</v>
      </c>
      <c r="C53481">
        <v>270</v>
      </c>
      <c r="D53481">
        <v>627.56039999999996</v>
      </c>
      <c r="E53481" s="6">
        <v>668.34593919999998</v>
      </c>
      <c r="F53481">
        <v>4.454334502</v>
      </c>
      <c r="G53481">
        <v>325.85982419999999</v>
      </c>
      <c r="H53481">
        <v>77.853638939999996</v>
      </c>
      <c r="I53481">
        <v>43078.018750000003</v>
      </c>
      <c r="J53481" t="s">
        <v>19</v>
      </c>
    </row>
    <row r="53482" spans="1:10" x14ac:dyDescent="0.25">
      <c r="A53482">
        <v>110.1579109</v>
      </c>
      <c r="B53482">
        <v>118.7402</v>
      </c>
      <c r="C53482">
        <v>270</v>
      </c>
      <c r="D53482">
        <v>643.33979999999997</v>
      </c>
      <c r="E53482" s="6">
        <v>668.34617230000003</v>
      </c>
      <c r="F53482">
        <v>3.9567785170000001</v>
      </c>
      <c r="G53482">
        <v>325.86076559999998</v>
      </c>
      <c r="H53482">
        <v>77.853434379999996</v>
      </c>
      <c r="I53482">
        <v>43078.018750000003</v>
      </c>
      <c r="J53482" t="s">
        <v>19</v>
      </c>
    </row>
    <row r="53483" spans="1:10" x14ac:dyDescent="0.25">
      <c r="A53483">
        <v>110.2603369</v>
      </c>
      <c r="B53483">
        <v>121.1972341</v>
      </c>
      <c r="C53483">
        <v>270</v>
      </c>
      <c r="D53483">
        <v>655.82190000000003</v>
      </c>
      <c r="E53483" s="6">
        <v>668.34687329999997</v>
      </c>
      <c r="F53483">
        <v>2.460373261</v>
      </c>
      <c r="G53483">
        <v>325.86359679999998</v>
      </c>
      <c r="H53483">
        <v>77.852819150000002</v>
      </c>
      <c r="I53483">
        <v>43078.018750000003</v>
      </c>
      <c r="J53483" t="s">
        <v>19</v>
      </c>
    </row>
    <row r="53484" spans="1:10" x14ac:dyDescent="0.25">
      <c r="A53484">
        <v>110.29439360000001</v>
      </c>
      <c r="B53484">
        <v>122.0142</v>
      </c>
      <c r="C53484">
        <v>270</v>
      </c>
      <c r="D53484">
        <v>640.82749999999999</v>
      </c>
      <c r="E53484" s="6">
        <v>668.34710629999995</v>
      </c>
      <c r="F53484">
        <v>1.962817276</v>
      </c>
      <c r="G53484">
        <v>325.86453820000003</v>
      </c>
      <c r="H53484">
        <v>77.852614579999994</v>
      </c>
      <c r="I53484">
        <v>43078.018750000003</v>
      </c>
      <c r="J53484" t="s">
        <v>19</v>
      </c>
    </row>
    <row r="53485" spans="1:10" x14ac:dyDescent="0.25">
      <c r="A53485">
        <v>110.3284333</v>
      </c>
      <c r="B53485">
        <v>117.35599999999999</v>
      </c>
      <c r="C53485">
        <v>270</v>
      </c>
      <c r="D53485">
        <v>633.17536670000004</v>
      </c>
      <c r="E53485" s="6">
        <v>668.34733930000004</v>
      </c>
      <c r="F53485">
        <v>1.4655104249999999</v>
      </c>
      <c r="G53485">
        <v>325.86547910000002</v>
      </c>
      <c r="H53485">
        <v>77.852410120000002</v>
      </c>
      <c r="I53485">
        <v>43078.018750000003</v>
      </c>
      <c r="J53485" t="s">
        <v>19</v>
      </c>
    </row>
    <row r="53486" spans="1:10" x14ac:dyDescent="0.25">
      <c r="A53486">
        <v>110.3624901</v>
      </c>
      <c r="B53486">
        <v>118.06098059999999</v>
      </c>
      <c r="C53486">
        <v>270</v>
      </c>
      <c r="D53486">
        <v>625.51940000000002</v>
      </c>
      <c r="E53486" s="6">
        <v>668.34757239999999</v>
      </c>
      <c r="F53486">
        <v>0.96795443999999997</v>
      </c>
      <c r="G53486">
        <v>325.8664205</v>
      </c>
      <c r="H53486">
        <v>77.852205549999994</v>
      </c>
      <c r="I53486">
        <v>43078.018750000003</v>
      </c>
      <c r="J53486" t="s">
        <v>19</v>
      </c>
    </row>
    <row r="53487" spans="1:10" x14ac:dyDescent="0.25">
      <c r="A53487">
        <v>110.3965468</v>
      </c>
      <c r="B53487">
        <v>118.7659613</v>
      </c>
      <c r="C53487">
        <v>270</v>
      </c>
      <c r="D53487">
        <v>644.83130000000006</v>
      </c>
      <c r="E53487" s="6">
        <v>668.34780550000005</v>
      </c>
      <c r="F53487">
        <v>0.47039845499999999</v>
      </c>
      <c r="G53487">
        <v>325.86736189999999</v>
      </c>
      <c r="H53487">
        <v>77.852000989999993</v>
      </c>
      <c r="I53487">
        <v>43078.018750000003</v>
      </c>
      <c r="J53487" t="s">
        <v>19</v>
      </c>
    </row>
    <row r="53488" spans="1:10" x14ac:dyDescent="0.25">
      <c r="A53488">
        <v>110.4287446</v>
      </c>
      <c r="B53488">
        <v>119.4324628</v>
      </c>
      <c r="C53488">
        <v>270</v>
      </c>
      <c r="D53488">
        <v>640.58669499999996</v>
      </c>
      <c r="E53488" s="6">
        <v>668.34802579999996</v>
      </c>
      <c r="F53488">
        <v>0</v>
      </c>
      <c r="G53488">
        <v>325.86825190000002</v>
      </c>
      <c r="H53488">
        <v>77.851807590000007</v>
      </c>
      <c r="I53488">
        <v>43078.018750000003</v>
      </c>
      <c r="J53488" t="s">
        <v>19</v>
      </c>
    </row>
    <row r="53489" spans="1:10" x14ac:dyDescent="0.25">
      <c r="A53489">
        <v>110.4649161</v>
      </c>
      <c r="B53489">
        <v>120.18121789999999</v>
      </c>
      <c r="C53489">
        <v>270</v>
      </c>
      <c r="D53489">
        <v>635.81825890000005</v>
      </c>
      <c r="E53489" s="6">
        <v>668.34827340000004</v>
      </c>
      <c r="F53489">
        <v>7.3241300000000003</v>
      </c>
      <c r="G53489">
        <v>325.86925170000001</v>
      </c>
      <c r="H53489">
        <v>77.85159032</v>
      </c>
      <c r="I53489">
        <v>43078.018750000003</v>
      </c>
      <c r="J53489" t="s">
        <v>19</v>
      </c>
    </row>
    <row r="53490" spans="1:10" x14ac:dyDescent="0.25">
      <c r="A53490">
        <v>110.4989728</v>
      </c>
      <c r="B53490">
        <v>120.88619850000001</v>
      </c>
      <c r="C53490">
        <v>270</v>
      </c>
      <c r="D53490">
        <v>631.32860000000005</v>
      </c>
      <c r="E53490" s="6">
        <v>668.34850649999998</v>
      </c>
      <c r="F53490">
        <v>6.7145235550000004</v>
      </c>
      <c r="G53490">
        <v>325.87019309999999</v>
      </c>
      <c r="H53490">
        <v>77.851385759999999</v>
      </c>
      <c r="I53490">
        <v>43078.018750000003</v>
      </c>
      <c r="J53490" t="s">
        <v>19</v>
      </c>
    </row>
    <row r="53491" spans="1:10" x14ac:dyDescent="0.25">
      <c r="A53491">
        <v>110.5311707</v>
      </c>
      <c r="B53491">
        <v>121.5527</v>
      </c>
      <c r="C53491">
        <v>270</v>
      </c>
      <c r="D53491">
        <v>634.58934590000001</v>
      </c>
      <c r="E53491" s="6">
        <v>668.34872680000001</v>
      </c>
      <c r="F53491">
        <v>6.1381905620000001</v>
      </c>
      <c r="G53491">
        <v>325.87108310000002</v>
      </c>
      <c r="H53491">
        <v>77.851192359999999</v>
      </c>
      <c r="I53491">
        <v>43078.018750000003</v>
      </c>
      <c r="J53491" t="s">
        <v>19</v>
      </c>
    </row>
    <row r="53492" spans="1:10" x14ac:dyDescent="0.25">
      <c r="A53492">
        <v>110.6013988</v>
      </c>
      <c r="B53492">
        <v>118.7842</v>
      </c>
      <c r="C53492">
        <v>270</v>
      </c>
      <c r="D53492">
        <v>641.70150260000003</v>
      </c>
      <c r="E53492" s="6">
        <v>668.34920750000003</v>
      </c>
      <c r="F53492">
        <v>4.8811252710000002</v>
      </c>
      <c r="G53492">
        <v>325.8730243</v>
      </c>
      <c r="H53492">
        <v>77.850770519999998</v>
      </c>
      <c r="I53492">
        <v>43078.018750000003</v>
      </c>
      <c r="J53492" t="s">
        <v>19</v>
      </c>
    </row>
    <row r="53493" spans="1:10" x14ac:dyDescent="0.25">
      <c r="A53493">
        <v>110.66951229999999</v>
      </c>
      <c r="B53493">
        <v>123.17870000000001</v>
      </c>
      <c r="C53493">
        <v>270</v>
      </c>
      <c r="D53493">
        <v>648.59950000000003</v>
      </c>
      <c r="E53493" s="6">
        <v>668.34967359999996</v>
      </c>
      <c r="F53493">
        <v>3.661912381</v>
      </c>
      <c r="G53493">
        <v>325.87490709999997</v>
      </c>
      <c r="H53493">
        <v>77.850361390000003</v>
      </c>
      <c r="I53493">
        <v>43078.018750000003</v>
      </c>
      <c r="J53493" t="s">
        <v>19</v>
      </c>
    </row>
    <row r="53494" spans="1:10" x14ac:dyDescent="0.25">
      <c r="A53494">
        <v>110.703552</v>
      </c>
      <c r="B53494">
        <v>122.6928873</v>
      </c>
      <c r="C53494">
        <v>270</v>
      </c>
      <c r="D53494">
        <v>626.85389999999995</v>
      </c>
      <c r="E53494" s="6">
        <v>668.34990660000005</v>
      </c>
      <c r="F53494">
        <v>3.0526111739999999</v>
      </c>
      <c r="G53494">
        <v>325.87584800000002</v>
      </c>
      <c r="H53494">
        <v>77.850156929999997</v>
      </c>
      <c r="I53494">
        <v>43078.018750000003</v>
      </c>
      <c r="J53494" t="s">
        <v>19</v>
      </c>
    </row>
    <row r="53495" spans="1:10" x14ac:dyDescent="0.25">
      <c r="A53495">
        <v>110.805978</v>
      </c>
      <c r="B53495">
        <v>121.2310682</v>
      </c>
      <c r="C53495">
        <v>270</v>
      </c>
      <c r="D53495">
        <v>647.02930000000003</v>
      </c>
      <c r="E53495" s="6">
        <v>668.35060759999999</v>
      </c>
      <c r="F53495">
        <v>1.2192128900000001</v>
      </c>
      <c r="G53495">
        <v>325.87867920000002</v>
      </c>
      <c r="H53495">
        <v>77.849541700000003</v>
      </c>
      <c r="I53495">
        <v>43078.018750000003</v>
      </c>
      <c r="J53495" t="s">
        <v>19</v>
      </c>
    </row>
    <row r="53496" spans="1:10" x14ac:dyDescent="0.25">
      <c r="A53496">
        <v>110.8740914</v>
      </c>
      <c r="B53496">
        <v>120.25895610000001</v>
      </c>
      <c r="C53496">
        <v>270</v>
      </c>
      <c r="D53496">
        <v>630.93600000000004</v>
      </c>
      <c r="E53496" s="6">
        <v>668.35107370000003</v>
      </c>
      <c r="F53496">
        <v>0</v>
      </c>
      <c r="G53496">
        <v>325.880562</v>
      </c>
      <c r="H53496">
        <v>77.849132569999995</v>
      </c>
      <c r="I53496">
        <v>43078.018750000003</v>
      </c>
      <c r="J53496" t="s">
        <v>19</v>
      </c>
    </row>
    <row r="53497" spans="1:10" x14ac:dyDescent="0.25">
      <c r="A53497">
        <v>110.9081482</v>
      </c>
      <c r="B53497">
        <v>119.77290000000001</v>
      </c>
      <c r="C53497">
        <v>270</v>
      </c>
      <c r="D53497">
        <v>634.07144970000002</v>
      </c>
      <c r="E53497" s="6">
        <v>668.35130679999997</v>
      </c>
      <c r="F53497">
        <v>3.3606606160000001</v>
      </c>
      <c r="G53497">
        <v>325.88150339999999</v>
      </c>
      <c r="H53497">
        <v>77.848928009999995</v>
      </c>
      <c r="I53497">
        <v>43078.018750000003</v>
      </c>
      <c r="J53497" t="s">
        <v>19</v>
      </c>
    </row>
    <row r="53498" spans="1:10" x14ac:dyDescent="0.25">
      <c r="A53498">
        <v>110.94032900000001</v>
      </c>
      <c r="B53498">
        <v>119.041861</v>
      </c>
      <c r="C53498">
        <v>270</v>
      </c>
      <c r="D53498">
        <v>637.03419040000006</v>
      </c>
      <c r="E53498" s="6">
        <v>668.3515271</v>
      </c>
      <c r="F53498">
        <v>6.5362070000000001</v>
      </c>
      <c r="G53498">
        <v>325.88239290000001</v>
      </c>
      <c r="H53498">
        <v>77.848734710000002</v>
      </c>
      <c r="I53498">
        <v>43078.018750000003</v>
      </c>
      <c r="J53498" t="s">
        <v>19</v>
      </c>
    </row>
    <row r="53499" spans="1:10" x14ac:dyDescent="0.25">
      <c r="A53499">
        <v>111.0446309</v>
      </c>
      <c r="B53499">
        <v>116.672473</v>
      </c>
      <c r="C53499">
        <v>270</v>
      </c>
      <c r="D53499">
        <v>646.63679999999999</v>
      </c>
      <c r="E53499" s="6">
        <v>668.35224089999997</v>
      </c>
      <c r="F53499">
        <v>3.2384473530000002</v>
      </c>
      <c r="G53499">
        <v>325.88527599999998</v>
      </c>
      <c r="H53499">
        <v>77.848108210000007</v>
      </c>
      <c r="I53499">
        <v>43078.019444444442</v>
      </c>
      <c r="J53499" t="s">
        <v>19</v>
      </c>
    </row>
    <row r="53500" spans="1:10" x14ac:dyDescent="0.25">
      <c r="A53500">
        <v>111.1130002</v>
      </c>
      <c r="B53500">
        <v>115.119354</v>
      </c>
      <c r="C53500">
        <v>270</v>
      </c>
      <c r="D53500">
        <v>631.32860000000005</v>
      </c>
      <c r="E53500" s="6">
        <v>668.35270879999996</v>
      </c>
      <c r="F53500">
        <v>1.0767865510000001</v>
      </c>
      <c r="G53500">
        <v>325.88716579999999</v>
      </c>
      <c r="H53500">
        <v>77.847697539999999</v>
      </c>
      <c r="I53500">
        <v>43078.019444444442</v>
      </c>
      <c r="J53500" t="s">
        <v>19</v>
      </c>
    </row>
    <row r="53501" spans="1:10" x14ac:dyDescent="0.25">
      <c r="A53501">
        <v>111.1470569</v>
      </c>
      <c r="B53501">
        <v>114.34569999999999</v>
      </c>
      <c r="C53501">
        <v>270</v>
      </c>
      <c r="D53501">
        <v>636.45835680000005</v>
      </c>
      <c r="E53501" s="6">
        <v>668.35294190000002</v>
      </c>
      <c r="F53501">
        <v>0</v>
      </c>
      <c r="G53501">
        <v>325.88810719999998</v>
      </c>
      <c r="H53501">
        <v>77.847492979999998</v>
      </c>
      <c r="I53501">
        <v>43078.019444444442</v>
      </c>
      <c r="J53501" t="s">
        <v>19</v>
      </c>
    </row>
    <row r="53502" spans="1:10" x14ac:dyDescent="0.25">
      <c r="A53502">
        <v>111.1810966</v>
      </c>
      <c r="B53502">
        <v>116.9817396</v>
      </c>
      <c r="C53502">
        <v>270</v>
      </c>
      <c r="D53502">
        <v>641.58554379999998</v>
      </c>
      <c r="E53502" s="6">
        <v>668.3531749</v>
      </c>
      <c r="F53502">
        <v>7.0406570000000004</v>
      </c>
      <c r="G53502">
        <v>325.88904810000002</v>
      </c>
      <c r="H53502">
        <v>77.847288520000006</v>
      </c>
      <c r="I53502">
        <v>43078.019444444442</v>
      </c>
      <c r="J53502" t="s">
        <v>19</v>
      </c>
    </row>
    <row r="53503" spans="1:10" x14ac:dyDescent="0.25">
      <c r="A53503">
        <v>111.2151533</v>
      </c>
      <c r="B53503">
        <v>119.6191</v>
      </c>
      <c r="C53503">
        <v>270</v>
      </c>
      <c r="D53503">
        <v>646.71529999999996</v>
      </c>
      <c r="E53503" s="6">
        <v>668.35340789999998</v>
      </c>
      <c r="F53503">
        <v>6.5385431570000003</v>
      </c>
      <c r="G53503">
        <v>325.88998950000001</v>
      </c>
      <c r="H53503">
        <v>77.847083949999998</v>
      </c>
      <c r="I53503">
        <v>43078.019444444442</v>
      </c>
      <c r="J53503" t="s">
        <v>19</v>
      </c>
    </row>
    <row r="53504" spans="1:10" x14ac:dyDescent="0.25">
      <c r="A53504">
        <v>111.2473512</v>
      </c>
      <c r="B53504">
        <v>116.27930000000001</v>
      </c>
      <c r="C53504">
        <v>270</v>
      </c>
      <c r="D53504">
        <v>654.29433189999997</v>
      </c>
      <c r="E53504" s="6">
        <v>668.35362829999997</v>
      </c>
      <c r="F53504">
        <v>6.0638356199999999</v>
      </c>
      <c r="G53504">
        <v>325.89087949999998</v>
      </c>
      <c r="H53504">
        <v>77.846890549999998</v>
      </c>
      <c r="I53504">
        <v>43078.019444444442</v>
      </c>
      <c r="J53504" t="s">
        <v>19</v>
      </c>
    </row>
    <row r="53505" spans="1:10" x14ac:dyDescent="0.25">
      <c r="A53505">
        <v>111.2835226</v>
      </c>
      <c r="B53505">
        <v>122.937</v>
      </c>
      <c r="C53505">
        <v>270</v>
      </c>
      <c r="D53505">
        <v>662.80870000000004</v>
      </c>
      <c r="E53505" s="6">
        <v>668.35387579999997</v>
      </c>
      <c r="F53505">
        <v>5.5305439329999997</v>
      </c>
      <c r="G53505">
        <v>325.89187930000003</v>
      </c>
      <c r="H53505">
        <v>77.846673280000005</v>
      </c>
      <c r="I53505">
        <v>43078.019444444442</v>
      </c>
      <c r="J53505" t="s">
        <v>19</v>
      </c>
    </row>
    <row r="53506" spans="1:10" x14ac:dyDescent="0.25">
      <c r="A53506">
        <v>111.31757930000001</v>
      </c>
      <c r="B53506">
        <v>116.60890000000001</v>
      </c>
      <c r="C53506">
        <v>270</v>
      </c>
      <c r="D53506">
        <v>639.65009999999995</v>
      </c>
      <c r="E53506" s="6">
        <v>668.35410890000003</v>
      </c>
      <c r="F53506">
        <v>5.0284300899999996</v>
      </c>
      <c r="G53506">
        <v>325.89282070000002</v>
      </c>
      <c r="H53506">
        <v>77.846468720000004</v>
      </c>
      <c r="I53506">
        <v>43078.019444444442</v>
      </c>
      <c r="J53506" t="s">
        <v>19</v>
      </c>
    </row>
    <row r="53507" spans="1:10" x14ac:dyDescent="0.25">
      <c r="A53507">
        <v>111.3856928</v>
      </c>
      <c r="B53507">
        <v>121.7285</v>
      </c>
      <c r="C53507">
        <v>270</v>
      </c>
      <c r="D53507">
        <v>649.43689959999995</v>
      </c>
      <c r="E53507" s="6">
        <v>668.35457510000003</v>
      </c>
      <c r="F53507">
        <v>4.0242024040000004</v>
      </c>
      <c r="G53507">
        <v>325.89470349999999</v>
      </c>
      <c r="H53507">
        <v>77.846059589999996</v>
      </c>
      <c r="I53507">
        <v>43078.019444444442</v>
      </c>
      <c r="J53507" t="s">
        <v>19</v>
      </c>
    </row>
    <row r="53508" spans="1:10" x14ac:dyDescent="0.25">
      <c r="A53508">
        <v>111.41974949999999</v>
      </c>
      <c r="B53508">
        <v>118.3228</v>
      </c>
      <c r="C53508">
        <v>270</v>
      </c>
      <c r="D53508">
        <v>654.33029999999997</v>
      </c>
      <c r="E53508" s="6">
        <v>668.35480819999998</v>
      </c>
      <c r="F53508">
        <v>3.5220885009999998</v>
      </c>
      <c r="G53508">
        <v>325.89564489999998</v>
      </c>
      <c r="H53508">
        <v>77.845855020000002</v>
      </c>
      <c r="I53508">
        <v>43078.019444444442</v>
      </c>
      <c r="J53508" t="s">
        <v>19</v>
      </c>
    </row>
    <row r="53509" spans="1:10" x14ac:dyDescent="0.25">
      <c r="A53509">
        <v>111.4881188</v>
      </c>
      <c r="B53509">
        <v>121.1680819</v>
      </c>
      <c r="C53509">
        <v>270</v>
      </c>
      <c r="D53509">
        <v>633.21270000000004</v>
      </c>
      <c r="E53509" s="6">
        <v>668.35527609999997</v>
      </c>
      <c r="F53509">
        <v>2.5140893370000001</v>
      </c>
      <c r="G53509">
        <v>325.89753469999999</v>
      </c>
      <c r="H53509">
        <v>77.845444360000002</v>
      </c>
      <c r="I53509">
        <v>43078.019444444442</v>
      </c>
      <c r="J53509" t="s">
        <v>19</v>
      </c>
    </row>
    <row r="53510" spans="1:10" x14ac:dyDescent="0.25">
      <c r="A53510">
        <v>111.5221756</v>
      </c>
      <c r="B53510">
        <v>122.58540000000001</v>
      </c>
      <c r="C53510">
        <v>270</v>
      </c>
      <c r="D53510">
        <v>616.33439999999996</v>
      </c>
      <c r="E53510" s="6">
        <v>668.35550920000003</v>
      </c>
      <c r="F53510">
        <v>2.0119754940000001</v>
      </c>
      <c r="G53510">
        <v>325.89847609999998</v>
      </c>
      <c r="H53510">
        <v>77.845239789999994</v>
      </c>
      <c r="I53510">
        <v>43078.019444444442</v>
      </c>
      <c r="J53510" t="s">
        <v>19</v>
      </c>
    </row>
    <row r="53511" spans="1:10" x14ac:dyDescent="0.25">
      <c r="A53511">
        <v>111.5543564</v>
      </c>
      <c r="B53511">
        <v>111.8408</v>
      </c>
      <c r="C53511">
        <v>270</v>
      </c>
      <c r="D53511">
        <v>631.64250000000004</v>
      </c>
      <c r="E53511" s="6">
        <v>668.35572939999997</v>
      </c>
      <c r="F53511">
        <v>1.5375193730000001</v>
      </c>
      <c r="G53511">
        <v>325.89936560000001</v>
      </c>
      <c r="H53511">
        <v>77.845046499999995</v>
      </c>
      <c r="I53511">
        <v>43078.019444444442</v>
      </c>
      <c r="J53511" t="s">
        <v>19</v>
      </c>
    </row>
    <row r="53512" spans="1:10" x14ac:dyDescent="0.25">
      <c r="A53512">
        <v>111.5905448</v>
      </c>
      <c r="B53512">
        <v>117.6636</v>
      </c>
      <c r="C53512">
        <v>270</v>
      </c>
      <c r="D53512">
        <v>647.10789999999997</v>
      </c>
      <c r="E53512" s="6">
        <v>668.35597710000002</v>
      </c>
      <c r="F53512">
        <v>1.0039762699999999</v>
      </c>
      <c r="G53512">
        <v>325.9003659</v>
      </c>
      <c r="H53512">
        <v>77.844829129999994</v>
      </c>
      <c r="I53512">
        <v>43078.019444444442</v>
      </c>
      <c r="J53512" t="s">
        <v>19</v>
      </c>
    </row>
    <row r="53513" spans="1:10" x14ac:dyDescent="0.25">
      <c r="A53513">
        <v>111.65864120000001</v>
      </c>
      <c r="B53513">
        <v>117.51253319999999</v>
      </c>
      <c r="C53513">
        <v>270</v>
      </c>
      <c r="D53513">
        <v>637.32191690000002</v>
      </c>
      <c r="E53513" s="6">
        <v>668.35644309999998</v>
      </c>
      <c r="F53513">
        <v>0</v>
      </c>
      <c r="G53513">
        <v>325.90224819999997</v>
      </c>
      <c r="H53513">
        <v>77.844420099999994</v>
      </c>
      <c r="I53513">
        <v>43078.019444444442</v>
      </c>
      <c r="J53513" t="s">
        <v>19</v>
      </c>
    </row>
    <row r="53514" spans="1:10" x14ac:dyDescent="0.25">
      <c r="A53514">
        <v>111.69269799999999</v>
      </c>
      <c r="B53514">
        <v>117.43698089999999</v>
      </c>
      <c r="C53514">
        <v>270</v>
      </c>
      <c r="D53514">
        <v>632.42769999999996</v>
      </c>
      <c r="E53514" s="6">
        <v>668.35667620000004</v>
      </c>
      <c r="F53514">
        <v>1.8040834880000001</v>
      </c>
      <c r="G53514">
        <v>325.90318960000002</v>
      </c>
      <c r="H53514">
        <v>77.84421553</v>
      </c>
      <c r="I53514">
        <v>43078.019444444442</v>
      </c>
      <c r="J53514" t="s">
        <v>19</v>
      </c>
    </row>
    <row r="53515" spans="1:10" x14ac:dyDescent="0.25">
      <c r="A53515">
        <v>111.7589526</v>
      </c>
      <c r="B53515">
        <v>117.29</v>
      </c>
      <c r="C53515">
        <v>270</v>
      </c>
      <c r="D53515">
        <v>642.58374709999998</v>
      </c>
      <c r="E53515" s="6">
        <v>668.35712960000001</v>
      </c>
      <c r="F53515">
        <v>5.3137802369999996</v>
      </c>
      <c r="G53515">
        <v>325.90502099999998</v>
      </c>
      <c r="H53515">
        <v>77.843817569999999</v>
      </c>
      <c r="I53515">
        <v>43078.019444444442</v>
      </c>
      <c r="J53515" t="s">
        <v>19</v>
      </c>
    </row>
    <row r="53516" spans="1:10" x14ac:dyDescent="0.25">
      <c r="A53516">
        <v>111.795124</v>
      </c>
      <c r="B53516">
        <v>123.5962</v>
      </c>
      <c r="C53516">
        <v>270</v>
      </c>
      <c r="D53516">
        <v>648.12840000000006</v>
      </c>
      <c r="E53516" s="6">
        <v>668.35737719999997</v>
      </c>
      <c r="F53516">
        <v>7.2298850000000003</v>
      </c>
      <c r="G53516">
        <v>325.90602080000002</v>
      </c>
      <c r="H53516">
        <v>77.843600300000006</v>
      </c>
      <c r="I53516">
        <v>43078.019444444442</v>
      </c>
      <c r="J53516" t="s">
        <v>19</v>
      </c>
    </row>
    <row r="53517" spans="1:10" x14ac:dyDescent="0.25">
      <c r="A53517">
        <v>111.82918069999999</v>
      </c>
      <c r="B53517">
        <v>121.31100000000001</v>
      </c>
      <c r="C53517">
        <v>270</v>
      </c>
      <c r="D53517">
        <v>637.21630000000005</v>
      </c>
      <c r="E53517" s="6">
        <v>668.35761030000003</v>
      </c>
      <c r="F53517">
        <v>4.8199233330000002</v>
      </c>
      <c r="G53517">
        <v>325.90696220000001</v>
      </c>
      <c r="H53517">
        <v>77.843395740000005</v>
      </c>
      <c r="I53517">
        <v>43078.019444444442</v>
      </c>
      <c r="J53517" t="s">
        <v>19</v>
      </c>
    </row>
    <row r="53518" spans="1:10" x14ac:dyDescent="0.25">
      <c r="A53518">
        <v>111.8632375</v>
      </c>
      <c r="B53518">
        <v>127.3096</v>
      </c>
      <c r="C53518">
        <v>270</v>
      </c>
      <c r="D53518">
        <v>635.43975539999997</v>
      </c>
      <c r="E53518" s="6">
        <v>668.35784339999998</v>
      </c>
      <c r="F53518">
        <v>2.4099616670000001</v>
      </c>
      <c r="G53518">
        <v>325.9079036</v>
      </c>
      <c r="H53518">
        <v>77.843191169999997</v>
      </c>
      <c r="I53518">
        <v>43078.019444444442</v>
      </c>
      <c r="J53518" t="s">
        <v>19</v>
      </c>
    </row>
    <row r="53519" spans="1:10" x14ac:dyDescent="0.25">
      <c r="A53519">
        <v>111.8972942</v>
      </c>
      <c r="B53519">
        <v>124.78645469999999</v>
      </c>
      <c r="C53519">
        <v>270</v>
      </c>
      <c r="D53519">
        <v>633.66321089999997</v>
      </c>
      <c r="E53519" s="6">
        <v>668.35807639999996</v>
      </c>
      <c r="F53519">
        <v>0</v>
      </c>
      <c r="G53519">
        <v>325.90884499999999</v>
      </c>
      <c r="H53519">
        <v>77.842986609999997</v>
      </c>
      <c r="I53519">
        <v>43078.019444444442</v>
      </c>
      <c r="J53519" t="s">
        <v>19</v>
      </c>
    </row>
    <row r="53520" spans="1:10" x14ac:dyDescent="0.25">
      <c r="A53520">
        <v>111.9313339</v>
      </c>
      <c r="B53520">
        <v>122.2645727</v>
      </c>
      <c r="C53520">
        <v>270</v>
      </c>
      <c r="D53520">
        <v>631.88755579999997</v>
      </c>
      <c r="E53520" s="6">
        <v>668.35830940000005</v>
      </c>
      <c r="F53520">
        <v>6.2208500000000004</v>
      </c>
      <c r="G53520">
        <v>325.90978589999997</v>
      </c>
      <c r="H53520">
        <v>77.842782139999997</v>
      </c>
      <c r="I53520">
        <v>43078.019444444442</v>
      </c>
      <c r="J53520" t="s">
        <v>19</v>
      </c>
    </row>
    <row r="53521" spans="1:10" x14ac:dyDescent="0.25">
      <c r="A53521">
        <v>111.9635317</v>
      </c>
      <c r="B53521">
        <v>119.8791453</v>
      </c>
      <c r="C53521">
        <v>270</v>
      </c>
      <c r="D53521">
        <v>630.2079784</v>
      </c>
      <c r="E53521" s="6">
        <v>668.35852980000004</v>
      </c>
      <c r="F53521">
        <v>0</v>
      </c>
      <c r="G53521">
        <v>325.9106759</v>
      </c>
      <c r="H53521">
        <v>77.842588750000004</v>
      </c>
      <c r="I53521">
        <v>43078.019444444442</v>
      </c>
      <c r="J53521" t="s">
        <v>19</v>
      </c>
    </row>
    <row r="53522" spans="1:10" x14ac:dyDescent="0.25">
      <c r="A53522">
        <v>111.99758850000001</v>
      </c>
      <c r="B53522">
        <v>117.35599999999999</v>
      </c>
      <c r="C53522">
        <v>270</v>
      </c>
      <c r="D53522">
        <v>628.43143380000004</v>
      </c>
      <c r="E53522" s="6">
        <v>668.35876289999999</v>
      </c>
      <c r="F53522">
        <v>7.0369169999999999</v>
      </c>
      <c r="G53522">
        <v>325.91161729999999</v>
      </c>
      <c r="H53522">
        <v>77.842384179999996</v>
      </c>
      <c r="I53522">
        <v>43078.020138888889</v>
      </c>
      <c r="J53522" t="s">
        <v>19</v>
      </c>
    </row>
    <row r="53523" spans="1:10" x14ac:dyDescent="0.25">
      <c r="A53523">
        <v>112.03375990000001</v>
      </c>
      <c r="B53523">
        <v>120.62990000000001</v>
      </c>
      <c r="C53523">
        <v>270</v>
      </c>
      <c r="D53523">
        <v>626.54457790000004</v>
      </c>
      <c r="E53523" s="6">
        <v>668.35901039999999</v>
      </c>
      <c r="F53523">
        <v>6.1043770789999998</v>
      </c>
      <c r="G53523">
        <v>325.91261709999998</v>
      </c>
      <c r="H53523">
        <v>77.842166910000003</v>
      </c>
      <c r="I53523">
        <v>43078.020138888889</v>
      </c>
      <c r="J53523" t="s">
        <v>19</v>
      </c>
    </row>
    <row r="53524" spans="1:10" x14ac:dyDescent="0.25">
      <c r="A53524">
        <v>112.0678166</v>
      </c>
      <c r="B53524">
        <v>115.6421</v>
      </c>
      <c r="C53524">
        <v>270</v>
      </c>
      <c r="D53524">
        <v>624.76803329999996</v>
      </c>
      <c r="E53524" s="6">
        <v>668.35924350000005</v>
      </c>
      <c r="F53524">
        <v>5.2263562600000002</v>
      </c>
      <c r="G53524">
        <v>325.91355850000002</v>
      </c>
      <c r="H53524">
        <v>77.841962350000003</v>
      </c>
      <c r="I53524">
        <v>43078.020138888889</v>
      </c>
      <c r="J53524" t="s">
        <v>19</v>
      </c>
    </row>
    <row r="53525" spans="1:10" x14ac:dyDescent="0.25">
      <c r="A53525">
        <v>112.1361859</v>
      </c>
      <c r="B53525">
        <v>118.7842</v>
      </c>
      <c r="C53525">
        <v>270</v>
      </c>
      <c r="D53525">
        <v>621.20159999999998</v>
      </c>
      <c r="E53525" s="6">
        <v>668.35971140000004</v>
      </c>
      <c r="F53525">
        <v>3.4637195269999999</v>
      </c>
      <c r="G53525">
        <v>325.91544829999998</v>
      </c>
      <c r="H53525">
        <v>77.841551679999995</v>
      </c>
      <c r="I53525">
        <v>43078.020138888889</v>
      </c>
      <c r="J53525" t="s">
        <v>19</v>
      </c>
    </row>
    <row r="53526" spans="1:10" x14ac:dyDescent="0.25">
      <c r="A53526">
        <v>112.17024259999999</v>
      </c>
      <c r="B53526">
        <v>115.5322</v>
      </c>
      <c r="C53526">
        <v>270</v>
      </c>
      <c r="D53526">
        <v>640.9846</v>
      </c>
      <c r="E53526" s="6">
        <v>668.35994449999998</v>
      </c>
      <c r="F53526">
        <v>2.5856987079999998</v>
      </c>
      <c r="G53526">
        <v>325.91638970000002</v>
      </c>
      <c r="H53526">
        <v>77.841347119999995</v>
      </c>
      <c r="I53526">
        <v>43078.020138888889</v>
      </c>
      <c r="J53526" t="s">
        <v>19</v>
      </c>
    </row>
    <row r="53527" spans="1:10" x14ac:dyDescent="0.25">
      <c r="A53527">
        <v>112.2383561</v>
      </c>
      <c r="B53527">
        <v>123.8818</v>
      </c>
      <c r="C53527">
        <v>270</v>
      </c>
      <c r="D53527">
        <v>631.22916899999996</v>
      </c>
      <c r="E53527" s="6">
        <v>668.36041060000002</v>
      </c>
      <c r="F53527">
        <v>0.82965706900000002</v>
      </c>
      <c r="G53527">
        <v>325.9182725</v>
      </c>
      <c r="H53527">
        <v>77.84093799</v>
      </c>
      <c r="I53527">
        <v>43078.020138888889</v>
      </c>
      <c r="J53527" t="s">
        <v>19</v>
      </c>
    </row>
    <row r="53528" spans="1:10" x14ac:dyDescent="0.25">
      <c r="A53528">
        <v>112.2705369</v>
      </c>
      <c r="B53528">
        <v>121.26546519999999</v>
      </c>
      <c r="C53528">
        <v>270</v>
      </c>
      <c r="D53528">
        <v>626.62013130000003</v>
      </c>
      <c r="E53528" s="6">
        <v>668.36063090000005</v>
      </c>
      <c r="F53528">
        <v>0</v>
      </c>
      <c r="G53528">
        <v>325.91916199999997</v>
      </c>
      <c r="H53528">
        <v>77.840744689999994</v>
      </c>
      <c r="I53528">
        <v>43078.020138888889</v>
      </c>
      <c r="J53528" t="s">
        <v>19</v>
      </c>
    </row>
    <row r="53529" spans="1:10" x14ac:dyDescent="0.25">
      <c r="A53529">
        <v>112.3067254</v>
      </c>
      <c r="B53529">
        <v>118.32330109999999</v>
      </c>
      <c r="C53529">
        <v>270</v>
      </c>
      <c r="D53529">
        <v>621.43709999999999</v>
      </c>
      <c r="E53529" s="6">
        <v>668.36087859999998</v>
      </c>
      <c r="F53529">
        <v>6.3269760000000002</v>
      </c>
      <c r="G53529">
        <v>325.92016230000002</v>
      </c>
      <c r="H53529">
        <v>77.840527320000007</v>
      </c>
      <c r="I53529">
        <v>43078.020138888889</v>
      </c>
      <c r="J53529" t="s">
        <v>19</v>
      </c>
    </row>
    <row r="53530" spans="1:10" x14ac:dyDescent="0.25">
      <c r="A53530">
        <v>112.3407821</v>
      </c>
      <c r="B53530">
        <v>115.5544506</v>
      </c>
      <c r="C53530">
        <v>270</v>
      </c>
      <c r="D53530">
        <v>632.58465000000001</v>
      </c>
      <c r="E53530" s="6">
        <v>668.36111159999996</v>
      </c>
      <c r="F53530">
        <v>0</v>
      </c>
      <c r="G53530">
        <v>325.9211037</v>
      </c>
      <c r="H53530">
        <v>77.840322760000006</v>
      </c>
      <c r="I53530">
        <v>43078.020138888889</v>
      </c>
      <c r="J53530" t="s">
        <v>19</v>
      </c>
    </row>
    <row r="53531" spans="1:10" x14ac:dyDescent="0.25">
      <c r="A53531">
        <v>112.37483880000001</v>
      </c>
      <c r="B53531">
        <v>112.7856</v>
      </c>
      <c r="C53531">
        <v>270</v>
      </c>
      <c r="D53531">
        <v>643.73220000000003</v>
      </c>
      <c r="E53531" s="6">
        <v>668.36134470000002</v>
      </c>
      <c r="F53531">
        <v>7.5051389999999998</v>
      </c>
      <c r="G53531">
        <v>325.92204509999999</v>
      </c>
      <c r="H53531">
        <v>77.840118189999998</v>
      </c>
      <c r="I53531">
        <v>43078.020138888889</v>
      </c>
      <c r="J53531" t="s">
        <v>19</v>
      </c>
    </row>
    <row r="53532" spans="1:10" x14ac:dyDescent="0.25">
      <c r="A53532">
        <v>112.51130449999999</v>
      </c>
      <c r="B53532">
        <v>119.9927</v>
      </c>
      <c r="C53532">
        <v>270</v>
      </c>
      <c r="D53532">
        <v>631.35158939999997</v>
      </c>
      <c r="E53532" s="6">
        <v>668.36227870000005</v>
      </c>
      <c r="F53532">
        <v>1.4989261599999999</v>
      </c>
      <c r="G53532">
        <v>325.92581719999998</v>
      </c>
      <c r="H53532">
        <v>77.839298499999998</v>
      </c>
      <c r="I53532">
        <v>43078.020138888889</v>
      </c>
      <c r="J53532" t="s">
        <v>19</v>
      </c>
    </row>
    <row r="53533" spans="1:10" x14ac:dyDescent="0.25">
      <c r="A53533">
        <v>112.5453613</v>
      </c>
      <c r="B53533">
        <v>119.3968141</v>
      </c>
      <c r="C53533">
        <v>270</v>
      </c>
      <c r="D53533">
        <v>628.26185190000001</v>
      </c>
      <c r="E53533" s="6">
        <v>668.36251179999999</v>
      </c>
      <c r="F53533">
        <v>0</v>
      </c>
      <c r="G53533">
        <v>325.92675860000003</v>
      </c>
      <c r="H53533">
        <v>77.839093930000004</v>
      </c>
      <c r="I53533">
        <v>43078.020138888889</v>
      </c>
      <c r="J53533" t="s">
        <v>19</v>
      </c>
    </row>
    <row r="53534" spans="1:10" x14ac:dyDescent="0.25">
      <c r="A53534">
        <v>112.579418</v>
      </c>
      <c r="B53534">
        <v>118.8009282</v>
      </c>
      <c r="C53534">
        <v>270</v>
      </c>
      <c r="D53534">
        <v>625.17211399999997</v>
      </c>
      <c r="E53534" s="6">
        <v>668.36274479999997</v>
      </c>
      <c r="F53534">
        <v>6.218871</v>
      </c>
      <c r="G53534">
        <v>325.92770000000002</v>
      </c>
      <c r="H53534">
        <v>77.838889370000004</v>
      </c>
      <c r="I53534">
        <v>43078.020138888889</v>
      </c>
      <c r="J53534" t="s">
        <v>19</v>
      </c>
    </row>
    <row r="53535" spans="1:10" x14ac:dyDescent="0.25">
      <c r="A53535">
        <v>112.7140419</v>
      </c>
      <c r="B53535">
        <v>116.44543349999999</v>
      </c>
      <c r="C53535">
        <v>270</v>
      </c>
      <c r="D53535">
        <v>612.95860000000005</v>
      </c>
      <c r="E53535" s="6">
        <v>668.36366620000001</v>
      </c>
      <c r="F53535">
        <v>2.6870891989999999</v>
      </c>
      <c r="G53535">
        <v>325.91219139999998</v>
      </c>
      <c r="H53535">
        <v>77.838080739999995</v>
      </c>
      <c r="I53535">
        <v>43078.020138888889</v>
      </c>
      <c r="J53535" t="s">
        <v>19</v>
      </c>
    </row>
    <row r="53536" spans="1:10" x14ac:dyDescent="0.25">
      <c r="A53536">
        <v>112.74995749999999</v>
      </c>
      <c r="B53536">
        <v>115.81702300000001</v>
      </c>
      <c r="C53536">
        <v>270</v>
      </c>
      <c r="D53536">
        <v>638.08000000000004</v>
      </c>
      <c r="E53536" s="6">
        <v>668.36391200000003</v>
      </c>
      <c r="F53536">
        <v>1.74486304</v>
      </c>
      <c r="G53536">
        <v>325.90805390000003</v>
      </c>
      <c r="H53536">
        <v>77.837865010000002</v>
      </c>
      <c r="I53536">
        <v>43078.020138888889</v>
      </c>
      <c r="J53536" t="s">
        <v>19</v>
      </c>
    </row>
    <row r="53537" spans="1:10" x14ac:dyDescent="0.25">
      <c r="A53537">
        <v>112.81646790000001</v>
      </c>
      <c r="B53537">
        <v>114.6533</v>
      </c>
      <c r="C53537">
        <v>270</v>
      </c>
      <c r="D53537">
        <v>633.18087619999994</v>
      </c>
      <c r="E53537" s="6">
        <v>668.36436719999995</v>
      </c>
      <c r="F53537">
        <v>0</v>
      </c>
      <c r="G53537">
        <v>325.90039189999999</v>
      </c>
      <c r="H53537">
        <v>77.837465499999993</v>
      </c>
      <c r="I53537">
        <v>43078.020138888889</v>
      </c>
      <c r="J53537" t="s">
        <v>19</v>
      </c>
    </row>
    <row r="53538" spans="1:10" x14ac:dyDescent="0.25">
      <c r="A53538">
        <v>112.8523835</v>
      </c>
      <c r="B53538">
        <v>117.5819832</v>
      </c>
      <c r="C53538">
        <v>270</v>
      </c>
      <c r="D53538">
        <v>630.53534930000001</v>
      </c>
      <c r="E53538" s="6">
        <v>668.36461299999996</v>
      </c>
      <c r="F53538">
        <v>7.2283480000000004</v>
      </c>
      <c r="G53538">
        <v>325.89625439999998</v>
      </c>
      <c r="H53538">
        <v>77.83724977</v>
      </c>
      <c r="I53538">
        <v>43078.020138888889</v>
      </c>
      <c r="J53538" t="s">
        <v>19</v>
      </c>
    </row>
    <row r="53539" spans="1:10" x14ac:dyDescent="0.25">
      <c r="A53539">
        <v>112.9204799</v>
      </c>
      <c r="B53539">
        <v>123.1348</v>
      </c>
      <c r="C53539">
        <v>270</v>
      </c>
      <c r="D53539">
        <v>625.51940000000002</v>
      </c>
      <c r="E53539" s="6">
        <v>668.36507900000004</v>
      </c>
      <c r="F53539">
        <v>4.8223131830000003</v>
      </c>
      <c r="G53539">
        <v>325.88840970000001</v>
      </c>
      <c r="H53539">
        <v>77.836840749999993</v>
      </c>
      <c r="I53539">
        <v>43078.020138888889</v>
      </c>
      <c r="J53539" t="s">
        <v>19</v>
      </c>
    </row>
    <row r="53540" spans="1:10" x14ac:dyDescent="0.25">
      <c r="A53540">
        <v>112.9548095</v>
      </c>
      <c r="B53540">
        <v>118.8062</v>
      </c>
      <c r="C53540">
        <v>270</v>
      </c>
      <c r="D53540">
        <v>639.10050000000001</v>
      </c>
      <c r="E53540" s="6">
        <v>668.36531400000001</v>
      </c>
      <c r="F53540">
        <v>3.6093534850000002</v>
      </c>
      <c r="G53540">
        <v>325.884455</v>
      </c>
      <c r="H53540">
        <v>77.836634540000006</v>
      </c>
      <c r="I53540">
        <v>43078.020138888889</v>
      </c>
      <c r="J53540" t="s">
        <v>19</v>
      </c>
    </row>
    <row r="53541" spans="1:10" x14ac:dyDescent="0.25">
      <c r="A53541">
        <v>112.9888492</v>
      </c>
      <c r="B53541">
        <v>122.124</v>
      </c>
      <c r="C53541">
        <v>270</v>
      </c>
      <c r="D53541">
        <v>650.16959999999995</v>
      </c>
      <c r="E53541" s="6">
        <v>668.36554699999999</v>
      </c>
      <c r="F53541">
        <v>2.4066373360000002</v>
      </c>
      <c r="G53541">
        <v>325.88053359999998</v>
      </c>
      <c r="H53541">
        <v>77.83643008</v>
      </c>
      <c r="I53541">
        <v>43078.020138888889</v>
      </c>
      <c r="J53541" t="s">
        <v>19</v>
      </c>
    </row>
    <row r="53542" spans="1:10" x14ac:dyDescent="0.25">
      <c r="A53542">
        <v>113.05696260000001</v>
      </c>
      <c r="B53542">
        <v>116.7188</v>
      </c>
      <c r="C53542">
        <v>270</v>
      </c>
      <c r="D53542">
        <v>631.79970000000003</v>
      </c>
      <c r="E53542" s="6">
        <v>668.36601310000003</v>
      </c>
      <c r="F53542">
        <v>0</v>
      </c>
      <c r="G53542">
        <v>325.87268699999998</v>
      </c>
      <c r="H53542">
        <v>77.836020950000005</v>
      </c>
      <c r="I53542">
        <v>43078.020833333336</v>
      </c>
      <c r="J53542" t="s">
        <v>19</v>
      </c>
    </row>
    <row r="53543" spans="1:10" x14ac:dyDescent="0.25">
      <c r="A53543">
        <v>113.09101939999999</v>
      </c>
      <c r="B53543">
        <v>119.5996421</v>
      </c>
      <c r="C53543">
        <v>270</v>
      </c>
      <c r="D53543">
        <v>622.23348410000006</v>
      </c>
      <c r="E53543" s="6">
        <v>668.36624619999998</v>
      </c>
      <c r="F53543">
        <v>6.4331870000000002</v>
      </c>
      <c r="G53543">
        <v>325.86876360000002</v>
      </c>
      <c r="H53543">
        <v>77.835816379999997</v>
      </c>
      <c r="I53543">
        <v>43078.020833333336</v>
      </c>
      <c r="J53543" t="s">
        <v>19</v>
      </c>
    </row>
    <row r="53544" spans="1:10" x14ac:dyDescent="0.25">
      <c r="A53544">
        <v>113.1232002</v>
      </c>
      <c r="B53544">
        <v>122.3218</v>
      </c>
      <c r="C53544">
        <v>270</v>
      </c>
      <c r="D53544">
        <v>613.19420000000002</v>
      </c>
      <c r="E53544" s="6">
        <v>668.36646640000004</v>
      </c>
      <c r="F53544">
        <v>3.4051440419999999</v>
      </c>
      <c r="G53544">
        <v>325.86505640000001</v>
      </c>
      <c r="H53544">
        <v>77.835623089999999</v>
      </c>
      <c r="I53544">
        <v>43078.020833333336</v>
      </c>
      <c r="J53544" t="s">
        <v>19</v>
      </c>
    </row>
    <row r="53545" spans="1:10" x14ac:dyDescent="0.25">
      <c r="A53545">
        <v>113.1593886</v>
      </c>
      <c r="B53545">
        <v>112.9395</v>
      </c>
      <c r="C53545">
        <v>270</v>
      </c>
      <c r="D53545">
        <v>632.11360000000002</v>
      </c>
      <c r="E53545" s="6">
        <v>668.36671409999997</v>
      </c>
      <c r="F53545">
        <v>0</v>
      </c>
      <c r="G53545">
        <v>325.86088749999999</v>
      </c>
      <c r="H53545">
        <v>77.835405719999997</v>
      </c>
      <c r="I53545">
        <v>43078.020833333336</v>
      </c>
      <c r="J53545" t="s">
        <v>19</v>
      </c>
    </row>
    <row r="53546" spans="1:10" x14ac:dyDescent="0.25">
      <c r="A53546">
        <v>113.1934454</v>
      </c>
      <c r="B53546">
        <v>118.3283663</v>
      </c>
      <c r="C53546">
        <v>270</v>
      </c>
      <c r="D53546">
        <v>647.50040000000001</v>
      </c>
      <c r="E53546" s="6">
        <v>668.36694720000003</v>
      </c>
      <c r="F53546">
        <v>6.4366000000000003</v>
      </c>
      <c r="G53546">
        <v>325.85696419999999</v>
      </c>
      <c r="H53546">
        <v>77.835201150000003</v>
      </c>
      <c r="I53546">
        <v>43078.020833333336</v>
      </c>
      <c r="J53546" t="s">
        <v>19</v>
      </c>
    </row>
    <row r="53547" spans="1:10" x14ac:dyDescent="0.25">
      <c r="A53547">
        <v>113.22562619999999</v>
      </c>
      <c r="B53547">
        <v>123.4204</v>
      </c>
      <c r="C53547">
        <v>270</v>
      </c>
      <c r="D53547">
        <v>637.14973440000006</v>
      </c>
      <c r="E53547" s="6">
        <v>668.36716739999997</v>
      </c>
      <c r="F53547">
        <v>4.9189360349999998</v>
      </c>
      <c r="G53547">
        <v>325.85325699999999</v>
      </c>
      <c r="H53547">
        <v>77.835007860000005</v>
      </c>
      <c r="I53547">
        <v>43078.020833333336</v>
      </c>
      <c r="J53547" t="s">
        <v>19</v>
      </c>
    </row>
    <row r="53548" spans="1:10" x14ac:dyDescent="0.25">
      <c r="A53548">
        <v>113.2615418</v>
      </c>
      <c r="B53548">
        <v>116.34520000000001</v>
      </c>
      <c r="C53548">
        <v>270</v>
      </c>
      <c r="D53548">
        <v>625.59780000000001</v>
      </c>
      <c r="E53548" s="6">
        <v>668.36741319999999</v>
      </c>
      <c r="F53548">
        <v>3.2251363080000002</v>
      </c>
      <c r="G53548">
        <v>325.84911949999997</v>
      </c>
      <c r="H53548">
        <v>77.834792129999997</v>
      </c>
      <c r="I53548">
        <v>43078.020833333336</v>
      </c>
      <c r="J53548" t="s">
        <v>19</v>
      </c>
    </row>
    <row r="53549" spans="1:10" x14ac:dyDescent="0.25">
      <c r="A53549">
        <v>113.3299281</v>
      </c>
      <c r="B53549">
        <v>115.4663</v>
      </c>
      <c r="C53549">
        <v>270</v>
      </c>
      <c r="D53549">
        <v>636.70962610000004</v>
      </c>
      <c r="E53549" s="6">
        <v>668.36788130000002</v>
      </c>
      <c r="F53549">
        <v>0</v>
      </c>
      <c r="G53549">
        <v>325.8412414</v>
      </c>
      <c r="H53549">
        <v>77.834381359999995</v>
      </c>
      <c r="I53549">
        <v>43078.020833333336</v>
      </c>
      <c r="J53549" t="s">
        <v>19</v>
      </c>
    </row>
    <row r="53550" spans="1:10" x14ac:dyDescent="0.25">
      <c r="A53550">
        <v>113.3639678</v>
      </c>
      <c r="B53550">
        <v>121.355</v>
      </c>
      <c r="C53550">
        <v>270</v>
      </c>
      <c r="D53550">
        <v>642.24059999999997</v>
      </c>
      <c r="E53550" s="6">
        <v>668.36811420000004</v>
      </c>
      <c r="F53550">
        <v>3.4221098200000002</v>
      </c>
      <c r="G53550">
        <v>325.83731999999998</v>
      </c>
      <c r="H53550">
        <v>77.834176889999995</v>
      </c>
      <c r="I53550">
        <v>43078.020833333336</v>
      </c>
      <c r="J53550" t="s">
        <v>19</v>
      </c>
    </row>
    <row r="53551" spans="1:10" x14ac:dyDescent="0.25">
      <c r="A53551">
        <v>113.39802450000001</v>
      </c>
      <c r="B53551">
        <v>118.7979356</v>
      </c>
      <c r="C53551">
        <v>270</v>
      </c>
      <c r="D53551">
        <v>637.07227369999998</v>
      </c>
      <c r="E53551" s="6">
        <v>668.36834729999998</v>
      </c>
      <c r="F53551">
        <v>6.8459339999999997</v>
      </c>
      <c r="G53551">
        <v>325.83339669999998</v>
      </c>
      <c r="H53551">
        <v>77.833972329999995</v>
      </c>
      <c r="I53551">
        <v>43078.020833333336</v>
      </c>
      <c r="J53551" t="s">
        <v>19</v>
      </c>
    </row>
    <row r="53552" spans="1:10" x14ac:dyDescent="0.25">
      <c r="A53552">
        <v>113.46639380000001</v>
      </c>
      <c r="B53552">
        <v>113.66459999999999</v>
      </c>
      <c r="C53552">
        <v>270</v>
      </c>
      <c r="D53552">
        <v>626.69680000000005</v>
      </c>
      <c r="E53552" s="6">
        <v>668.36881519999997</v>
      </c>
      <c r="F53552">
        <v>5.3214464250000004</v>
      </c>
      <c r="G53552">
        <v>325.8255206</v>
      </c>
      <c r="H53552">
        <v>77.833561660000001</v>
      </c>
      <c r="I53552">
        <v>43078.020833333336</v>
      </c>
      <c r="J53552" t="s">
        <v>19</v>
      </c>
    </row>
    <row r="53553" spans="1:10" x14ac:dyDescent="0.25">
      <c r="A53553">
        <v>113.5004505</v>
      </c>
      <c r="B53553">
        <v>121.77249999999999</v>
      </c>
      <c r="C53553">
        <v>270</v>
      </c>
      <c r="D53553">
        <v>630.96125389999997</v>
      </c>
      <c r="E53553" s="6">
        <v>668.36904830000003</v>
      </c>
      <c r="F53553">
        <v>4.5620546549999998</v>
      </c>
      <c r="G53553">
        <v>325.82159719999999</v>
      </c>
      <c r="H53553">
        <v>77.833357100000001</v>
      </c>
      <c r="I53553">
        <v>43078.020833333336</v>
      </c>
      <c r="J53553" t="s">
        <v>19</v>
      </c>
    </row>
    <row r="53554" spans="1:10" x14ac:dyDescent="0.25">
      <c r="A53554">
        <v>113.56670509999999</v>
      </c>
      <c r="B53554">
        <v>117.1802</v>
      </c>
      <c r="C53554">
        <v>270</v>
      </c>
      <c r="D53554">
        <v>639.25739999999996</v>
      </c>
      <c r="E53554" s="6">
        <v>668.3695017</v>
      </c>
      <c r="F53554">
        <v>3.0847201279999998</v>
      </c>
      <c r="G53554">
        <v>325.81396469999999</v>
      </c>
      <c r="H53554">
        <v>77.832959130000006</v>
      </c>
      <c r="I53554">
        <v>43078.020833333336</v>
      </c>
      <c r="J53554" t="s">
        <v>19</v>
      </c>
    </row>
    <row r="53555" spans="1:10" x14ac:dyDescent="0.25">
      <c r="A53555">
        <v>113.6369333</v>
      </c>
      <c r="B53555">
        <v>123.0249</v>
      </c>
      <c r="C53555">
        <v>270</v>
      </c>
      <c r="D53555">
        <v>631.82943580000006</v>
      </c>
      <c r="E53555" s="6">
        <v>668.36998240000003</v>
      </c>
      <c r="F53555">
        <v>1.51878354</v>
      </c>
      <c r="G53555">
        <v>325.80587450000002</v>
      </c>
      <c r="H53555">
        <v>77.832537299999998</v>
      </c>
      <c r="I53555">
        <v>43078.020833333336</v>
      </c>
      <c r="J53555" t="s">
        <v>19</v>
      </c>
    </row>
    <row r="53556" spans="1:10" x14ac:dyDescent="0.25">
      <c r="A53556">
        <v>113.6691311</v>
      </c>
      <c r="B53556">
        <v>120.2412581</v>
      </c>
      <c r="C53556">
        <v>270</v>
      </c>
      <c r="D53556">
        <v>628.4239</v>
      </c>
      <c r="E53556" s="6">
        <v>668.37020270000005</v>
      </c>
      <c r="F53556">
        <v>0.80084078299999994</v>
      </c>
      <c r="G53556">
        <v>325.80216530000001</v>
      </c>
      <c r="H53556">
        <v>77.832343899999998</v>
      </c>
      <c r="I53556">
        <v>43078.020833333336</v>
      </c>
      <c r="J53556" t="s">
        <v>19</v>
      </c>
    </row>
    <row r="53557" spans="1:10" x14ac:dyDescent="0.25">
      <c r="A53557">
        <v>113.70504680000001</v>
      </c>
      <c r="B53557">
        <v>117.1362</v>
      </c>
      <c r="C53557">
        <v>270</v>
      </c>
      <c r="D53557">
        <v>646.95090000000005</v>
      </c>
      <c r="E53557" s="6">
        <v>668.37044849999995</v>
      </c>
      <c r="F53557">
        <v>0</v>
      </c>
      <c r="G53557">
        <v>325.7980278</v>
      </c>
      <c r="H53557">
        <v>77.832128170000004</v>
      </c>
      <c r="I53557">
        <v>43078.020833333336</v>
      </c>
      <c r="J53557" t="s">
        <v>19</v>
      </c>
    </row>
    <row r="53558" spans="1:10" x14ac:dyDescent="0.25">
      <c r="A53558">
        <v>113.73908640000001</v>
      </c>
      <c r="B53558">
        <v>119.8828</v>
      </c>
      <c r="C53558">
        <v>270</v>
      </c>
      <c r="D53558">
        <v>642.87647670000001</v>
      </c>
      <c r="E53558" s="6">
        <v>668.37068150000005</v>
      </c>
      <c r="F53558">
        <v>6.4297700000000004</v>
      </c>
      <c r="G53558">
        <v>325.79410639999998</v>
      </c>
      <c r="H53558">
        <v>77.831923709999998</v>
      </c>
      <c r="I53558">
        <v>43078.020833333336</v>
      </c>
      <c r="J53558" t="s">
        <v>19</v>
      </c>
    </row>
    <row r="53559" spans="1:10" x14ac:dyDescent="0.25">
      <c r="A53559">
        <v>113.77314320000001</v>
      </c>
      <c r="B53559">
        <v>116.3013</v>
      </c>
      <c r="C53559">
        <v>270</v>
      </c>
      <c r="D53559">
        <v>638.80001230000005</v>
      </c>
      <c r="E53559" s="6">
        <v>668.37091459999999</v>
      </c>
      <c r="F53559">
        <v>4.8253402980000004</v>
      </c>
      <c r="G53559">
        <v>325.79018309999998</v>
      </c>
      <c r="H53559">
        <v>77.831719140000004</v>
      </c>
      <c r="I53559">
        <v>43078.020833333336</v>
      </c>
      <c r="J53559" t="s">
        <v>19</v>
      </c>
    </row>
    <row r="53560" spans="1:10" x14ac:dyDescent="0.25">
      <c r="A53560">
        <v>113.805341</v>
      </c>
      <c r="B53560">
        <v>119.8828</v>
      </c>
      <c r="C53560">
        <v>270</v>
      </c>
      <c r="D53560">
        <v>634.94604890000005</v>
      </c>
      <c r="E53560" s="6">
        <v>668.37113490000002</v>
      </c>
      <c r="F53560">
        <v>3.3084833489999999</v>
      </c>
      <c r="G53560">
        <v>325.78647389999998</v>
      </c>
      <c r="H53560">
        <v>77.831525740000004</v>
      </c>
      <c r="I53560">
        <v>43078.020833333336</v>
      </c>
      <c r="J53560" t="s">
        <v>19</v>
      </c>
    </row>
    <row r="53561" spans="1:10" x14ac:dyDescent="0.25">
      <c r="A53561">
        <v>113.8755692</v>
      </c>
      <c r="B53561">
        <v>119.3335</v>
      </c>
      <c r="C53561">
        <v>270</v>
      </c>
      <c r="D53561">
        <v>626.54</v>
      </c>
      <c r="E53561" s="6">
        <v>668.37161560000004</v>
      </c>
      <c r="F53561">
        <v>0</v>
      </c>
      <c r="G53561">
        <v>325.77838370000001</v>
      </c>
      <c r="H53561">
        <v>77.831103909999996</v>
      </c>
      <c r="I53561">
        <v>43078.020833333336</v>
      </c>
      <c r="J53561" t="s">
        <v>19</v>
      </c>
    </row>
    <row r="53562" spans="1:10" x14ac:dyDescent="0.25">
      <c r="A53562">
        <v>113.9074942</v>
      </c>
      <c r="B53562">
        <v>120.2294728</v>
      </c>
      <c r="C53562">
        <v>270</v>
      </c>
      <c r="D53562">
        <v>616.33439999999996</v>
      </c>
      <c r="E53562" s="6">
        <v>668.3718341</v>
      </c>
      <c r="F53562">
        <v>6.6431110000000002</v>
      </c>
      <c r="G53562">
        <v>325.77470590000001</v>
      </c>
      <c r="H53562">
        <v>77.830912150000003</v>
      </c>
      <c r="I53562">
        <v>43078.020833333336</v>
      </c>
      <c r="J53562" t="s">
        <v>19</v>
      </c>
    </row>
    <row r="53563" spans="1:10" x14ac:dyDescent="0.25">
      <c r="A53563">
        <v>113.9436826</v>
      </c>
      <c r="B53563">
        <v>121.24509999999999</v>
      </c>
      <c r="C53563">
        <v>270</v>
      </c>
      <c r="D53563">
        <v>648.678</v>
      </c>
      <c r="E53563" s="6">
        <v>668.37208169999997</v>
      </c>
      <c r="F53563">
        <v>0</v>
      </c>
      <c r="G53563">
        <v>325.77053699999999</v>
      </c>
      <c r="H53563">
        <v>77.830694780000002</v>
      </c>
      <c r="I53563">
        <v>43078.020833333336</v>
      </c>
      <c r="J53563" t="s">
        <v>19</v>
      </c>
    </row>
    <row r="53564" spans="1:10" x14ac:dyDescent="0.25">
      <c r="A53564">
        <v>113.9779952</v>
      </c>
      <c r="B53564">
        <v>119.6799496</v>
      </c>
      <c r="C53564">
        <v>270</v>
      </c>
      <c r="D53564">
        <v>644.07941259999996</v>
      </c>
      <c r="E53564" s="6">
        <v>668.37231659999998</v>
      </c>
      <c r="F53564">
        <v>6.5403719999999996</v>
      </c>
      <c r="G53564">
        <v>325.76658420000001</v>
      </c>
      <c r="H53564">
        <v>77.830488680000002</v>
      </c>
      <c r="I53564">
        <v>43078.020833333336</v>
      </c>
      <c r="J53564" t="s">
        <v>19</v>
      </c>
    </row>
    <row r="53565" spans="1:10" x14ac:dyDescent="0.25">
      <c r="A53565">
        <v>114.0801654</v>
      </c>
      <c r="B53565">
        <v>115.0195038</v>
      </c>
      <c r="C53565">
        <v>270</v>
      </c>
      <c r="D53565">
        <v>630.38649999999996</v>
      </c>
      <c r="E53565" s="6">
        <v>668.37301579999996</v>
      </c>
      <c r="F53565">
        <v>3.2398859940000002</v>
      </c>
      <c r="G53565">
        <v>325.7548142</v>
      </c>
      <c r="H53565">
        <v>77.829874989999993</v>
      </c>
      <c r="I53565">
        <v>43078.021527777775</v>
      </c>
      <c r="J53565" t="s">
        <v>19</v>
      </c>
    </row>
    <row r="53566" spans="1:10" x14ac:dyDescent="0.25">
      <c r="A53566">
        <v>114.11420510000001</v>
      </c>
      <c r="B53566">
        <v>113.46680000000001</v>
      </c>
      <c r="C53566">
        <v>270</v>
      </c>
      <c r="D53566">
        <v>645.06669999999997</v>
      </c>
      <c r="E53566" s="6">
        <v>668.37324880000006</v>
      </c>
      <c r="F53566">
        <v>2.1402750340000001</v>
      </c>
      <c r="G53566">
        <v>325.75089279999997</v>
      </c>
      <c r="H53566">
        <v>77.829670519999993</v>
      </c>
      <c r="I53566">
        <v>43078.021527777775</v>
      </c>
      <c r="J53566" t="s">
        <v>19</v>
      </c>
    </row>
    <row r="53567" spans="1:10" x14ac:dyDescent="0.25">
      <c r="A53567">
        <v>114.1485347</v>
      </c>
      <c r="B53567">
        <v>148.44730000000001</v>
      </c>
      <c r="C53567">
        <v>270</v>
      </c>
      <c r="D53567">
        <v>641.3920134</v>
      </c>
      <c r="E53567" s="6">
        <v>668.37348369999995</v>
      </c>
      <c r="F53567">
        <v>1.0312985400000001</v>
      </c>
      <c r="G53567">
        <v>325.74693810000002</v>
      </c>
      <c r="H53567">
        <v>77.82946432</v>
      </c>
      <c r="I53567">
        <v>43078.021527777775</v>
      </c>
      <c r="J53567" t="s">
        <v>19</v>
      </c>
    </row>
    <row r="53568" spans="1:10" x14ac:dyDescent="0.25">
      <c r="A53568">
        <v>114.1804597</v>
      </c>
      <c r="B53568">
        <v>131.1328</v>
      </c>
      <c r="C53568">
        <v>270</v>
      </c>
      <c r="D53568">
        <v>637.97471910000002</v>
      </c>
      <c r="E53568" s="6">
        <v>668.37370220000003</v>
      </c>
      <c r="F53568">
        <v>0</v>
      </c>
      <c r="G53568">
        <v>325.74326029999997</v>
      </c>
      <c r="H53568">
        <v>77.829272560000007</v>
      </c>
      <c r="I53568">
        <v>43078.021527777775</v>
      </c>
      <c r="J53568" t="s">
        <v>19</v>
      </c>
    </row>
    <row r="53569" spans="1:10" x14ac:dyDescent="0.25">
      <c r="A53569">
        <v>114.2166311</v>
      </c>
      <c r="B53569">
        <v>126.958</v>
      </c>
      <c r="C53569">
        <v>270</v>
      </c>
      <c r="D53569">
        <v>634.10288089999995</v>
      </c>
      <c r="E53569" s="6">
        <v>668.37394979999999</v>
      </c>
      <c r="F53569">
        <v>7.0369169999999999</v>
      </c>
      <c r="G53569">
        <v>325.7390934</v>
      </c>
      <c r="H53569">
        <v>77.829055289999999</v>
      </c>
      <c r="I53569">
        <v>43078.021527777775</v>
      </c>
      <c r="J53569" t="s">
        <v>19</v>
      </c>
    </row>
    <row r="53570" spans="1:10" x14ac:dyDescent="0.25">
      <c r="A53570">
        <v>114.25068779999999</v>
      </c>
      <c r="B53570">
        <v>115.29049999999999</v>
      </c>
      <c r="C53570">
        <v>270</v>
      </c>
      <c r="D53570">
        <v>630.45740190000004</v>
      </c>
      <c r="E53570" s="6">
        <v>668.37418290000005</v>
      </c>
      <c r="F53570">
        <v>3.419742448</v>
      </c>
      <c r="G53570">
        <v>325.7351701</v>
      </c>
      <c r="H53570">
        <v>77.828850729999999</v>
      </c>
      <c r="I53570">
        <v>43078.021527777775</v>
      </c>
      <c r="J53570" t="s">
        <v>19</v>
      </c>
    </row>
    <row r="53571" spans="1:10" x14ac:dyDescent="0.25">
      <c r="A53571">
        <v>114.28288569999999</v>
      </c>
      <c r="B53571">
        <v>118.0016567</v>
      </c>
      <c r="C53571">
        <v>270</v>
      </c>
      <c r="D53571">
        <v>627.01089999999999</v>
      </c>
      <c r="E53571" s="6">
        <v>668.37440319999996</v>
      </c>
      <c r="F53571">
        <v>0</v>
      </c>
      <c r="G53571">
        <v>325.7314609</v>
      </c>
      <c r="H53571">
        <v>77.828657329999999</v>
      </c>
      <c r="I53571">
        <v>43078.021527777775</v>
      </c>
      <c r="J53571" t="s">
        <v>19</v>
      </c>
    </row>
    <row r="53572" spans="1:10" x14ac:dyDescent="0.25">
      <c r="A53572">
        <v>114.31905709999999</v>
      </c>
      <c r="B53572">
        <v>121.0474</v>
      </c>
      <c r="C53572">
        <v>270</v>
      </c>
      <c r="D53572">
        <v>638.47249999999997</v>
      </c>
      <c r="E53572" s="6">
        <v>668.37465080000004</v>
      </c>
      <c r="F53572">
        <v>3.5765535650000002</v>
      </c>
      <c r="G53572">
        <v>325.72729390000001</v>
      </c>
      <c r="H53572">
        <v>77.828440060000005</v>
      </c>
      <c r="I53572">
        <v>43078.021527777775</v>
      </c>
      <c r="J53572" t="s">
        <v>19</v>
      </c>
    </row>
    <row r="53573" spans="1:10" x14ac:dyDescent="0.25">
      <c r="A53573">
        <v>114.3531138</v>
      </c>
      <c r="B53573">
        <v>117.9978242</v>
      </c>
      <c r="C53573">
        <v>270</v>
      </c>
      <c r="D53573">
        <v>648.75649999999996</v>
      </c>
      <c r="E53573" s="6">
        <v>668.37488389999999</v>
      </c>
      <c r="F53573">
        <v>6.9440109999999997</v>
      </c>
      <c r="G53573">
        <v>325.72337060000001</v>
      </c>
      <c r="H53573">
        <v>77.828235500000005</v>
      </c>
      <c r="I53573">
        <v>43078.021527777775</v>
      </c>
      <c r="J53573" t="s">
        <v>19</v>
      </c>
    </row>
    <row r="53574" spans="1:10" x14ac:dyDescent="0.25">
      <c r="A53574">
        <v>114.3853117</v>
      </c>
      <c r="B53574">
        <v>115.1147</v>
      </c>
      <c r="C53574">
        <v>270</v>
      </c>
      <c r="D53574">
        <v>636.65874040000006</v>
      </c>
      <c r="E53574" s="6">
        <v>668.37510420000001</v>
      </c>
      <c r="F53574">
        <v>4.7611450729999998</v>
      </c>
      <c r="G53574">
        <v>325.71966140000001</v>
      </c>
      <c r="H53574">
        <v>77.828042100000005</v>
      </c>
      <c r="I53574">
        <v>43078.021527777775</v>
      </c>
      <c r="J53574" t="s">
        <v>19</v>
      </c>
    </row>
    <row r="53575" spans="1:10" x14ac:dyDescent="0.25">
      <c r="A53575">
        <v>114.4212273</v>
      </c>
      <c r="B53575">
        <v>116.13156480000001</v>
      </c>
      <c r="C53575">
        <v>270</v>
      </c>
      <c r="D53575">
        <v>623.16409999999996</v>
      </c>
      <c r="E53575" s="6">
        <v>668.37535000000003</v>
      </c>
      <c r="F53575">
        <v>2.3262322040000001</v>
      </c>
      <c r="G53575">
        <v>325.71552400000002</v>
      </c>
      <c r="H53575">
        <v>77.827826369999997</v>
      </c>
      <c r="I53575">
        <v>43078.021527777775</v>
      </c>
      <c r="J53575" t="s">
        <v>19</v>
      </c>
    </row>
    <row r="53576" spans="1:10" x14ac:dyDescent="0.25">
      <c r="A53576">
        <v>114.4555398</v>
      </c>
      <c r="B53576">
        <v>117.1030425</v>
      </c>
      <c r="C53576">
        <v>270</v>
      </c>
      <c r="D53576">
        <v>627.29302159999997</v>
      </c>
      <c r="E53576" s="6">
        <v>668.37558490000004</v>
      </c>
      <c r="F53576">
        <v>0</v>
      </c>
      <c r="G53576">
        <v>325.71157119999998</v>
      </c>
      <c r="H53576">
        <v>77.827620260000003</v>
      </c>
      <c r="I53576">
        <v>43078.021527777775</v>
      </c>
      <c r="J53576" t="s">
        <v>19</v>
      </c>
    </row>
    <row r="53577" spans="1:10" x14ac:dyDescent="0.25">
      <c r="A53577">
        <v>114.4895966</v>
      </c>
      <c r="B53577">
        <v>118.0672776</v>
      </c>
      <c r="C53577">
        <v>270</v>
      </c>
      <c r="D53577">
        <v>631.39116079999997</v>
      </c>
      <c r="E53577" s="6">
        <v>668.37581790000002</v>
      </c>
      <c r="F53577">
        <v>6.437284</v>
      </c>
      <c r="G53577">
        <v>325.70764780000002</v>
      </c>
      <c r="H53577">
        <v>77.827415700000003</v>
      </c>
      <c r="I53577">
        <v>43078.021527777775</v>
      </c>
      <c r="J53577" t="s">
        <v>19</v>
      </c>
    </row>
    <row r="53578" spans="1:10" x14ac:dyDescent="0.25">
      <c r="A53578">
        <v>114.52365330000001</v>
      </c>
      <c r="B53578">
        <v>119.03151269999999</v>
      </c>
      <c r="C53578">
        <v>270</v>
      </c>
      <c r="D53578">
        <v>635.48929999999996</v>
      </c>
      <c r="E53578" s="6">
        <v>668.37605099999996</v>
      </c>
      <c r="F53578">
        <v>6.4656515890000001</v>
      </c>
      <c r="G53578">
        <v>325.70372450000002</v>
      </c>
      <c r="H53578">
        <v>77.827211129999995</v>
      </c>
      <c r="I53578">
        <v>43078.021527777775</v>
      </c>
      <c r="J53578" t="s">
        <v>19</v>
      </c>
    </row>
    <row r="53579" spans="1:10" x14ac:dyDescent="0.25">
      <c r="A53579">
        <v>114.5558341</v>
      </c>
      <c r="B53579">
        <v>119.9426352</v>
      </c>
      <c r="C53579">
        <v>270</v>
      </c>
      <c r="D53579">
        <v>646.79390000000001</v>
      </c>
      <c r="E53579" s="6">
        <v>668.37627129999998</v>
      </c>
      <c r="F53579">
        <v>6.4924566190000004</v>
      </c>
      <c r="G53579">
        <v>325.70001730000001</v>
      </c>
      <c r="H53579">
        <v>77.827017839999996</v>
      </c>
      <c r="I53579">
        <v>43078.021527777775</v>
      </c>
      <c r="J53579" t="s">
        <v>19</v>
      </c>
    </row>
    <row r="53580" spans="1:10" x14ac:dyDescent="0.25">
      <c r="A53580">
        <v>114.59174969999999</v>
      </c>
      <c r="B53580">
        <v>120.95950000000001</v>
      </c>
      <c r="C53580">
        <v>270</v>
      </c>
      <c r="D53580">
        <v>634.94722660000002</v>
      </c>
      <c r="E53580" s="6">
        <v>668.3765171</v>
      </c>
      <c r="F53580">
        <v>6.5223725640000003</v>
      </c>
      <c r="G53580">
        <v>325.6958798</v>
      </c>
      <c r="H53580">
        <v>77.826802110000003</v>
      </c>
      <c r="I53580">
        <v>43078.021527777775</v>
      </c>
      <c r="J53580" t="s">
        <v>19</v>
      </c>
    </row>
    <row r="53581" spans="1:10" x14ac:dyDescent="0.25">
      <c r="A53581">
        <v>114.6258064</v>
      </c>
      <c r="B53581">
        <v>118.5405186</v>
      </c>
      <c r="C53581">
        <v>270</v>
      </c>
      <c r="D53581">
        <v>623.71370000000002</v>
      </c>
      <c r="E53581" s="6">
        <v>668.37675009999998</v>
      </c>
      <c r="F53581">
        <v>6.5507401539999996</v>
      </c>
      <c r="G53581">
        <v>325.6919565</v>
      </c>
      <c r="H53581">
        <v>77.826597539999995</v>
      </c>
      <c r="I53581">
        <v>43078.021527777775</v>
      </c>
      <c r="J53581" t="s">
        <v>19</v>
      </c>
    </row>
    <row r="53582" spans="1:10" x14ac:dyDescent="0.25">
      <c r="A53582">
        <v>114.65826010000001</v>
      </c>
      <c r="B53582">
        <v>116.2354</v>
      </c>
      <c r="C53582">
        <v>270</v>
      </c>
      <c r="D53582">
        <v>628.414896</v>
      </c>
      <c r="E53582" s="6">
        <v>668.37697230000003</v>
      </c>
      <c r="F53582">
        <v>6.5777724649999998</v>
      </c>
      <c r="G53582">
        <v>325.68821780000002</v>
      </c>
      <c r="H53582">
        <v>77.826402610000002</v>
      </c>
      <c r="I53582">
        <v>43078.021527777775</v>
      </c>
      <c r="J53582" t="s">
        <v>19</v>
      </c>
    </row>
    <row r="53583" spans="1:10" x14ac:dyDescent="0.25">
      <c r="A53583">
        <v>114.7282325</v>
      </c>
      <c r="B53583">
        <v>117.99288439999999</v>
      </c>
      <c r="C53583">
        <v>270</v>
      </c>
      <c r="D53583">
        <v>638.55100000000004</v>
      </c>
      <c r="E53583" s="6">
        <v>668.37745110000003</v>
      </c>
      <c r="F53583">
        <v>6.636056</v>
      </c>
      <c r="G53583">
        <v>325.68015700000001</v>
      </c>
      <c r="H53583">
        <v>77.825982310000001</v>
      </c>
      <c r="I53583">
        <v>43078.021527777775</v>
      </c>
      <c r="J53583" t="s">
        <v>19</v>
      </c>
    </row>
    <row r="53584" spans="1:10" x14ac:dyDescent="0.25">
      <c r="A53584">
        <v>114.7622892</v>
      </c>
      <c r="B53584">
        <v>118.848282</v>
      </c>
      <c r="C53584">
        <v>270</v>
      </c>
      <c r="D53584">
        <v>640.27485039999999</v>
      </c>
      <c r="E53584" s="6">
        <v>668.37768419999998</v>
      </c>
      <c r="F53584">
        <v>0</v>
      </c>
      <c r="G53584">
        <v>325.67623370000001</v>
      </c>
      <c r="H53584">
        <v>77.82577775</v>
      </c>
      <c r="I53584">
        <v>43078.021527777775</v>
      </c>
      <c r="J53584" t="s">
        <v>19</v>
      </c>
    </row>
    <row r="53585" spans="1:10" x14ac:dyDescent="0.25">
      <c r="A53585">
        <v>114.8306585</v>
      </c>
      <c r="B53585">
        <v>120.5655024</v>
      </c>
      <c r="C53585">
        <v>270</v>
      </c>
      <c r="D53585">
        <v>643.73549960000003</v>
      </c>
      <c r="E53585" s="6">
        <v>668.37815209999997</v>
      </c>
      <c r="F53585">
        <v>6.4352349999999996</v>
      </c>
      <c r="G53585">
        <v>325.66835759999998</v>
      </c>
      <c r="H53585">
        <v>77.825367080000007</v>
      </c>
      <c r="I53585">
        <v>43078.021527777775</v>
      </c>
      <c r="J53585" t="s">
        <v>19</v>
      </c>
    </row>
    <row r="53586" spans="1:10" x14ac:dyDescent="0.25">
      <c r="A53586">
        <v>114.86471520000001</v>
      </c>
      <c r="B53586">
        <v>121.4209</v>
      </c>
      <c r="C53586">
        <v>270</v>
      </c>
      <c r="D53586">
        <v>645.45934999999997</v>
      </c>
      <c r="E53586" s="6">
        <v>668.37838520000003</v>
      </c>
      <c r="F53586">
        <v>4.8262248359999997</v>
      </c>
      <c r="G53586">
        <v>325.66443420000002</v>
      </c>
      <c r="H53586">
        <v>77.825162509999998</v>
      </c>
      <c r="I53586">
        <v>43078.021527777775</v>
      </c>
      <c r="J53586" t="s">
        <v>19</v>
      </c>
    </row>
    <row r="53587" spans="1:10" x14ac:dyDescent="0.25">
      <c r="A53587">
        <v>114.8987719</v>
      </c>
      <c r="B53587">
        <v>127.13379999999999</v>
      </c>
      <c r="C53587">
        <v>270</v>
      </c>
      <c r="D53587">
        <v>647.18320040000003</v>
      </c>
      <c r="E53587" s="6">
        <v>668.37861829999997</v>
      </c>
      <c r="F53587">
        <v>3.2172146719999999</v>
      </c>
      <c r="G53587">
        <v>325.66051090000002</v>
      </c>
      <c r="H53587">
        <v>77.824957949999998</v>
      </c>
      <c r="I53587">
        <v>43078.021527777775</v>
      </c>
      <c r="J53587" t="s">
        <v>19</v>
      </c>
    </row>
    <row r="53588" spans="1:10" x14ac:dyDescent="0.25">
      <c r="A53588">
        <v>114.9328287</v>
      </c>
      <c r="B53588">
        <v>119.37739999999999</v>
      </c>
      <c r="C53588">
        <v>270</v>
      </c>
      <c r="D53588">
        <v>648.90705079999998</v>
      </c>
      <c r="E53588" s="6">
        <v>668.37885140000003</v>
      </c>
      <c r="F53588">
        <v>1.6082045089999999</v>
      </c>
      <c r="G53588">
        <v>325.65658760000002</v>
      </c>
      <c r="H53588">
        <v>77.824753380000004</v>
      </c>
      <c r="I53588">
        <v>43078.021527777775</v>
      </c>
      <c r="J53588" t="s">
        <v>19</v>
      </c>
    </row>
    <row r="53589" spans="1:10" x14ac:dyDescent="0.25">
      <c r="A53589">
        <v>114.9668684</v>
      </c>
      <c r="B53589">
        <v>121.5872394</v>
      </c>
      <c r="C53589">
        <v>270</v>
      </c>
      <c r="D53589">
        <v>650.63003800000001</v>
      </c>
      <c r="E53589" s="6">
        <v>668.37908430000005</v>
      </c>
      <c r="F53589">
        <v>0</v>
      </c>
      <c r="G53589">
        <v>325.6526662</v>
      </c>
      <c r="H53589">
        <v>77.824548919999998</v>
      </c>
      <c r="I53589">
        <v>43078.021527777775</v>
      </c>
      <c r="J53589" t="s">
        <v>19</v>
      </c>
    </row>
    <row r="53590" spans="1:10" x14ac:dyDescent="0.25">
      <c r="A53590">
        <v>115.00119789999999</v>
      </c>
      <c r="B53590">
        <v>123.8159</v>
      </c>
      <c r="C53590">
        <v>270</v>
      </c>
      <c r="D53590">
        <v>652.36770000000001</v>
      </c>
      <c r="E53590" s="6">
        <v>668.37931930000002</v>
      </c>
      <c r="F53590">
        <v>7.6824009999999996</v>
      </c>
      <c r="G53590">
        <v>325.64871149999999</v>
      </c>
      <c r="H53590">
        <v>77.824342720000004</v>
      </c>
      <c r="I53590">
        <v>43078.021527777775</v>
      </c>
      <c r="J53590" t="s">
        <v>19</v>
      </c>
    </row>
    <row r="53591" spans="1:10" x14ac:dyDescent="0.25">
      <c r="A53591">
        <v>115.0333787</v>
      </c>
      <c r="B53591">
        <v>121.4689774</v>
      </c>
      <c r="C53591">
        <v>270</v>
      </c>
      <c r="D53591">
        <v>631.48569999999995</v>
      </c>
      <c r="E53591" s="6">
        <v>668.37953949999996</v>
      </c>
      <c r="F53591">
        <v>6.6464051829999997</v>
      </c>
      <c r="G53591">
        <v>325.64500420000002</v>
      </c>
      <c r="H53591">
        <v>77.824149419999998</v>
      </c>
      <c r="I53591">
        <v>43078.021527777775</v>
      </c>
      <c r="J53591" t="s">
        <v>19</v>
      </c>
    </row>
    <row r="53592" spans="1:10" x14ac:dyDescent="0.25">
      <c r="A53592">
        <v>115.0671797</v>
      </c>
      <c r="B53592">
        <v>119.0039</v>
      </c>
      <c r="C53592">
        <v>270</v>
      </c>
      <c r="D53592">
        <v>636.49747690000004</v>
      </c>
      <c r="E53592" s="6">
        <v>668.37977090000004</v>
      </c>
      <c r="F53592">
        <v>5.5582525629999999</v>
      </c>
      <c r="G53592">
        <v>325.6411104</v>
      </c>
      <c r="H53592">
        <v>77.823946390000003</v>
      </c>
      <c r="I53592">
        <v>43078.022222222222</v>
      </c>
      <c r="J53592" t="s">
        <v>19</v>
      </c>
    </row>
    <row r="53593" spans="1:10" x14ac:dyDescent="0.25">
      <c r="A53593">
        <v>115.1033511</v>
      </c>
      <c r="B53593">
        <v>124.541</v>
      </c>
      <c r="C53593">
        <v>270</v>
      </c>
      <c r="D53593">
        <v>641.86073539999995</v>
      </c>
      <c r="E53593" s="6">
        <v>668.38001840000004</v>
      </c>
      <c r="F53593">
        <v>4.393786553</v>
      </c>
      <c r="G53593">
        <v>325.63694340000001</v>
      </c>
      <c r="H53593">
        <v>77.823729130000004</v>
      </c>
      <c r="I53593">
        <v>43078.022222222222</v>
      </c>
      <c r="J53593" t="s">
        <v>19</v>
      </c>
    </row>
    <row r="53594" spans="1:10" x14ac:dyDescent="0.25">
      <c r="A53594">
        <v>115.1376807</v>
      </c>
      <c r="B53594">
        <v>122.7282184</v>
      </c>
      <c r="C53594">
        <v>270</v>
      </c>
      <c r="D53594">
        <v>646.95090000000005</v>
      </c>
      <c r="E53594" s="6">
        <v>668.38025340000002</v>
      </c>
      <c r="F53594">
        <v>3.2886144470000001</v>
      </c>
      <c r="G53594">
        <v>325.6329887</v>
      </c>
      <c r="H53594">
        <v>77.823522920000002</v>
      </c>
      <c r="I53594">
        <v>43078.022222222222</v>
      </c>
      <c r="J53594" t="s">
        <v>19</v>
      </c>
    </row>
    <row r="53595" spans="1:10" x14ac:dyDescent="0.25">
      <c r="A53595">
        <v>115.2398338</v>
      </c>
      <c r="B53595">
        <v>117.334</v>
      </c>
      <c r="C53595">
        <v>270</v>
      </c>
      <c r="D53595">
        <v>626.77530000000002</v>
      </c>
      <c r="E53595" s="6">
        <v>668.38095250000003</v>
      </c>
      <c r="F53595">
        <v>0</v>
      </c>
      <c r="G53595">
        <v>325.62122060000002</v>
      </c>
      <c r="H53595">
        <v>77.822909330000002</v>
      </c>
      <c r="I53595">
        <v>43078.022222222222</v>
      </c>
      <c r="J53595" t="s">
        <v>19</v>
      </c>
    </row>
    <row r="53596" spans="1:10" x14ac:dyDescent="0.25">
      <c r="A53596">
        <v>115.3082031</v>
      </c>
      <c r="B53596">
        <v>121.8823</v>
      </c>
      <c r="C53596">
        <v>270</v>
      </c>
      <c r="D53596">
        <v>638.39390000000003</v>
      </c>
      <c r="E53596" s="6">
        <v>668.38142040000002</v>
      </c>
      <c r="F53596">
        <v>7.2252739999999998</v>
      </c>
      <c r="G53596">
        <v>325.61334449999998</v>
      </c>
      <c r="H53596">
        <v>77.822498659999994</v>
      </c>
      <c r="I53596">
        <v>43078.022222222222</v>
      </c>
      <c r="J53596" t="s">
        <v>19</v>
      </c>
    </row>
    <row r="53597" spans="1:10" x14ac:dyDescent="0.25">
      <c r="A53597">
        <v>115.34225979999999</v>
      </c>
      <c r="B53597">
        <v>121.53075</v>
      </c>
      <c r="C53597">
        <v>270</v>
      </c>
      <c r="D53597">
        <v>652.13210000000004</v>
      </c>
      <c r="E53597" s="6">
        <v>668.38165349999997</v>
      </c>
      <c r="F53597">
        <v>6.0225673190000002</v>
      </c>
      <c r="G53597">
        <v>325.60942119999999</v>
      </c>
      <c r="H53597">
        <v>77.822294099999993</v>
      </c>
      <c r="I53597">
        <v>43078.022222222222</v>
      </c>
      <c r="J53597" t="s">
        <v>19</v>
      </c>
    </row>
    <row r="53598" spans="1:10" x14ac:dyDescent="0.25">
      <c r="A53598">
        <v>115.3763166</v>
      </c>
      <c r="B53598">
        <v>121.17919999999999</v>
      </c>
      <c r="C53598">
        <v>270</v>
      </c>
      <c r="D53598">
        <v>647.34256730000004</v>
      </c>
      <c r="E53598" s="6">
        <v>668.38188660000003</v>
      </c>
      <c r="F53598">
        <v>4.8198606379999998</v>
      </c>
      <c r="G53598">
        <v>325.60549789999999</v>
      </c>
      <c r="H53598">
        <v>77.82208953</v>
      </c>
      <c r="I53598">
        <v>43078.022222222222</v>
      </c>
      <c r="J53598" t="s">
        <v>19</v>
      </c>
    </row>
    <row r="53599" spans="1:10" x14ac:dyDescent="0.25">
      <c r="A53599">
        <v>115.4084974</v>
      </c>
      <c r="B53599">
        <v>116.08150000000001</v>
      </c>
      <c r="C53599">
        <v>270</v>
      </c>
      <c r="D53599">
        <v>642.81685430000005</v>
      </c>
      <c r="E53599" s="6">
        <v>668.38210679999997</v>
      </c>
      <c r="F53599">
        <v>3.683402134</v>
      </c>
      <c r="G53599">
        <v>325.60179060000002</v>
      </c>
      <c r="H53599">
        <v>77.821896240000001</v>
      </c>
      <c r="I53599">
        <v>43078.022222222222</v>
      </c>
      <c r="J53599" t="s">
        <v>19</v>
      </c>
    </row>
    <row r="53600" spans="1:10" x14ac:dyDescent="0.25">
      <c r="A53600">
        <v>115.444413</v>
      </c>
      <c r="B53600">
        <v>115.4748554</v>
      </c>
      <c r="C53600">
        <v>270</v>
      </c>
      <c r="D53600">
        <v>637.76589999999999</v>
      </c>
      <c r="E53600" s="6">
        <v>668.38235259999999</v>
      </c>
      <c r="F53600">
        <v>2.4150494889999998</v>
      </c>
      <c r="G53600">
        <v>325.59765320000002</v>
      </c>
      <c r="H53600">
        <v>77.821680509999993</v>
      </c>
      <c r="I53600">
        <v>43078.022222222222</v>
      </c>
      <c r="J53600" t="s">
        <v>19</v>
      </c>
    </row>
    <row r="53601" spans="1:10" x14ac:dyDescent="0.25">
      <c r="A53601">
        <v>115.4513369</v>
      </c>
      <c r="B53601">
        <v>115.35790489999999</v>
      </c>
      <c r="C53601">
        <v>270</v>
      </c>
      <c r="D53601">
        <v>637.08663049999996</v>
      </c>
      <c r="E53601" s="6">
        <v>668.38239999999996</v>
      </c>
      <c r="F53601">
        <v>2.1705331729999999</v>
      </c>
      <c r="G53601">
        <v>325.5968555</v>
      </c>
      <c r="H53601">
        <v>77.821638919999998</v>
      </c>
      <c r="I53601">
        <v>43078.022222222222</v>
      </c>
      <c r="J53601" t="s">
        <v>19</v>
      </c>
    </row>
    <row r="53602" spans="1:10" x14ac:dyDescent="0.25">
      <c r="A53602">
        <v>115.4787426</v>
      </c>
      <c r="B53602">
        <v>114.895</v>
      </c>
      <c r="C53602">
        <v>270</v>
      </c>
      <c r="D53602">
        <v>634.39799619999997</v>
      </c>
      <c r="E53602" s="6">
        <v>668.38437899999997</v>
      </c>
      <c r="F53602">
        <v>1.202706681</v>
      </c>
      <c r="G53602">
        <v>325.59369839999999</v>
      </c>
      <c r="H53602">
        <v>77.821474300000006</v>
      </c>
      <c r="I53602">
        <v>43078.022222222222</v>
      </c>
      <c r="J53602" t="s">
        <v>19</v>
      </c>
    </row>
    <row r="53603" spans="1:10" x14ac:dyDescent="0.25">
      <c r="A53603">
        <v>115.5127993</v>
      </c>
      <c r="B53603">
        <v>121.6846</v>
      </c>
      <c r="C53603">
        <v>270</v>
      </c>
      <c r="D53603">
        <v>631.05686160000005</v>
      </c>
      <c r="E53603" s="6">
        <v>668.38683830000002</v>
      </c>
      <c r="F53603">
        <v>0</v>
      </c>
      <c r="G53603">
        <v>325.5897751</v>
      </c>
      <c r="H53603">
        <v>77.821269740000005</v>
      </c>
      <c r="I53603">
        <v>43078.022222222222</v>
      </c>
      <c r="J53603" t="s">
        <v>19</v>
      </c>
    </row>
    <row r="53604" spans="1:10" x14ac:dyDescent="0.25">
      <c r="A53604">
        <v>115.54683900000001</v>
      </c>
      <c r="B53604">
        <v>117.9932</v>
      </c>
      <c r="C53604">
        <v>270</v>
      </c>
      <c r="D53604">
        <v>627.7174</v>
      </c>
      <c r="E53604" s="6">
        <v>668.38929640000003</v>
      </c>
      <c r="F53604">
        <v>2.3456036220000001</v>
      </c>
      <c r="G53604">
        <v>325.58585369999997</v>
      </c>
      <c r="H53604">
        <v>77.821065270000005</v>
      </c>
      <c r="I53604">
        <v>43078.022222222222</v>
      </c>
      <c r="J53604" t="s">
        <v>19</v>
      </c>
    </row>
    <row r="53605" spans="1:10" x14ac:dyDescent="0.25">
      <c r="A53605">
        <v>115.57903690000001</v>
      </c>
      <c r="B53605">
        <v>122.5415</v>
      </c>
      <c r="C53605">
        <v>270</v>
      </c>
      <c r="D53605">
        <v>624.55863079999995</v>
      </c>
      <c r="E53605" s="6">
        <v>668.39162150000004</v>
      </c>
      <c r="F53605">
        <v>4.5642907719999997</v>
      </c>
      <c r="G53605">
        <v>325.58214450000003</v>
      </c>
      <c r="H53605">
        <v>77.820871870000005</v>
      </c>
      <c r="I53605">
        <v>43078.022222222222</v>
      </c>
      <c r="J53605" t="s">
        <v>19</v>
      </c>
    </row>
    <row r="53606" spans="1:10" x14ac:dyDescent="0.25">
      <c r="A53606">
        <v>115.6149525</v>
      </c>
      <c r="B53606">
        <v>121.1096952</v>
      </c>
      <c r="C53606">
        <v>270</v>
      </c>
      <c r="D53606">
        <v>621.03513090000001</v>
      </c>
      <c r="E53606" s="6">
        <v>668.3942151</v>
      </c>
      <c r="F53606">
        <v>7.039161</v>
      </c>
      <c r="G53606">
        <v>325.57800709999998</v>
      </c>
      <c r="H53606">
        <v>77.820656139999997</v>
      </c>
      <c r="I53606">
        <v>43078.022222222222</v>
      </c>
      <c r="J53606" t="s">
        <v>19</v>
      </c>
    </row>
    <row r="53607" spans="1:10" x14ac:dyDescent="0.25">
      <c r="A53607">
        <v>115.649265</v>
      </c>
      <c r="B53607">
        <v>119.7417981</v>
      </c>
      <c r="C53607">
        <v>270</v>
      </c>
      <c r="D53607">
        <v>617.66890000000001</v>
      </c>
      <c r="E53607" s="6">
        <v>668.39669289999995</v>
      </c>
      <c r="F53607">
        <v>6.3957486579999996</v>
      </c>
      <c r="G53607">
        <v>325.5740543</v>
      </c>
      <c r="H53607">
        <v>77.820450039999997</v>
      </c>
      <c r="I53607">
        <v>43078.022222222222</v>
      </c>
      <c r="J53607" t="s">
        <v>19</v>
      </c>
    </row>
    <row r="53608" spans="1:10" x14ac:dyDescent="0.25">
      <c r="A53608">
        <v>115.6814629</v>
      </c>
      <c r="B53608">
        <v>118.4582048</v>
      </c>
      <c r="C53608">
        <v>270</v>
      </c>
      <c r="D53608">
        <v>633.52670000000001</v>
      </c>
      <c r="E53608" s="6">
        <v>668.39901789999999</v>
      </c>
      <c r="F53608">
        <v>5.7919899810000004</v>
      </c>
      <c r="G53608">
        <v>325.5703451</v>
      </c>
      <c r="H53608">
        <v>77.820256639999997</v>
      </c>
      <c r="I53608">
        <v>43078.022222222222</v>
      </c>
      <c r="J53608" t="s">
        <v>19</v>
      </c>
    </row>
    <row r="53609" spans="1:10" x14ac:dyDescent="0.25">
      <c r="A53609">
        <v>115.7173785</v>
      </c>
      <c r="B53609">
        <v>117.0264</v>
      </c>
      <c r="C53609">
        <v>270</v>
      </c>
      <c r="D53609">
        <v>639.73208569999997</v>
      </c>
      <c r="E53609" s="6">
        <v>668.40161149999994</v>
      </c>
      <c r="F53609">
        <v>5.1185176649999997</v>
      </c>
      <c r="G53609">
        <v>325.56620759999998</v>
      </c>
      <c r="H53609">
        <v>77.820040910000003</v>
      </c>
      <c r="I53609">
        <v>43078.022222222222</v>
      </c>
      <c r="J53609" t="s">
        <v>19</v>
      </c>
    </row>
    <row r="53610" spans="1:10" x14ac:dyDescent="0.25">
      <c r="A53610">
        <v>115.7514352</v>
      </c>
      <c r="B53610">
        <v>122.4316</v>
      </c>
      <c r="C53610">
        <v>270</v>
      </c>
      <c r="D53610">
        <v>645.61630000000002</v>
      </c>
      <c r="E53610" s="6">
        <v>668.4040708</v>
      </c>
      <c r="F53610">
        <v>4.4799021679999997</v>
      </c>
      <c r="G53610">
        <v>325.56228429999999</v>
      </c>
      <c r="H53610">
        <v>77.819836350000003</v>
      </c>
      <c r="I53610">
        <v>43078.022222222222</v>
      </c>
      <c r="J53610" t="s">
        <v>19</v>
      </c>
    </row>
    <row r="53611" spans="1:10" x14ac:dyDescent="0.25">
      <c r="A53611">
        <v>115.8198045</v>
      </c>
      <c r="B53611">
        <v>121.7067117</v>
      </c>
      <c r="C53611">
        <v>270</v>
      </c>
      <c r="D53611">
        <v>624.73429999999996</v>
      </c>
      <c r="E53611" s="6">
        <v>668.40900790000001</v>
      </c>
      <c r="F53611">
        <v>3.1978743289999998</v>
      </c>
      <c r="G53611">
        <v>325.55440809999999</v>
      </c>
      <c r="H53611">
        <v>77.819425679999995</v>
      </c>
      <c r="I53611">
        <v>43078.022222222222</v>
      </c>
      <c r="J53611" t="s">
        <v>19</v>
      </c>
    </row>
    <row r="53612" spans="1:10" x14ac:dyDescent="0.25">
      <c r="A53612">
        <v>115.886042</v>
      </c>
      <c r="B53612">
        <v>121.0044254</v>
      </c>
      <c r="C53612">
        <v>270</v>
      </c>
      <c r="D53612">
        <v>641.92660000000001</v>
      </c>
      <c r="E53612" s="6">
        <v>668.41379110000003</v>
      </c>
      <c r="F53612">
        <v>1.9558199199999999</v>
      </c>
      <c r="G53612">
        <v>325.54677759999998</v>
      </c>
      <c r="H53612">
        <v>77.819027820000002</v>
      </c>
      <c r="I53612">
        <v>43078.022222222222</v>
      </c>
      <c r="J53612" t="s">
        <v>19</v>
      </c>
    </row>
    <row r="53613" spans="1:10" x14ac:dyDescent="0.25">
      <c r="A53613">
        <v>115.99034399999999</v>
      </c>
      <c r="B53613">
        <v>119.8985595</v>
      </c>
      <c r="C53613">
        <v>270</v>
      </c>
      <c r="D53613">
        <v>629.03992249999999</v>
      </c>
      <c r="E53613" s="6">
        <v>668.42132300000003</v>
      </c>
      <c r="F53613">
        <v>0</v>
      </c>
      <c r="G53613">
        <v>325.534762</v>
      </c>
      <c r="H53613">
        <v>77.818401320000007</v>
      </c>
      <c r="I53613">
        <v>43078.022222222222</v>
      </c>
      <c r="J53613" t="s">
        <v>19</v>
      </c>
    </row>
    <row r="53614" spans="1:10" x14ac:dyDescent="0.25">
      <c r="A53614">
        <v>116.05844039999999</v>
      </c>
      <c r="B53614">
        <v>119.1765643</v>
      </c>
      <c r="C53614">
        <v>270</v>
      </c>
      <c r="D53614">
        <v>620.62649799999997</v>
      </c>
      <c r="E53614" s="6">
        <v>668.42624039999998</v>
      </c>
      <c r="F53614">
        <v>7.6807660000000002</v>
      </c>
      <c r="G53614">
        <v>325.52691729999998</v>
      </c>
      <c r="H53614">
        <v>77.817992290000007</v>
      </c>
      <c r="I53614">
        <v>43078.022222222222</v>
      </c>
      <c r="J53614" t="s">
        <v>19</v>
      </c>
    </row>
    <row r="53615" spans="1:10" x14ac:dyDescent="0.25">
      <c r="A53615">
        <v>116.0906382</v>
      </c>
      <c r="B53615">
        <v>118.8351851</v>
      </c>
      <c r="C53615">
        <v>270</v>
      </c>
      <c r="D53615">
        <v>616.64840000000004</v>
      </c>
      <c r="E53615" s="6">
        <v>668.42856549999999</v>
      </c>
      <c r="F53615">
        <v>7.1231314540000001</v>
      </c>
      <c r="G53615">
        <v>325.5232082</v>
      </c>
      <c r="H53615">
        <v>77.817798890000006</v>
      </c>
      <c r="I53615">
        <v>43078.022916666669</v>
      </c>
      <c r="J53615" t="s">
        <v>19</v>
      </c>
    </row>
    <row r="53616" spans="1:10" x14ac:dyDescent="0.25">
      <c r="A53616">
        <v>116.1265538</v>
      </c>
      <c r="B53616">
        <v>118.45438830000001</v>
      </c>
      <c r="C53616">
        <v>270</v>
      </c>
      <c r="D53616">
        <v>644.20320000000004</v>
      </c>
      <c r="E53616" s="6">
        <v>668.43115899999998</v>
      </c>
      <c r="F53616">
        <v>6.5011090410000003</v>
      </c>
      <c r="G53616">
        <v>325.51907069999999</v>
      </c>
      <c r="H53616">
        <v>77.817583159999998</v>
      </c>
      <c r="I53616">
        <v>43078.022916666669</v>
      </c>
      <c r="J53616" t="s">
        <v>19</v>
      </c>
    </row>
    <row r="53617" spans="1:10" x14ac:dyDescent="0.25">
      <c r="A53617">
        <v>116.1949231</v>
      </c>
      <c r="B53617">
        <v>117.7295</v>
      </c>
      <c r="C53617">
        <v>270</v>
      </c>
      <c r="D53617">
        <v>624.83001509999997</v>
      </c>
      <c r="E53617" s="6">
        <v>668.43609609999999</v>
      </c>
      <c r="F53617">
        <v>5.3170216909999999</v>
      </c>
      <c r="G53617">
        <v>325.51119460000001</v>
      </c>
      <c r="H53617">
        <v>77.817172499999998</v>
      </c>
      <c r="I53617">
        <v>43078.022916666669</v>
      </c>
      <c r="J53617" t="s">
        <v>19</v>
      </c>
    </row>
    <row r="53618" spans="1:10" x14ac:dyDescent="0.25">
      <c r="A53618">
        <v>116.227121</v>
      </c>
      <c r="B53618">
        <v>120.84550369999999</v>
      </c>
      <c r="C53618">
        <v>270</v>
      </c>
      <c r="D53618">
        <v>615.70640000000003</v>
      </c>
      <c r="E53618" s="6">
        <v>668.43842119999999</v>
      </c>
      <c r="F53618">
        <v>4.7593871449999998</v>
      </c>
      <c r="G53618">
        <v>325.50748540000001</v>
      </c>
      <c r="H53618">
        <v>77.816979099999998</v>
      </c>
      <c r="I53618">
        <v>43078.022916666669</v>
      </c>
      <c r="J53618" t="s">
        <v>19</v>
      </c>
    </row>
    <row r="53619" spans="1:10" x14ac:dyDescent="0.25">
      <c r="A53619">
        <v>116.26303660000001</v>
      </c>
      <c r="B53619">
        <v>124.32129999999999</v>
      </c>
      <c r="C53619">
        <v>270</v>
      </c>
      <c r="D53619">
        <v>629.91560000000004</v>
      </c>
      <c r="E53619" s="6">
        <v>668.44101479999995</v>
      </c>
      <c r="F53619">
        <v>4.137364732</v>
      </c>
      <c r="G53619">
        <v>325.50334789999999</v>
      </c>
      <c r="H53619">
        <v>77.816763370000004</v>
      </c>
      <c r="I53619">
        <v>43078.022916666669</v>
      </c>
      <c r="J53619" t="s">
        <v>19</v>
      </c>
    </row>
    <row r="53620" spans="1:10" x14ac:dyDescent="0.25">
      <c r="A53620">
        <v>116.2970763</v>
      </c>
      <c r="B53620">
        <v>119.7156631</v>
      </c>
      <c r="C53620">
        <v>270</v>
      </c>
      <c r="D53620">
        <v>641.69119999999998</v>
      </c>
      <c r="E53620" s="6">
        <v>668.4434728</v>
      </c>
      <c r="F53620">
        <v>3.5478315880000002</v>
      </c>
      <c r="G53620">
        <v>325.49942650000003</v>
      </c>
      <c r="H53620">
        <v>77.816558900000004</v>
      </c>
      <c r="I53620">
        <v>43078.022916666669</v>
      </c>
      <c r="J53620" t="s">
        <v>19</v>
      </c>
    </row>
    <row r="53621" spans="1:10" x14ac:dyDescent="0.25">
      <c r="A53621">
        <v>116.33140589999999</v>
      </c>
      <c r="B53621">
        <v>115.07080000000001</v>
      </c>
      <c r="C53621">
        <v>270</v>
      </c>
      <c r="D53621">
        <v>651.18859429999998</v>
      </c>
      <c r="E53621" s="6">
        <v>668.44595189999995</v>
      </c>
      <c r="F53621">
        <v>2.953277382</v>
      </c>
      <c r="G53621">
        <v>325.49547180000002</v>
      </c>
      <c r="H53621">
        <v>77.816352699999996</v>
      </c>
      <c r="I53621">
        <v>43078.022916666669</v>
      </c>
      <c r="J53621" t="s">
        <v>19</v>
      </c>
    </row>
    <row r="53622" spans="1:10" x14ac:dyDescent="0.25">
      <c r="A53622">
        <v>116.3654626</v>
      </c>
      <c r="B53622">
        <v>118.80708540000001</v>
      </c>
      <c r="C53622">
        <v>270</v>
      </c>
      <c r="D53622">
        <v>660.6105</v>
      </c>
      <c r="E53622" s="6">
        <v>668.44841120000001</v>
      </c>
      <c r="F53622">
        <v>2.3634489030000001</v>
      </c>
      <c r="G53622">
        <v>325.4915484</v>
      </c>
      <c r="H53622">
        <v>77.816148130000002</v>
      </c>
      <c r="I53622">
        <v>43078.022916666669</v>
      </c>
      <c r="J53622" t="s">
        <v>19</v>
      </c>
    </row>
    <row r="53623" spans="1:10" x14ac:dyDescent="0.25">
      <c r="A53623">
        <v>116.39950229999999</v>
      </c>
      <c r="B53623">
        <v>122.5415</v>
      </c>
      <c r="C53623">
        <v>270</v>
      </c>
      <c r="D53623">
        <v>638.08000000000004</v>
      </c>
      <c r="E53623" s="6">
        <v>668.45086930000002</v>
      </c>
      <c r="F53623">
        <v>1.7739157590000001</v>
      </c>
      <c r="G53623">
        <v>325.4876271</v>
      </c>
      <c r="H53623">
        <v>77.815943669999996</v>
      </c>
      <c r="I53623">
        <v>43078.022916666669</v>
      </c>
      <c r="J53623" t="s">
        <v>19</v>
      </c>
    </row>
    <row r="53624" spans="1:10" x14ac:dyDescent="0.25">
      <c r="A53624">
        <v>116.433559</v>
      </c>
      <c r="B53624">
        <v>114.6313</v>
      </c>
      <c r="C53624">
        <v>270</v>
      </c>
      <c r="D53624">
        <v>626.38289999999995</v>
      </c>
      <c r="E53624" s="6">
        <v>668.45332859999996</v>
      </c>
      <c r="F53624">
        <v>1.1840872790000001</v>
      </c>
      <c r="G53624">
        <v>325.4837038</v>
      </c>
      <c r="H53624">
        <v>77.815739109999996</v>
      </c>
      <c r="I53624">
        <v>43078.022916666669</v>
      </c>
      <c r="J53624" t="s">
        <v>19</v>
      </c>
    </row>
    <row r="53625" spans="1:10" x14ac:dyDescent="0.25">
      <c r="A53625">
        <v>116.5019283</v>
      </c>
      <c r="B53625">
        <v>117.5060186</v>
      </c>
      <c r="C53625">
        <v>270</v>
      </c>
      <c r="D53625">
        <v>655.66480000000001</v>
      </c>
      <c r="E53625" s="6">
        <v>668.45826569999997</v>
      </c>
      <c r="F53625">
        <v>0</v>
      </c>
      <c r="G53625">
        <v>325.4758276</v>
      </c>
      <c r="H53625">
        <v>77.815328440000002</v>
      </c>
      <c r="I53625">
        <v>43078.022916666669</v>
      </c>
      <c r="J53625" t="s">
        <v>19</v>
      </c>
    </row>
    <row r="53626" spans="1:10" x14ac:dyDescent="0.25">
      <c r="A53626">
        <v>116.535985</v>
      </c>
      <c r="B53626">
        <v>118.938</v>
      </c>
      <c r="C53626">
        <v>270</v>
      </c>
      <c r="D53626">
        <v>647.13403370000003</v>
      </c>
      <c r="E53626" s="6">
        <v>668.46072500000002</v>
      </c>
      <c r="F53626">
        <v>6.6395850000000003</v>
      </c>
      <c r="G53626">
        <v>325.47190430000001</v>
      </c>
      <c r="H53626">
        <v>77.815123880000002</v>
      </c>
      <c r="I53626">
        <v>43078.022916666669</v>
      </c>
      <c r="J53626" t="s">
        <v>19</v>
      </c>
    </row>
    <row r="53627" spans="1:10" x14ac:dyDescent="0.25">
      <c r="A53627">
        <v>116.60409850000001</v>
      </c>
      <c r="B53627">
        <v>118.53395570000001</v>
      </c>
      <c r="C53627">
        <v>270</v>
      </c>
      <c r="D53627">
        <v>630.07249999999999</v>
      </c>
      <c r="E53627" s="6">
        <v>668.46564360000002</v>
      </c>
      <c r="F53627">
        <v>3.987734621</v>
      </c>
      <c r="G53627">
        <v>325.46405759999999</v>
      </c>
      <c r="H53627">
        <v>77.814714749999993</v>
      </c>
      <c r="I53627">
        <v>43078.022916666669</v>
      </c>
      <c r="J53627" t="s">
        <v>19</v>
      </c>
    </row>
    <row r="53628" spans="1:10" x14ac:dyDescent="0.25">
      <c r="A53628">
        <v>116.7065245</v>
      </c>
      <c r="B53628">
        <v>117.9263718</v>
      </c>
      <c r="C53628">
        <v>270</v>
      </c>
      <c r="D53628">
        <v>640.51350000000002</v>
      </c>
      <c r="E53628" s="6">
        <v>668.47304010000005</v>
      </c>
      <c r="F53628">
        <v>0</v>
      </c>
      <c r="G53628">
        <v>325.45225820000002</v>
      </c>
      <c r="H53628">
        <v>77.814099510000005</v>
      </c>
      <c r="I53628">
        <v>43078.022916666669</v>
      </c>
      <c r="J53628" t="s">
        <v>19</v>
      </c>
    </row>
    <row r="53629" spans="1:10" x14ac:dyDescent="0.25">
      <c r="A53629">
        <v>116.73870530000001</v>
      </c>
      <c r="B53629">
        <v>117.7354775</v>
      </c>
      <c r="C53629">
        <v>270</v>
      </c>
      <c r="D53629">
        <v>651.89649999999995</v>
      </c>
      <c r="E53629" s="6">
        <v>668.47536390000005</v>
      </c>
      <c r="F53629">
        <v>6.54176</v>
      </c>
      <c r="G53629">
        <v>325.44855100000001</v>
      </c>
      <c r="H53629">
        <v>77.813906220000007</v>
      </c>
      <c r="I53629">
        <v>43078.022916666669</v>
      </c>
      <c r="J53629" t="s">
        <v>19</v>
      </c>
    </row>
    <row r="53630" spans="1:10" x14ac:dyDescent="0.25">
      <c r="A53630">
        <v>116.8086776</v>
      </c>
      <c r="B53630">
        <v>117.3204064</v>
      </c>
      <c r="C53630">
        <v>270</v>
      </c>
      <c r="D53630">
        <v>630.85760000000005</v>
      </c>
      <c r="E53630" s="6">
        <v>668.48041679999994</v>
      </c>
      <c r="F53630">
        <v>5.2069924409999997</v>
      </c>
      <c r="G53630">
        <v>325.4404902</v>
      </c>
      <c r="H53630">
        <v>77.813485920000005</v>
      </c>
      <c r="I53630">
        <v>43078.022916666669</v>
      </c>
      <c r="J53630" t="s">
        <v>19</v>
      </c>
    </row>
    <row r="53631" spans="1:10" x14ac:dyDescent="0.25">
      <c r="A53631">
        <v>116.9433015</v>
      </c>
      <c r="B53631">
        <v>116.5218271</v>
      </c>
      <c r="C53631">
        <v>270</v>
      </c>
      <c r="D53631">
        <v>644.51729999999998</v>
      </c>
      <c r="E53631" s="6">
        <v>668.49013830000001</v>
      </c>
      <c r="F53631">
        <v>2.6389555489999998</v>
      </c>
      <c r="G53631">
        <v>325.4249815</v>
      </c>
      <c r="H53631">
        <v>77.812677289999996</v>
      </c>
      <c r="I53631">
        <v>43078.022916666669</v>
      </c>
      <c r="J53631" t="s">
        <v>19</v>
      </c>
    </row>
    <row r="53632" spans="1:10" x14ac:dyDescent="0.25">
      <c r="A53632">
        <v>117.01352970000001</v>
      </c>
      <c r="B53632">
        <v>116.10523860000001</v>
      </c>
      <c r="C53632">
        <v>270</v>
      </c>
      <c r="D53632">
        <v>614.45029999999997</v>
      </c>
      <c r="E53632" s="6">
        <v>668.49520959999995</v>
      </c>
      <c r="F53632">
        <v>1.2993082309999999</v>
      </c>
      <c r="G53632">
        <v>325.41689129999997</v>
      </c>
      <c r="H53632">
        <v>77.812255460000003</v>
      </c>
      <c r="I53632">
        <v>43078.022916666669</v>
      </c>
      <c r="J53632" t="s">
        <v>19</v>
      </c>
    </row>
    <row r="53633" spans="1:10" x14ac:dyDescent="0.25">
      <c r="A53633">
        <v>117.0475864</v>
      </c>
      <c r="B53633">
        <v>115.90321640000001</v>
      </c>
      <c r="C53633">
        <v>270</v>
      </c>
      <c r="D53633">
        <v>625.28380000000004</v>
      </c>
      <c r="E53633" s="6">
        <v>668.49766890000001</v>
      </c>
      <c r="F53633">
        <v>0.64965411500000003</v>
      </c>
      <c r="G53633">
        <v>325.41296790000001</v>
      </c>
      <c r="H53633">
        <v>77.812050889999995</v>
      </c>
      <c r="I53633">
        <v>43078.022916666669</v>
      </c>
      <c r="J53633" t="s">
        <v>19</v>
      </c>
    </row>
    <row r="53634" spans="1:10" x14ac:dyDescent="0.25">
      <c r="A53634">
        <v>117.08164309999999</v>
      </c>
      <c r="B53634">
        <v>115.7011943</v>
      </c>
      <c r="C53634">
        <v>270</v>
      </c>
      <c r="D53634">
        <v>631.4997965</v>
      </c>
      <c r="E53634" s="6">
        <v>668.50012830000003</v>
      </c>
      <c r="F53634">
        <v>0</v>
      </c>
      <c r="G53634">
        <v>325.40904460000002</v>
      </c>
      <c r="H53634">
        <v>77.811846329999995</v>
      </c>
      <c r="I53634">
        <v>43078.022916666669</v>
      </c>
      <c r="J53634" t="s">
        <v>19</v>
      </c>
    </row>
    <row r="53635" spans="1:10" x14ac:dyDescent="0.25">
      <c r="A53635">
        <v>117.1138239</v>
      </c>
      <c r="B53635">
        <v>115.5103</v>
      </c>
      <c r="C53635">
        <v>270</v>
      </c>
      <c r="D53635">
        <v>637.37339999999995</v>
      </c>
      <c r="E53635" s="6">
        <v>668.50245210000003</v>
      </c>
      <c r="F53635">
        <v>3.2206087480000001</v>
      </c>
      <c r="G53635">
        <v>325.40533740000001</v>
      </c>
      <c r="H53635">
        <v>77.811653030000002</v>
      </c>
      <c r="I53635">
        <v>43078.023611111108</v>
      </c>
      <c r="J53635" t="s">
        <v>19</v>
      </c>
    </row>
    <row r="53636" spans="1:10" x14ac:dyDescent="0.25">
      <c r="A53636">
        <v>117.15001239999999</v>
      </c>
      <c r="B53636">
        <v>115.9035581</v>
      </c>
      <c r="C53636">
        <v>270</v>
      </c>
      <c r="D53636">
        <v>641.02888719999999</v>
      </c>
      <c r="E53636" s="6">
        <v>668.50506540000003</v>
      </c>
      <c r="F53636">
        <v>6.8422999999999998</v>
      </c>
      <c r="G53636">
        <v>325.40116849999998</v>
      </c>
      <c r="H53636">
        <v>77.811435660000001</v>
      </c>
      <c r="I53636">
        <v>43078.023611111108</v>
      </c>
      <c r="J53636" t="s">
        <v>19</v>
      </c>
    </row>
    <row r="53637" spans="1:10" x14ac:dyDescent="0.25">
      <c r="A53637">
        <v>117.3205519</v>
      </c>
      <c r="B53637">
        <v>117.75680060000001</v>
      </c>
      <c r="C53637">
        <v>270</v>
      </c>
      <c r="D53637">
        <v>658.25549999999998</v>
      </c>
      <c r="E53637" s="6">
        <v>668.51738039999998</v>
      </c>
      <c r="F53637">
        <v>4.198443728</v>
      </c>
      <c r="G53637">
        <v>325.38152239999999</v>
      </c>
      <c r="H53637">
        <v>77.810411299999998</v>
      </c>
      <c r="I53637">
        <v>43078.023611111108</v>
      </c>
      <c r="J53637" t="s">
        <v>19</v>
      </c>
    </row>
    <row r="53638" spans="1:10" x14ac:dyDescent="0.25">
      <c r="A53638">
        <v>117.3867894</v>
      </c>
      <c r="B53638">
        <v>118.4766</v>
      </c>
      <c r="C53638">
        <v>270</v>
      </c>
      <c r="D53638">
        <v>629.28750000000002</v>
      </c>
      <c r="E53638" s="6">
        <v>668.5221636</v>
      </c>
      <c r="F53638">
        <v>3.171569935</v>
      </c>
      <c r="G53638">
        <v>325.37389180000002</v>
      </c>
      <c r="H53638">
        <v>77.810013440000006</v>
      </c>
      <c r="I53638">
        <v>43078.023611111108</v>
      </c>
      <c r="J53638" t="s">
        <v>19</v>
      </c>
    </row>
    <row r="53639" spans="1:10" x14ac:dyDescent="0.25">
      <c r="A53639">
        <v>117.42270499999999</v>
      </c>
      <c r="B53639">
        <v>114.47750000000001</v>
      </c>
      <c r="C53639">
        <v>270</v>
      </c>
      <c r="D53639">
        <v>634.66802870000004</v>
      </c>
      <c r="E53639" s="6">
        <v>668.52475709999999</v>
      </c>
      <c r="F53639">
        <v>2.6147738180000002</v>
      </c>
      <c r="G53639">
        <v>325.36975430000001</v>
      </c>
      <c r="H53639">
        <v>77.809797709999998</v>
      </c>
      <c r="I53639">
        <v>43078.023611111108</v>
      </c>
      <c r="J53639" t="s">
        <v>19</v>
      </c>
    </row>
    <row r="53640" spans="1:10" x14ac:dyDescent="0.25">
      <c r="A53640">
        <v>117.525131</v>
      </c>
      <c r="B53640">
        <v>117.0044</v>
      </c>
      <c r="C53640">
        <v>270</v>
      </c>
      <c r="D53640">
        <v>650.01250000000005</v>
      </c>
      <c r="E53640" s="6">
        <v>668.53215360000002</v>
      </c>
      <c r="F53640">
        <v>1.0268737299999999</v>
      </c>
      <c r="G53640">
        <v>325.35795489999998</v>
      </c>
      <c r="H53640">
        <v>77.809182480000004</v>
      </c>
      <c r="I53640">
        <v>43078.023611111108</v>
      </c>
      <c r="J53640" t="s">
        <v>19</v>
      </c>
    </row>
    <row r="53641" spans="1:10" x14ac:dyDescent="0.25">
      <c r="A53641">
        <v>117.5591878</v>
      </c>
      <c r="B53641">
        <v>122.0801</v>
      </c>
      <c r="C53641">
        <v>270</v>
      </c>
      <c r="D53641">
        <v>641.57651150000004</v>
      </c>
      <c r="E53641" s="6">
        <v>668.53461289999996</v>
      </c>
      <c r="F53641">
        <v>0.49889563799999997</v>
      </c>
      <c r="G53641">
        <v>325.35403159999998</v>
      </c>
      <c r="H53641">
        <v>77.808977909999996</v>
      </c>
      <c r="I53641">
        <v>43078.023611111108</v>
      </c>
      <c r="J53641" t="s">
        <v>19</v>
      </c>
    </row>
    <row r="53642" spans="1:10" x14ac:dyDescent="0.25">
      <c r="A53642">
        <v>117.5913686</v>
      </c>
      <c r="B53642">
        <v>120.86508069999999</v>
      </c>
      <c r="C53642">
        <v>270</v>
      </c>
      <c r="D53642">
        <v>633.60519999999997</v>
      </c>
      <c r="E53642" s="6">
        <v>668.53693669999996</v>
      </c>
      <c r="F53642">
        <v>0</v>
      </c>
      <c r="G53642">
        <v>325.35032430000001</v>
      </c>
      <c r="H53642">
        <v>77.808784610000004</v>
      </c>
      <c r="I53642">
        <v>43078.023611111108</v>
      </c>
      <c r="J53642" t="s">
        <v>19</v>
      </c>
    </row>
    <row r="53643" spans="1:10" x14ac:dyDescent="0.25">
      <c r="A53643">
        <v>117.62728420000001</v>
      </c>
      <c r="B53643">
        <v>119.50904939999999</v>
      </c>
      <c r="C53643">
        <v>270</v>
      </c>
      <c r="D53643">
        <v>617.51189999999997</v>
      </c>
      <c r="E53643" s="6">
        <v>668.53953030000002</v>
      </c>
      <c r="F53643">
        <v>3.5519048899999999</v>
      </c>
      <c r="G53643">
        <v>325.34618690000002</v>
      </c>
      <c r="H53643">
        <v>77.808568879999996</v>
      </c>
      <c r="I53643">
        <v>43078.023611111108</v>
      </c>
      <c r="J53643" t="s">
        <v>19</v>
      </c>
    </row>
    <row r="53644" spans="1:10" x14ac:dyDescent="0.25">
      <c r="A53644">
        <v>117.6616138</v>
      </c>
      <c r="B53644">
        <v>118.2129</v>
      </c>
      <c r="C53644">
        <v>270</v>
      </c>
      <c r="D53644">
        <v>649.69849999999997</v>
      </c>
      <c r="E53644" s="6">
        <v>668.54200930000002</v>
      </c>
      <c r="F53644">
        <v>6.9469589999999997</v>
      </c>
      <c r="G53644">
        <v>325.34223209999999</v>
      </c>
      <c r="H53644">
        <v>77.808362680000002</v>
      </c>
      <c r="I53644">
        <v>43078.023611111108</v>
      </c>
      <c r="J53644" t="s">
        <v>19</v>
      </c>
    </row>
    <row r="53645" spans="1:10" x14ac:dyDescent="0.25">
      <c r="A53645">
        <v>117.7980965</v>
      </c>
      <c r="B53645">
        <v>119.4002741</v>
      </c>
      <c r="C53645">
        <v>270</v>
      </c>
      <c r="D53645">
        <v>620.10239999999999</v>
      </c>
      <c r="E53645" s="6">
        <v>668.55186509999999</v>
      </c>
      <c r="F53645">
        <v>1.3867515850000001</v>
      </c>
      <c r="G53645">
        <v>325.3265093</v>
      </c>
      <c r="H53645">
        <v>77.80754288</v>
      </c>
      <c r="I53645">
        <v>43078.023611111108</v>
      </c>
      <c r="J53645" t="s">
        <v>19</v>
      </c>
    </row>
    <row r="53646" spans="1:10" x14ac:dyDescent="0.25">
      <c r="A53646">
        <v>117.83213619999999</v>
      </c>
      <c r="B53646">
        <v>119.6964129</v>
      </c>
      <c r="C53646">
        <v>270</v>
      </c>
      <c r="D53646">
        <v>629.26801379999995</v>
      </c>
      <c r="E53646" s="6">
        <v>668.55432310000003</v>
      </c>
      <c r="F53646">
        <v>0</v>
      </c>
      <c r="G53646">
        <v>325.32258789999997</v>
      </c>
      <c r="H53646">
        <v>77.807338419999994</v>
      </c>
      <c r="I53646">
        <v>43078.023611111108</v>
      </c>
      <c r="J53646" t="s">
        <v>19</v>
      </c>
    </row>
    <row r="53647" spans="1:10" x14ac:dyDescent="0.25">
      <c r="A53647">
        <v>117.8661929</v>
      </c>
      <c r="B53647">
        <v>119.9927</v>
      </c>
      <c r="C53647">
        <v>270</v>
      </c>
      <c r="D53647">
        <v>638.43822039999998</v>
      </c>
      <c r="E53647" s="6">
        <v>668.55678250000005</v>
      </c>
      <c r="F53647">
        <v>7.8562820000000002</v>
      </c>
      <c r="G53647">
        <v>325.31866459999998</v>
      </c>
      <c r="H53647">
        <v>77.807133859999993</v>
      </c>
      <c r="I53647">
        <v>43078.023611111108</v>
      </c>
      <c r="J53647" t="s">
        <v>19</v>
      </c>
    </row>
    <row r="53648" spans="1:10" x14ac:dyDescent="0.25">
      <c r="A53648">
        <v>117.8983908</v>
      </c>
      <c r="B53648">
        <v>118.829363</v>
      </c>
      <c r="C53648">
        <v>270</v>
      </c>
      <c r="D53648">
        <v>647.10789999999997</v>
      </c>
      <c r="E53648" s="6">
        <v>668.55910749999998</v>
      </c>
      <c r="F53648">
        <v>6.787954397</v>
      </c>
      <c r="G53648">
        <v>325.31495539999997</v>
      </c>
      <c r="H53648">
        <v>77.806940460000007</v>
      </c>
      <c r="I53648">
        <v>43078.023611111108</v>
      </c>
      <c r="J53648" t="s">
        <v>19</v>
      </c>
    </row>
    <row r="53649" spans="1:10" x14ac:dyDescent="0.25">
      <c r="A53649">
        <v>117.9343064</v>
      </c>
      <c r="B53649">
        <v>117.5317</v>
      </c>
      <c r="C53649">
        <v>270</v>
      </c>
      <c r="D53649">
        <v>640.41895009999996</v>
      </c>
      <c r="E53649" s="6">
        <v>668.56170110000005</v>
      </c>
      <c r="F53649">
        <v>5.5962710729999996</v>
      </c>
      <c r="G53649">
        <v>325.31081799999998</v>
      </c>
      <c r="H53649">
        <v>77.806724729999999</v>
      </c>
      <c r="I53649">
        <v>43078.023611111108</v>
      </c>
      <c r="J53649" t="s">
        <v>19</v>
      </c>
    </row>
    <row r="53650" spans="1:10" x14ac:dyDescent="0.25">
      <c r="A53650">
        <v>117.9683631</v>
      </c>
      <c r="B53650">
        <v>121.44289999999999</v>
      </c>
      <c r="C53650">
        <v>270</v>
      </c>
      <c r="D53650">
        <v>634.07619999999997</v>
      </c>
      <c r="E53650" s="6">
        <v>668.56416039999999</v>
      </c>
      <c r="F53650">
        <v>4.466265677</v>
      </c>
      <c r="G53650">
        <v>325.30689460000002</v>
      </c>
      <c r="H53650">
        <v>77.806520160000005</v>
      </c>
      <c r="I53650">
        <v>43078.023611111108</v>
      </c>
      <c r="J53650" t="s">
        <v>19</v>
      </c>
    </row>
    <row r="53651" spans="1:10" x14ac:dyDescent="0.25">
      <c r="A53651">
        <v>118.0026757</v>
      </c>
      <c r="B53651">
        <v>118.33315810000001</v>
      </c>
      <c r="C53651">
        <v>270</v>
      </c>
      <c r="D53651">
        <v>621.8297</v>
      </c>
      <c r="E53651" s="6">
        <v>668.56663820000006</v>
      </c>
      <c r="F53651">
        <v>3.3277725839999999</v>
      </c>
      <c r="G53651">
        <v>325.30294179999999</v>
      </c>
      <c r="H53651">
        <v>77.806314060000005</v>
      </c>
      <c r="I53651">
        <v>43078.023611111108</v>
      </c>
      <c r="J53651" t="s">
        <v>19</v>
      </c>
    </row>
    <row r="53652" spans="1:10" x14ac:dyDescent="0.25">
      <c r="A53652">
        <v>118.03673240000001</v>
      </c>
      <c r="B53652">
        <v>115.2466</v>
      </c>
      <c r="C53652">
        <v>270</v>
      </c>
      <c r="D53652">
        <v>629.56234949999998</v>
      </c>
      <c r="E53652" s="6">
        <v>668.5690975</v>
      </c>
      <c r="F53652">
        <v>2.1977671879999998</v>
      </c>
      <c r="G53652">
        <v>325.29901849999999</v>
      </c>
      <c r="H53652">
        <v>77.806109489999997</v>
      </c>
      <c r="I53652">
        <v>43078.023611111108</v>
      </c>
      <c r="J53652" t="s">
        <v>19</v>
      </c>
    </row>
    <row r="53653" spans="1:10" x14ac:dyDescent="0.25">
      <c r="A53653">
        <v>118.07078919999999</v>
      </c>
      <c r="B53653">
        <v>118.3534161</v>
      </c>
      <c r="C53653">
        <v>270</v>
      </c>
      <c r="D53653">
        <v>637.29499999999996</v>
      </c>
      <c r="E53653" s="6">
        <v>668.57155680000005</v>
      </c>
      <c r="F53653">
        <v>1.067761658</v>
      </c>
      <c r="G53653">
        <v>325.29509519999999</v>
      </c>
      <c r="H53653">
        <v>77.805904929999997</v>
      </c>
      <c r="I53653">
        <v>43078.023611111108</v>
      </c>
      <c r="J53653" t="s">
        <v>19</v>
      </c>
    </row>
    <row r="53654" spans="1:10" x14ac:dyDescent="0.25">
      <c r="A53654">
        <v>118.10297</v>
      </c>
      <c r="B53654">
        <v>121.2891</v>
      </c>
      <c r="C53654">
        <v>270</v>
      </c>
      <c r="D53654">
        <v>633.29629109999996</v>
      </c>
      <c r="E53654" s="6">
        <v>668.57388070000002</v>
      </c>
      <c r="F53654">
        <v>0</v>
      </c>
      <c r="G53654">
        <v>325.29138799999998</v>
      </c>
      <c r="H53654">
        <v>77.805711630000005</v>
      </c>
      <c r="I53654">
        <v>43078.023611111108</v>
      </c>
      <c r="J53654" t="s">
        <v>19</v>
      </c>
    </row>
    <row r="53655" spans="1:10" x14ac:dyDescent="0.25">
      <c r="A53655">
        <v>118.13702670000001</v>
      </c>
      <c r="B53655">
        <v>117.5317</v>
      </c>
      <c r="C53655">
        <v>270</v>
      </c>
      <c r="D53655">
        <v>629.06448290000003</v>
      </c>
      <c r="E53655" s="6">
        <v>668.57633999999996</v>
      </c>
      <c r="F53655">
        <v>7.2314210000000001</v>
      </c>
      <c r="G53655">
        <v>325.28746460000002</v>
      </c>
      <c r="H53655">
        <v>77.805507070000004</v>
      </c>
      <c r="I53655">
        <v>43078.024305555555</v>
      </c>
      <c r="J53655" t="s">
        <v>19</v>
      </c>
    </row>
    <row r="53656" spans="1:10" x14ac:dyDescent="0.25">
      <c r="A53656">
        <v>118.2072548</v>
      </c>
      <c r="B53656">
        <v>119.97069999999999</v>
      </c>
      <c r="C53656">
        <v>270</v>
      </c>
      <c r="D53656">
        <v>620.33810000000005</v>
      </c>
      <c r="E53656" s="6">
        <v>668.58141130000001</v>
      </c>
      <c r="F53656">
        <v>0</v>
      </c>
      <c r="G53656">
        <v>325.27937439999999</v>
      </c>
      <c r="H53656">
        <v>77.805085239999997</v>
      </c>
      <c r="I53656">
        <v>43078.024305555555</v>
      </c>
      <c r="J53656" t="s">
        <v>19</v>
      </c>
    </row>
    <row r="53657" spans="1:10" x14ac:dyDescent="0.25">
      <c r="A53657">
        <v>118.2394527</v>
      </c>
      <c r="B53657">
        <v>117.87258079999999</v>
      </c>
      <c r="C53657">
        <v>270</v>
      </c>
      <c r="D53657">
        <v>632.42769999999996</v>
      </c>
      <c r="E53657" s="6">
        <v>668.58373640000002</v>
      </c>
      <c r="F53657">
        <v>6.218871</v>
      </c>
      <c r="G53657">
        <v>325.27566519999999</v>
      </c>
      <c r="H53657">
        <v>77.804891839999996</v>
      </c>
      <c r="I53657">
        <v>43078.024305555555</v>
      </c>
      <c r="J53657" t="s">
        <v>19</v>
      </c>
    </row>
    <row r="53658" spans="1:10" x14ac:dyDescent="0.25">
      <c r="A53658">
        <v>118.2753683</v>
      </c>
      <c r="B53658">
        <v>115.5322</v>
      </c>
      <c r="C53658">
        <v>270</v>
      </c>
      <c r="D53658">
        <v>637.88907619999998</v>
      </c>
      <c r="E53658" s="6">
        <v>668.58632999999998</v>
      </c>
      <c r="F53658">
        <v>5.7529700369999999</v>
      </c>
      <c r="G53658">
        <v>325.27152769999998</v>
      </c>
      <c r="H53658">
        <v>77.804676110000003</v>
      </c>
      <c r="I53658">
        <v>43078.024305555555</v>
      </c>
      <c r="J53658" t="s">
        <v>19</v>
      </c>
    </row>
    <row r="53659" spans="1:10" x14ac:dyDescent="0.25">
      <c r="A53659">
        <v>118.3437376</v>
      </c>
      <c r="B53659">
        <v>121.0028897</v>
      </c>
      <c r="C53659">
        <v>270</v>
      </c>
      <c r="D53659">
        <v>648.28539999999998</v>
      </c>
      <c r="E53659" s="6">
        <v>668.59126709999998</v>
      </c>
      <c r="F53659">
        <v>4.8660768570000004</v>
      </c>
      <c r="G53659">
        <v>325.2636516</v>
      </c>
      <c r="H53659">
        <v>77.804265439999995</v>
      </c>
      <c r="I53659">
        <v>43078.024305555555</v>
      </c>
      <c r="J53659" t="s">
        <v>19</v>
      </c>
    </row>
    <row r="53660" spans="1:10" x14ac:dyDescent="0.25">
      <c r="A53660">
        <v>118.37779430000001</v>
      </c>
      <c r="B53660">
        <v>123.72799999999999</v>
      </c>
      <c r="C53660">
        <v>270</v>
      </c>
      <c r="D53660">
        <v>637.76589999999999</v>
      </c>
      <c r="E53660" s="6">
        <v>668.59372640000004</v>
      </c>
      <c r="F53660">
        <v>4.4242894709999998</v>
      </c>
      <c r="G53660">
        <v>325.25972819999998</v>
      </c>
      <c r="H53660">
        <v>77.804060870000001</v>
      </c>
      <c r="I53660">
        <v>43078.024305555555</v>
      </c>
      <c r="J53660" t="s">
        <v>19</v>
      </c>
    </row>
    <row r="53661" spans="1:10" x14ac:dyDescent="0.25">
      <c r="A53661">
        <v>118.4099922</v>
      </c>
      <c r="B53661">
        <v>118.7183</v>
      </c>
      <c r="C53661">
        <v>270</v>
      </c>
      <c r="D53661">
        <v>624.73429999999996</v>
      </c>
      <c r="E53661" s="6">
        <v>668.59605150000004</v>
      </c>
      <c r="F53661">
        <v>4.0066156599999996</v>
      </c>
      <c r="G53661">
        <v>325.2560191</v>
      </c>
      <c r="H53661">
        <v>77.803867479999994</v>
      </c>
      <c r="I53661">
        <v>43078.024305555555</v>
      </c>
      <c r="J53661" t="s">
        <v>19</v>
      </c>
    </row>
    <row r="53662" spans="1:10" x14ac:dyDescent="0.25">
      <c r="A53662">
        <v>118.4459078</v>
      </c>
      <c r="B53662">
        <v>118.6697016</v>
      </c>
      <c r="C53662">
        <v>270</v>
      </c>
      <c r="D53662">
        <v>643.41819999999996</v>
      </c>
      <c r="E53662" s="6">
        <v>668.59864500000003</v>
      </c>
      <c r="F53662">
        <v>3.5407146969999999</v>
      </c>
      <c r="G53662">
        <v>325.25188159999999</v>
      </c>
      <c r="H53662">
        <v>77.803651740000006</v>
      </c>
      <c r="I53662">
        <v>43078.024305555555</v>
      </c>
      <c r="J53662" t="s">
        <v>19</v>
      </c>
    </row>
    <row r="53663" spans="1:10" x14ac:dyDescent="0.25">
      <c r="A53663">
        <v>118.47994749999999</v>
      </c>
      <c r="B53663">
        <v>118.6236416</v>
      </c>
      <c r="C53663">
        <v>270</v>
      </c>
      <c r="D53663">
        <v>630.38649999999996</v>
      </c>
      <c r="E53663" s="6">
        <v>668.60110310000005</v>
      </c>
      <c r="F53663">
        <v>3.09914852</v>
      </c>
      <c r="G53663">
        <v>325.24796020000002</v>
      </c>
      <c r="H53663">
        <v>77.80344728</v>
      </c>
      <c r="I53663">
        <v>43078.024305555555</v>
      </c>
      <c r="J53663" t="s">
        <v>19</v>
      </c>
    </row>
    <row r="53664" spans="1:10" x14ac:dyDescent="0.25">
      <c r="A53664">
        <v>118.5142771</v>
      </c>
      <c r="B53664">
        <v>118.5771893</v>
      </c>
      <c r="C53664">
        <v>270</v>
      </c>
      <c r="D53664">
        <v>649.54139999999995</v>
      </c>
      <c r="E53664" s="6">
        <v>668.60358210000004</v>
      </c>
      <c r="F53664">
        <v>2.6538215169999999</v>
      </c>
      <c r="G53664">
        <v>325.24400550000001</v>
      </c>
      <c r="H53664">
        <v>77.803241080000006</v>
      </c>
      <c r="I53664">
        <v>43078.024305555555</v>
      </c>
      <c r="J53664" t="s">
        <v>19</v>
      </c>
    </row>
    <row r="53665" spans="1:10" x14ac:dyDescent="0.25">
      <c r="A53665">
        <v>118.5823735</v>
      </c>
      <c r="B53665">
        <v>118.4850462</v>
      </c>
      <c r="C53665">
        <v>270</v>
      </c>
      <c r="D53665">
        <v>631.01459999999997</v>
      </c>
      <c r="E53665" s="6">
        <v>668.60849949999999</v>
      </c>
      <c r="F53665">
        <v>1.770467953</v>
      </c>
      <c r="G53665">
        <v>325.23616079999999</v>
      </c>
      <c r="H53665">
        <v>77.802832050000006</v>
      </c>
      <c r="I53665">
        <v>43078.024305555555</v>
      </c>
      <c r="J53665" t="s">
        <v>19</v>
      </c>
    </row>
    <row r="53666" spans="1:10" x14ac:dyDescent="0.25">
      <c r="A53666">
        <v>118.6504869</v>
      </c>
      <c r="B53666">
        <v>118.3928801</v>
      </c>
      <c r="C53666">
        <v>270</v>
      </c>
      <c r="D53666">
        <v>641.14149999999995</v>
      </c>
      <c r="E53666" s="6">
        <v>668.61341819999996</v>
      </c>
      <c r="F53666">
        <v>0.88689317999999995</v>
      </c>
      <c r="G53666">
        <v>325.22831409999998</v>
      </c>
      <c r="H53666">
        <v>77.802422919999998</v>
      </c>
      <c r="I53666">
        <v>43078.024305555555</v>
      </c>
      <c r="J53666" t="s">
        <v>19</v>
      </c>
    </row>
    <row r="53667" spans="1:10" x14ac:dyDescent="0.25">
      <c r="A53667">
        <v>118.7188562</v>
      </c>
      <c r="B53667">
        <v>118.3003678</v>
      </c>
      <c r="C53667">
        <v>270</v>
      </c>
      <c r="D53667">
        <v>654.43068579999999</v>
      </c>
      <c r="E53667" s="6">
        <v>668.61835529999996</v>
      </c>
      <c r="F53667">
        <v>0</v>
      </c>
      <c r="G53667">
        <v>325.220438</v>
      </c>
      <c r="H53667">
        <v>77.802012250000004</v>
      </c>
      <c r="I53667">
        <v>43078.024305555555</v>
      </c>
      <c r="J53667" t="s">
        <v>19</v>
      </c>
    </row>
    <row r="53668" spans="1:10" x14ac:dyDescent="0.25">
      <c r="A53668">
        <v>118.7510541</v>
      </c>
      <c r="B53668">
        <v>118.2568</v>
      </c>
      <c r="C53668">
        <v>270</v>
      </c>
      <c r="D53668">
        <v>660.68910000000005</v>
      </c>
      <c r="E53668" s="6">
        <v>668.62068039999997</v>
      </c>
      <c r="F53668">
        <v>6.5375959999999997</v>
      </c>
      <c r="G53668">
        <v>325.2167288</v>
      </c>
      <c r="H53668">
        <v>77.801818850000004</v>
      </c>
      <c r="I53668">
        <v>43078.024305555555</v>
      </c>
      <c r="J53668" t="s">
        <v>19</v>
      </c>
    </row>
    <row r="53669" spans="1:10" x14ac:dyDescent="0.25">
      <c r="A53669">
        <v>118.7869697</v>
      </c>
      <c r="B53669">
        <v>118.7308699</v>
      </c>
      <c r="C53669">
        <v>270</v>
      </c>
      <c r="D53669">
        <v>616.64840000000004</v>
      </c>
      <c r="E53669" s="6">
        <v>668.62327389999996</v>
      </c>
      <c r="F53669">
        <v>5.6832257349999997</v>
      </c>
      <c r="G53669">
        <v>325.21259129999999</v>
      </c>
      <c r="H53669">
        <v>77.801603119999996</v>
      </c>
      <c r="I53669">
        <v>43078.024305555555</v>
      </c>
      <c r="J53669" t="s">
        <v>19</v>
      </c>
    </row>
    <row r="53670" spans="1:10" x14ac:dyDescent="0.25">
      <c r="A53670">
        <v>118.855339</v>
      </c>
      <c r="B53670">
        <v>119.63331359999999</v>
      </c>
      <c r="C53670">
        <v>270</v>
      </c>
      <c r="D53670">
        <v>640.82749999999999</v>
      </c>
      <c r="E53670" s="6">
        <v>668.62821099999996</v>
      </c>
      <c r="F53670">
        <v>4.0568389680000001</v>
      </c>
      <c r="G53670">
        <v>325.20471520000001</v>
      </c>
      <c r="H53670">
        <v>77.801192459999996</v>
      </c>
      <c r="I53670">
        <v>43078.024305555555</v>
      </c>
      <c r="J53670" t="s">
        <v>19</v>
      </c>
    </row>
    <row r="53671" spans="1:10" x14ac:dyDescent="0.25">
      <c r="A53671">
        <v>118.88939569999999</v>
      </c>
      <c r="B53671">
        <v>120.0828472</v>
      </c>
      <c r="C53671">
        <v>270</v>
      </c>
      <c r="D53671">
        <v>653.78070000000002</v>
      </c>
      <c r="E53671" s="6">
        <v>668.63067030000002</v>
      </c>
      <c r="F53671">
        <v>3.2466882340000001</v>
      </c>
      <c r="G53671">
        <v>325.20079190000001</v>
      </c>
      <c r="H53671">
        <v>77.800987890000002</v>
      </c>
      <c r="I53671">
        <v>43078.024305555555</v>
      </c>
      <c r="J53671" t="s">
        <v>19</v>
      </c>
    </row>
    <row r="53672" spans="1:10" x14ac:dyDescent="0.25">
      <c r="A53672">
        <v>118.9574921</v>
      </c>
      <c r="B53672">
        <v>120.98168920000001</v>
      </c>
      <c r="C53672">
        <v>270</v>
      </c>
      <c r="D53672">
        <v>632.03510000000006</v>
      </c>
      <c r="E53672" s="6">
        <v>668.63558769999997</v>
      </c>
      <c r="F53672">
        <v>1.6267924220000001</v>
      </c>
      <c r="G53672">
        <v>325.19294719999999</v>
      </c>
      <c r="H53672">
        <v>77.800578869999995</v>
      </c>
      <c r="I53672">
        <v>43078.024305555555</v>
      </c>
      <c r="J53672" t="s">
        <v>19</v>
      </c>
    </row>
    <row r="53673" spans="1:10" x14ac:dyDescent="0.25">
      <c r="A53673">
        <v>119.0258784</v>
      </c>
      <c r="B53673">
        <v>121.88435800000001</v>
      </c>
      <c r="C53673">
        <v>270</v>
      </c>
      <c r="D53673">
        <v>642.63319999999999</v>
      </c>
      <c r="E53673" s="6">
        <v>668.64052609999999</v>
      </c>
      <c r="F53673">
        <v>0</v>
      </c>
      <c r="G53673">
        <v>325.18506910000002</v>
      </c>
      <c r="H53673">
        <v>77.800168099999993</v>
      </c>
      <c r="I53673">
        <v>43078.024305555555</v>
      </c>
      <c r="J53673" t="s">
        <v>19</v>
      </c>
    </row>
    <row r="53674" spans="1:10" x14ac:dyDescent="0.25">
      <c r="A53674">
        <v>119.0599181</v>
      </c>
      <c r="B53674">
        <v>122.3336664</v>
      </c>
      <c r="C53674">
        <v>270</v>
      </c>
      <c r="D53674">
        <v>637.82219899999996</v>
      </c>
      <c r="E53674" s="6">
        <v>668.6429842</v>
      </c>
      <c r="F53674">
        <v>6.5369010000000003</v>
      </c>
      <c r="G53674">
        <v>325.1811477</v>
      </c>
      <c r="H53674">
        <v>77.799963629999993</v>
      </c>
      <c r="I53674">
        <v>43078.024305555555</v>
      </c>
      <c r="J53674" t="s">
        <v>19</v>
      </c>
    </row>
    <row r="53675" spans="1:10" x14ac:dyDescent="0.25">
      <c r="A53675">
        <v>119.09397490000001</v>
      </c>
      <c r="B53675">
        <v>122.78319999999999</v>
      </c>
      <c r="C53675">
        <v>270</v>
      </c>
      <c r="D53675">
        <v>633.00878790000002</v>
      </c>
      <c r="E53675" s="6">
        <v>668.64544350000006</v>
      </c>
      <c r="F53675">
        <v>5.8117890010000002</v>
      </c>
      <c r="G53675">
        <v>325.1772244</v>
      </c>
      <c r="H53675">
        <v>77.799759069999993</v>
      </c>
      <c r="I53675">
        <v>43078.024305555555</v>
      </c>
      <c r="J53675" t="s">
        <v>19</v>
      </c>
    </row>
    <row r="53676" spans="1:10" x14ac:dyDescent="0.25">
      <c r="A53676">
        <v>119.1964009</v>
      </c>
      <c r="B53676">
        <v>118.2979497</v>
      </c>
      <c r="C53676">
        <v>270</v>
      </c>
      <c r="D53676">
        <v>618.53240000000005</v>
      </c>
      <c r="E53676" s="6">
        <v>668.6528399</v>
      </c>
      <c r="F53676">
        <v>3.6310065429999998</v>
      </c>
      <c r="G53676">
        <v>325.1654249</v>
      </c>
      <c r="H53676">
        <v>77.799143839999999</v>
      </c>
      <c r="I53676">
        <v>43078.025000000001</v>
      </c>
      <c r="J53676" t="s">
        <v>19</v>
      </c>
    </row>
    <row r="53677" spans="1:10" x14ac:dyDescent="0.25">
      <c r="A53677">
        <v>119.23045759999999</v>
      </c>
      <c r="B53677">
        <v>116.8066</v>
      </c>
      <c r="C53677">
        <v>270</v>
      </c>
      <c r="D53677">
        <v>631.79970000000003</v>
      </c>
      <c r="E53677" s="6">
        <v>668.65529919999994</v>
      </c>
      <c r="F53677">
        <v>2.905894457</v>
      </c>
      <c r="G53677">
        <v>325.16150160000001</v>
      </c>
      <c r="H53677">
        <v>77.798939270000005</v>
      </c>
      <c r="I53677">
        <v>43078.025000000001</v>
      </c>
      <c r="J53677" t="s">
        <v>19</v>
      </c>
    </row>
    <row r="53678" spans="1:10" x14ac:dyDescent="0.25">
      <c r="A53678">
        <v>119.2645143</v>
      </c>
      <c r="B53678">
        <v>120.23435000000001</v>
      </c>
      <c r="C53678">
        <v>270</v>
      </c>
      <c r="D53678">
        <v>646.24429999999995</v>
      </c>
      <c r="E53678" s="6">
        <v>668.6577585</v>
      </c>
      <c r="F53678">
        <v>2.1807824579999999</v>
      </c>
      <c r="G53678">
        <v>325.15757830000001</v>
      </c>
      <c r="H53678">
        <v>77.798734710000005</v>
      </c>
      <c r="I53678">
        <v>43078.025000000001</v>
      </c>
      <c r="J53678" t="s">
        <v>19</v>
      </c>
    </row>
    <row r="53679" spans="1:10" x14ac:dyDescent="0.25">
      <c r="A53679">
        <v>119.2985711</v>
      </c>
      <c r="B53679">
        <v>123.6621</v>
      </c>
      <c r="C53679">
        <v>270</v>
      </c>
      <c r="D53679">
        <v>640.00578619999999</v>
      </c>
      <c r="E53679" s="6">
        <v>668.66021790000002</v>
      </c>
      <c r="F53679">
        <v>1.455670459</v>
      </c>
      <c r="G53679">
        <v>325.15365500000001</v>
      </c>
      <c r="H53679">
        <v>77.798530139999997</v>
      </c>
      <c r="I53679">
        <v>43078.025000000001</v>
      </c>
      <c r="J53679" t="s">
        <v>19</v>
      </c>
    </row>
    <row r="53680" spans="1:10" x14ac:dyDescent="0.25">
      <c r="A53680">
        <v>119.3669403</v>
      </c>
      <c r="B53680">
        <v>121.3519348</v>
      </c>
      <c r="C53680">
        <v>270</v>
      </c>
      <c r="D53680">
        <v>627.4819</v>
      </c>
      <c r="E53680" s="6">
        <v>668.66515500000003</v>
      </c>
      <c r="F53680">
        <v>0</v>
      </c>
      <c r="G53680">
        <v>325.14577880000002</v>
      </c>
      <c r="H53680">
        <v>77.798119479999997</v>
      </c>
      <c r="I53680">
        <v>43078.025000000001</v>
      </c>
      <c r="J53680" t="s">
        <v>19</v>
      </c>
    </row>
    <row r="53681" spans="1:10" x14ac:dyDescent="0.25">
      <c r="A53681">
        <v>119.4009971</v>
      </c>
      <c r="B53681">
        <v>120.20117380000001</v>
      </c>
      <c r="C53681">
        <v>270</v>
      </c>
      <c r="D53681">
        <v>635.1504142</v>
      </c>
      <c r="E53681" s="6">
        <v>668.66761429999997</v>
      </c>
      <c r="F53681">
        <v>6.4338699999999998</v>
      </c>
      <c r="G53681">
        <v>325.14185550000002</v>
      </c>
      <c r="H53681">
        <v>77.797914910000003</v>
      </c>
      <c r="I53681">
        <v>43078.025000000001</v>
      </c>
      <c r="J53681" t="s">
        <v>19</v>
      </c>
    </row>
    <row r="53682" spans="1:10" x14ac:dyDescent="0.25">
      <c r="A53682">
        <v>119.4331779</v>
      </c>
      <c r="B53682">
        <v>119.1138</v>
      </c>
      <c r="C53682">
        <v>270</v>
      </c>
      <c r="D53682">
        <v>642.39652509999996</v>
      </c>
      <c r="E53682" s="6">
        <v>668.66993809999997</v>
      </c>
      <c r="F53682">
        <v>6.4244799209999996</v>
      </c>
      <c r="G53682">
        <v>325.13814830000001</v>
      </c>
      <c r="H53682">
        <v>77.797721609999996</v>
      </c>
      <c r="I53682">
        <v>43078.025000000001</v>
      </c>
      <c r="J53682" t="s">
        <v>19</v>
      </c>
    </row>
    <row r="53683" spans="1:10" x14ac:dyDescent="0.25">
      <c r="A53683">
        <v>119.4690935</v>
      </c>
      <c r="B53683">
        <v>119.6513387</v>
      </c>
      <c r="C53683">
        <v>270</v>
      </c>
      <c r="D53683">
        <v>650.48360000000002</v>
      </c>
      <c r="E53683" s="6">
        <v>668.67253170000004</v>
      </c>
      <c r="F53683">
        <v>6.4140000549999998</v>
      </c>
      <c r="G53683">
        <v>325.1340108</v>
      </c>
      <c r="H53683">
        <v>77.797505880000003</v>
      </c>
      <c r="I53683">
        <v>43078.025000000001</v>
      </c>
      <c r="J53683" t="s">
        <v>19</v>
      </c>
    </row>
    <row r="53684" spans="1:10" x14ac:dyDescent="0.25">
      <c r="A53684">
        <v>119.6739455</v>
      </c>
      <c r="B53684">
        <v>122.71729999999999</v>
      </c>
      <c r="C53684">
        <v>270</v>
      </c>
      <c r="D53684">
        <v>634.04066030000001</v>
      </c>
      <c r="E53684" s="6">
        <v>668.68732450000005</v>
      </c>
      <c r="F53684">
        <v>6.3542260019999999</v>
      </c>
      <c r="G53684">
        <v>325.11041189999997</v>
      </c>
      <c r="H53684">
        <v>77.796275420000001</v>
      </c>
      <c r="I53684">
        <v>43078.025000000001</v>
      </c>
      <c r="J53684" t="s">
        <v>19</v>
      </c>
    </row>
    <row r="53685" spans="1:10" x14ac:dyDescent="0.25">
      <c r="A53685">
        <v>119.7742398</v>
      </c>
      <c r="B53685">
        <v>122.0905305</v>
      </c>
      <c r="C53685">
        <v>270</v>
      </c>
      <c r="D53685">
        <v>625.99030000000005</v>
      </c>
      <c r="E53685" s="6">
        <v>668.69456700000001</v>
      </c>
      <c r="F53685">
        <v>6.3249610000000001</v>
      </c>
      <c r="G53685">
        <v>325.09885800000001</v>
      </c>
      <c r="H53685">
        <v>77.79567299</v>
      </c>
      <c r="I53685">
        <v>43078.025000000001</v>
      </c>
      <c r="J53685" t="s">
        <v>19</v>
      </c>
    </row>
    <row r="53686" spans="1:10" x14ac:dyDescent="0.25">
      <c r="A53686">
        <v>119.84448500000001</v>
      </c>
      <c r="B53686">
        <v>121.6515467</v>
      </c>
      <c r="C53686">
        <v>270</v>
      </c>
      <c r="D53686">
        <v>642.79020000000003</v>
      </c>
      <c r="E53686" s="6">
        <v>668.69963959999995</v>
      </c>
      <c r="F53686">
        <v>0</v>
      </c>
      <c r="G53686">
        <v>325.09076579999999</v>
      </c>
      <c r="H53686">
        <v>77.795251059999998</v>
      </c>
      <c r="I53686">
        <v>43078.025000000001</v>
      </c>
      <c r="J53686" t="s">
        <v>19</v>
      </c>
    </row>
    <row r="53687" spans="1:10" x14ac:dyDescent="0.25">
      <c r="A53687">
        <v>119.8785417</v>
      </c>
      <c r="B53687">
        <v>121.4387158</v>
      </c>
      <c r="C53687">
        <v>270</v>
      </c>
      <c r="D53687">
        <v>650.95664450000004</v>
      </c>
      <c r="E53687" s="6">
        <v>668.70209890000001</v>
      </c>
      <c r="F53687">
        <v>6.9454859999999998</v>
      </c>
      <c r="G53687">
        <v>325.08684249999999</v>
      </c>
      <c r="H53687">
        <v>77.795046490000004</v>
      </c>
      <c r="I53687">
        <v>43078.025000000001</v>
      </c>
      <c r="J53687" t="s">
        <v>19</v>
      </c>
    </row>
    <row r="53688" spans="1:10" x14ac:dyDescent="0.25">
      <c r="A53688">
        <v>119.91258139999999</v>
      </c>
      <c r="B53688">
        <v>121.2259914</v>
      </c>
      <c r="C53688">
        <v>270</v>
      </c>
      <c r="D53688">
        <v>659.11900000000003</v>
      </c>
      <c r="E53688" s="6">
        <v>668.70455700000002</v>
      </c>
      <c r="F53688">
        <v>5.5590283229999997</v>
      </c>
      <c r="G53688">
        <v>325.08292110000002</v>
      </c>
      <c r="H53688">
        <v>77.794842029999998</v>
      </c>
      <c r="I53688">
        <v>43078.025000000001</v>
      </c>
      <c r="J53688" t="s">
        <v>19</v>
      </c>
    </row>
    <row r="53689" spans="1:10" x14ac:dyDescent="0.25">
      <c r="A53689">
        <v>119.94477929999999</v>
      </c>
      <c r="B53689">
        <v>121.0247772</v>
      </c>
      <c r="C53689">
        <v>270</v>
      </c>
      <c r="D53689">
        <v>635.25379999999996</v>
      </c>
      <c r="E53689" s="6">
        <v>668.70688210000003</v>
      </c>
      <c r="F53689">
        <v>4.2475894240000001</v>
      </c>
      <c r="G53689">
        <v>325.07921190000002</v>
      </c>
      <c r="H53689">
        <v>77.794648629999998</v>
      </c>
      <c r="I53689">
        <v>43078.025000000001</v>
      </c>
      <c r="J53689" t="s">
        <v>19</v>
      </c>
    </row>
    <row r="53690" spans="1:10" x14ac:dyDescent="0.25">
      <c r="A53690">
        <v>120.0150074</v>
      </c>
      <c r="B53690">
        <v>120.5859</v>
      </c>
      <c r="C53690">
        <v>270</v>
      </c>
      <c r="D53690">
        <v>630.19848539999998</v>
      </c>
      <c r="E53690" s="6">
        <v>668.71195339999997</v>
      </c>
      <c r="F53690">
        <v>1.387152245</v>
      </c>
      <c r="G53690">
        <v>325.07112160000003</v>
      </c>
      <c r="H53690">
        <v>77.794226800000004</v>
      </c>
      <c r="I53690">
        <v>43078.025000000001</v>
      </c>
      <c r="J53690" t="s">
        <v>19</v>
      </c>
    </row>
    <row r="53691" spans="1:10" x14ac:dyDescent="0.25">
      <c r="A53691">
        <v>120.0490641</v>
      </c>
      <c r="B53691">
        <v>120.701275</v>
      </c>
      <c r="C53691">
        <v>270</v>
      </c>
      <c r="D53691">
        <v>627.74694020000004</v>
      </c>
      <c r="E53691" s="6">
        <v>668.71441270000003</v>
      </c>
      <c r="F53691">
        <v>0</v>
      </c>
      <c r="G53691">
        <v>325.06719829999997</v>
      </c>
      <c r="H53691">
        <v>77.794022240000004</v>
      </c>
      <c r="I53691">
        <v>43078.025000000001</v>
      </c>
      <c r="J53691" t="s">
        <v>19</v>
      </c>
    </row>
    <row r="53692" spans="1:10" x14ac:dyDescent="0.25">
      <c r="A53692">
        <v>120.1512343</v>
      </c>
      <c r="B53692">
        <v>121.0474</v>
      </c>
      <c r="C53692">
        <v>270</v>
      </c>
      <c r="D53692">
        <v>620.39230469999995</v>
      </c>
      <c r="E53692" s="6">
        <v>668.72179070000004</v>
      </c>
      <c r="F53692">
        <v>6.7172052349999998</v>
      </c>
      <c r="G53692">
        <v>325.05542830000002</v>
      </c>
      <c r="H53692">
        <v>77.793408540000001</v>
      </c>
      <c r="I53692">
        <v>43078.025000000001</v>
      </c>
      <c r="J53692" t="s">
        <v>19</v>
      </c>
    </row>
    <row r="53693" spans="1:10" x14ac:dyDescent="0.25">
      <c r="A53693">
        <v>120.1834151</v>
      </c>
      <c r="B53693">
        <v>118.6996876</v>
      </c>
      <c r="C53693">
        <v>270</v>
      </c>
      <c r="D53693">
        <v>618.0757969</v>
      </c>
      <c r="E53693" s="6">
        <v>668.72411450000004</v>
      </c>
      <c r="F53693">
        <v>8.8329400000000007</v>
      </c>
      <c r="G53693">
        <v>325.05172110000001</v>
      </c>
      <c r="H53693">
        <v>77.793215239999995</v>
      </c>
      <c r="I53693">
        <v>43078.025694444441</v>
      </c>
      <c r="J53693" t="s">
        <v>19</v>
      </c>
    </row>
    <row r="53694" spans="1:10" x14ac:dyDescent="0.25">
      <c r="A53694">
        <v>120.2196036</v>
      </c>
      <c r="B53694">
        <v>116.0596</v>
      </c>
      <c r="C53694">
        <v>270</v>
      </c>
      <c r="D53694">
        <v>615.47080000000005</v>
      </c>
      <c r="E53694" s="6">
        <v>668.72672780000005</v>
      </c>
      <c r="F53694">
        <v>8.3411266499999996</v>
      </c>
      <c r="G53694">
        <v>325.04755219999998</v>
      </c>
      <c r="H53694">
        <v>77.792997869999994</v>
      </c>
      <c r="I53694">
        <v>43078.025694444441</v>
      </c>
      <c r="J53694" t="s">
        <v>19</v>
      </c>
    </row>
    <row r="53695" spans="1:10" x14ac:dyDescent="0.25">
      <c r="A53695">
        <v>120.2536604</v>
      </c>
      <c r="B53695">
        <v>120.43210000000001</v>
      </c>
      <c r="C53695">
        <v>270</v>
      </c>
      <c r="D53695">
        <v>636.82389999999998</v>
      </c>
      <c r="E53695" s="6">
        <v>668.72918709999999</v>
      </c>
      <c r="F53695">
        <v>7.8782843979999999</v>
      </c>
      <c r="G53695">
        <v>325.04362889999999</v>
      </c>
      <c r="H53695">
        <v>77.792793309999993</v>
      </c>
      <c r="I53695">
        <v>43078.025694444441</v>
      </c>
      <c r="J53695" t="s">
        <v>19</v>
      </c>
    </row>
    <row r="53696" spans="1:10" x14ac:dyDescent="0.25">
      <c r="A53696">
        <v>120.28584119999999</v>
      </c>
      <c r="B53696">
        <v>119.4037331</v>
      </c>
      <c r="C53696">
        <v>270</v>
      </c>
      <c r="D53696">
        <v>648.52099999999996</v>
      </c>
      <c r="E53696" s="6">
        <v>668.73151099999995</v>
      </c>
      <c r="F53696">
        <v>7.4409366869999998</v>
      </c>
      <c r="G53696">
        <v>325.03992160000001</v>
      </c>
      <c r="H53696">
        <v>77.792600010000001</v>
      </c>
      <c r="I53696">
        <v>43078.025694444441</v>
      </c>
      <c r="J53696" t="s">
        <v>19</v>
      </c>
    </row>
    <row r="53697" spans="1:10" x14ac:dyDescent="0.25">
      <c r="A53697">
        <v>120.3560864</v>
      </c>
      <c r="B53697">
        <v>117.15898319999999</v>
      </c>
      <c r="C53697">
        <v>270</v>
      </c>
      <c r="D53697">
        <v>627.4819</v>
      </c>
      <c r="E53697" s="6">
        <v>668.73658350000005</v>
      </c>
      <c r="F53697">
        <v>6.4862810849999999</v>
      </c>
      <c r="G53697">
        <v>325.03182939999999</v>
      </c>
      <c r="H53697">
        <v>77.792178079999999</v>
      </c>
      <c r="I53697">
        <v>43078.025694444441</v>
      </c>
      <c r="J53697" t="s">
        <v>19</v>
      </c>
    </row>
    <row r="53698" spans="1:10" x14ac:dyDescent="0.25">
      <c r="A53698">
        <v>120.4241828</v>
      </c>
      <c r="B53698">
        <v>114.9829</v>
      </c>
      <c r="C53698">
        <v>270</v>
      </c>
      <c r="D53698">
        <v>644.04629999999997</v>
      </c>
      <c r="E53698" s="6">
        <v>668.74150090000001</v>
      </c>
      <c r="F53698">
        <v>5.5608283319999998</v>
      </c>
      <c r="G53698">
        <v>325.02398470000003</v>
      </c>
      <c r="H53698">
        <v>77.791769049999999</v>
      </c>
      <c r="I53698">
        <v>43078.025694444441</v>
      </c>
      <c r="J53698" t="s">
        <v>19</v>
      </c>
    </row>
    <row r="53699" spans="1:10" x14ac:dyDescent="0.25">
      <c r="A53699">
        <v>120.4904374</v>
      </c>
      <c r="B53699">
        <v>122.49760000000001</v>
      </c>
      <c r="C53699">
        <v>270</v>
      </c>
      <c r="D53699">
        <v>626.06880000000001</v>
      </c>
      <c r="E53699" s="6">
        <v>668.74628529999995</v>
      </c>
      <c r="F53699">
        <v>4.6604066169999996</v>
      </c>
      <c r="G53699">
        <v>325.01635219999997</v>
      </c>
      <c r="H53699">
        <v>77.791371089999998</v>
      </c>
      <c r="I53699">
        <v>43078.025694444441</v>
      </c>
      <c r="J53699" t="s">
        <v>19</v>
      </c>
    </row>
    <row r="53700" spans="1:10" x14ac:dyDescent="0.25">
      <c r="A53700">
        <v>120.52660880000001</v>
      </c>
      <c r="B53700">
        <v>121.42501179999999</v>
      </c>
      <c r="C53700">
        <v>270</v>
      </c>
      <c r="D53700">
        <v>647.42179999999996</v>
      </c>
      <c r="E53700" s="6">
        <v>668.74889740000003</v>
      </c>
      <c r="F53700">
        <v>4.168825075</v>
      </c>
      <c r="G53700">
        <v>325.0121853</v>
      </c>
      <c r="H53700">
        <v>77.791153820000005</v>
      </c>
      <c r="I53700">
        <v>43078.025694444441</v>
      </c>
      <c r="J53700" t="s">
        <v>19</v>
      </c>
    </row>
    <row r="53701" spans="1:10" x14ac:dyDescent="0.25">
      <c r="A53701">
        <v>120.5606655</v>
      </c>
      <c r="B53701">
        <v>120.4151301</v>
      </c>
      <c r="C53701">
        <v>270</v>
      </c>
      <c r="D53701">
        <v>625.12670000000003</v>
      </c>
      <c r="E53701" s="6">
        <v>668.75135669999997</v>
      </c>
      <c r="F53701">
        <v>3.7059827670000001</v>
      </c>
      <c r="G53701">
        <v>325.00826189999998</v>
      </c>
      <c r="H53701">
        <v>77.790949249999997</v>
      </c>
      <c r="I53701">
        <v>43078.025694444441</v>
      </c>
      <c r="J53701" t="s">
        <v>19</v>
      </c>
    </row>
    <row r="53702" spans="1:10" x14ac:dyDescent="0.25">
      <c r="A53702">
        <v>120.62877899999999</v>
      </c>
      <c r="B53702">
        <v>118.39536699999999</v>
      </c>
      <c r="C53702">
        <v>270</v>
      </c>
      <c r="D53702">
        <v>642.24059999999997</v>
      </c>
      <c r="E53702" s="6">
        <v>668.75627529999997</v>
      </c>
      <c r="F53702">
        <v>2.7802982620000001</v>
      </c>
      <c r="G53702">
        <v>325.00041529999999</v>
      </c>
      <c r="H53702">
        <v>77.790540120000003</v>
      </c>
      <c r="I53702">
        <v>43078.025694444441</v>
      </c>
      <c r="J53702" t="s">
        <v>19</v>
      </c>
    </row>
    <row r="53703" spans="1:10" x14ac:dyDescent="0.25">
      <c r="A53703">
        <v>120.66309149999999</v>
      </c>
      <c r="B53703">
        <v>117.3779</v>
      </c>
      <c r="C53703">
        <v>270</v>
      </c>
      <c r="D53703">
        <v>635.89745530000005</v>
      </c>
      <c r="E53703" s="6">
        <v>668.75875310000004</v>
      </c>
      <c r="F53703">
        <v>2.3139795090000002</v>
      </c>
      <c r="G53703">
        <v>324.99646250000001</v>
      </c>
      <c r="H53703">
        <v>77.790334020000003</v>
      </c>
      <c r="I53703">
        <v>43078.025694444441</v>
      </c>
      <c r="J53703" t="s">
        <v>19</v>
      </c>
    </row>
    <row r="53704" spans="1:10" x14ac:dyDescent="0.25">
      <c r="A53704">
        <v>120.69714829999999</v>
      </c>
      <c r="B53704">
        <v>121.7285</v>
      </c>
      <c r="C53704">
        <v>270</v>
      </c>
      <c r="D53704">
        <v>629.60159999999996</v>
      </c>
      <c r="E53704" s="6">
        <v>668.76121239999998</v>
      </c>
      <c r="F53704">
        <v>1.851137257</v>
      </c>
      <c r="G53704">
        <v>324.99253920000001</v>
      </c>
      <c r="H53704">
        <v>77.790129460000003</v>
      </c>
      <c r="I53704">
        <v>43078.025694444441</v>
      </c>
      <c r="J53704" t="s">
        <v>19</v>
      </c>
    </row>
    <row r="53705" spans="1:10" x14ac:dyDescent="0.25">
      <c r="A53705">
        <v>120.76338579999999</v>
      </c>
      <c r="B53705">
        <v>115.7959</v>
      </c>
      <c r="C53705">
        <v>270</v>
      </c>
      <c r="D53705">
        <v>635.27342869999995</v>
      </c>
      <c r="E53705" s="6">
        <v>668.7659956</v>
      </c>
      <c r="F53705">
        <v>0.950947294</v>
      </c>
      <c r="G53705">
        <v>324.98490859999998</v>
      </c>
      <c r="H53705">
        <v>77.789731599999996</v>
      </c>
      <c r="I53705">
        <v>43078.025694444441</v>
      </c>
      <c r="J53705" t="s">
        <v>19</v>
      </c>
    </row>
    <row r="53706" spans="1:10" x14ac:dyDescent="0.25">
      <c r="A53706">
        <v>120.8333581</v>
      </c>
      <c r="B53706">
        <v>117.209523</v>
      </c>
      <c r="C53706">
        <v>270</v>
      </c>
      <c r="D53706">
        <v>641.26506419999998</v>
      </c>
      <c r="E53706" s="6">
        <v>668.77104850000001</v>
      </c>
      <c r="F53706">
        <v>0</v>
      </c>
      <c r="G53706">
        <v>324.97684779999997</v>
      </c>
      <c r="H53706">
        <v>77.789311299999994</v>
      </c>
      <c r="I53706">
        <v>43078.025694444441</v>
      </c>
      <c r="J53706" t="s">
        <v>19</v>
      </c>
    </row>
    <row r="53707" spans="1:10" x14ac:dyDescent="0.25">
      <c r="A53707">
        <v>120.86767070000001</v>
      </c>
      <c r="B53707">
        <v>117.9027255</v>
      </c>
      <c r="C53707">
        <v>270</v>
      </c>
      <c r="D53707">
        <v>644.20320000000004</v>
      </c>
      <c r="E53707" s="6">
        <v>668.77352629999996</v>
      </c>
      <c r="F53707">
        <v>6.4400120000000003</v>
      </c>
      <c r="G53707">
        <v>324.97289499999999</v>
      </c>
      <c r="H53707">
        <v>77.789105199999995</v>
      </c>
      <c r="I53707">
        <v>43078.025694444441</v>
      </c>
      <c r="J53707" t="s">
        <v>19</v>
      </c>
    </row>
    <row r="53708" spans="1:10" x14ac:dyDescent="0.25">
      <c r="A53708">
        <v>120.96984089999999</v>
      </c>
      <c r="B53708">
        <v>119.96682869999999</v>
      </c>
      <c r="C53708">
        <v>270</v>
      </c>
      <c r="D53708">
        <v>619.94560000000001</v>
      </c>
      <c r="E53708" s="6">
        <v>668.78090420000001</v>
      </c>
      <c r="F53708">
        <v>6.6423566870000004</v>
      </c>
      <c r="G53708">
        <v>324.96112499999998</v>
      </c>
      <c r="H53708">
        <v>77.788491500000006</v>
      </c>
      <c r="I53708">
        <v>43078.025694444441</v>
      </c>
      <c r="J53708" t="s">
        <v>19</v>
      </c>
    </row>
    <row r="53709" spans="1:10" x14ac:dyDescent="0.25">
      <c r="A53709">
        <v>121.03821019999999</v>
      </c>
      <c r="B53709">
        <v>121.3480656</v>
      </c>
      <c r="C53709">
        <v>270</v>
      </c>
      <c r="D53709">
        <v>638.78650000000005</v>
      </c>
      <c r="E53709" s="6">
        <v>668.78584130000002</v>
      </c>
      <c r="F53709">
        <v>6.7777597710000004</v>
      </c>
      <c r="G53709">
        <v>324.95324890000001</v>
      </c>
      <c r="H53709">
        <v>77.788080840000006</v>
      </c>
      <c r="I53709">
        <v>43078.025694444441</v>
      </c>
      <c r="J53709" t="s">
        <v>19</v>
      </c>
    </row>
    <row r="53710" spans="1:10" x14ac:dyDescent="0.25">
      <c r="A53710">
        <v>121.0722669</v>
      </c>
      <c r="B53710">
        <v>122.0361</v>
      </c>
      <c r="C53710">
        <v>270</v>
      </c>
      <c r="D53710">
        <v>648.19121800000005</v>
      </c>
      <c r="E53710" s="6">
        <v>668.78830059999996</v>
      </c>
      <c r="F53710">
        <v>6.8452080000000004</v>
      </c>
      <c r="G53710">
        <v>324.94932560000001</v>
      </c>
      <c r="H53710">
        <v>77.787876269999998</v>
      </c>
      <c r="I53710">
        <v>43078.025694444441</v>
      </c>
      <c r="J53710" t="s">
        <v>19</v>
      </c>
    </row>
    <row r="53711" spans="1:10" x14ac:dyDescent="0.25">
      <c r="A53711">
        <v>121.10444769999999</v>
      </c>
      <c r="B53711">
        <v>121.488755</v>
      </c>
      <c r="C53711">
        <v>270</v>
      </c>
      <c r="D53711">
        <v>657.0779</v>
      </c>
      <c r="E53711" s="6">
        <v>668.79062450000004</v>
      </c>
      <c r="F53711">
        <v>0</v>
      </c>
      <c r="G53711">
        <v>324.94561829999998</v>
      </c>
      <c r="H53711">
        <v>77.787682970000006</v>
      </c>
      <c r="I53711">
        <v>43078.025694444441</v>
      </c>
      <c r="J53711" t="s">
        <v>19</v>
      </c>
    </row>
    <row r="53712" spans="1:10" x14ac:dyDescent="0.25">
      <c r="A53712">
        <v>121.1403633</v>
      </c>
      <c r="B53712">
        <v>120.8778867</v>
      </c>
      <c r="C53712">
        <v>270</v>
      </c>
      <c r="D53712">
        <v>620.10239999999999</v>
      </c>
      <c r="E53712" s="6">
        <v>668.79321800000002</v>
      </c>
      <c r="F53712">
        <v>3.3055484220000002</v>
      </c>
      <c r="G53712">
        <v>324.94148089999999</v>
      </c>
      <c r="H53712">
        <v>77.787467239999998</v>
      </c>
      <c r="I53712">
        <v>43078.025694444441</v>
      </c>
      <c r="J53712" t="s">
        <v>19</v>
      </c>
    </row>
    <row r="53713" spans="1:10" x14ac:dyDescent="0.25">
      <c r="A53713">
        <v>121.17442</v>
      </c>
      <c r="B53713">
        <v>120.298635</v>
      </c>
      <c r="C53713">
        <v>270</v>
      </c>
      <c r="D53713">
        <v>633.37867180000001</v>
      </c>
      <c r="E53713" s="6">
        <v>668.79567740000005</v>
      </c>
      <c r="F53713">
        <v>6.4400120000000003</v>
      </c>
      <c r="G53713">
        <v>324.93755750000003</v>
      </c>
      <c r="H53713">
        <v>77.787262679999998</v>
      </c>
      <c r="I53713">
        <v>43078.025694444441</v>
      </c>
      <c r="J53713" t="s">
        <v>19</v>
      </c>
    </row>
    <row r="53714" spans="1:10" x14ac:dyDescent="0.25">
      <c r="A53714">
        <v>121.2066179</v>
      </c>
      <c r="B53714">
        <v>119.751</v>
      </c>
      <c r="C53714">
        <v>270</v>
      </c>
      <c r="D53714">
        <v>645.93029999999999</v>
      </c>
      <c r="E53714" s="6">
        <v>668.79800239999997</v>
      </c>
      <c r="F53714">
        <v>6.4525722129999998</v>
      </c>
      <c r="G53714">
        <v>324.93384839999999</v>
      </c>
      <c r="H53714">
        <v>77.787069279999997</v>
      </c>
      <c r="I53714">
        <v>43078.026388888888</v>
      </c>
      <c r="J53714" t="s">
        <v>19</v>
      </c>
    </row>
    <row r="53715" spans="1:10" x14ac:dyDescent="0.25">
      <c r="A53715">
        <v>121.2768461</v>
      </c>
      <c r="B53715">
        <v>125.376</v>
      </c>
      <c r="C53715">
        <v>270</v>
      </c>
      <c r="D53715">
        <v>639.87108209999997</v>
      </c>
      <c r="E53715" s="6">
        <v>668.80307379999999</v>
      </c>
      <c r="F53715">
        <v>6.4799678470000002</v>
      </c>
      <c r="G53715">
        <v>324.9257581</v>
      </c>
      <c r="H53715">
        <v>77.786647450000004</v>
      </c>
      <c r="I53715">
        <v>43078.026388888888</v>
      </c>
      <c r="J53715" t="s">
        <v>19</v>
      </c>
    </row>
    <row r="53716" spans="1:10" x14ac:dyDescent="0.25">
      <c r="A53716">
        <v>121.3431006</v>
      </c>
      <c r="B53716">
        <v>123.0023724</v>
      </c>
      <c r="C53716">
        <v>270</v>
      </c>
      <c r="D53716">
        <v>634.15470000000005</v>
      </c>
      <c r="E53716" s="6">
        <v>668.80785820000006</v>
      </c>
      <c r="F53716">
        <v>6.5058134120000002</v>
      </c>
      <c r="G53716">
        <v>324.9181256</v>
      </c>
      <c r="H53716">
        <v>77.786249479999995</v>
      </c>
      <c r="I53716">
        <v>43078.026388888888</v>
      </c>
      <c r="J53716" t="s">
        <v>19</v>
      </c>
    </row>
    <row r="53717" spans="1:10" x14ac:dyDescent="0.25">
      <c r="A53717">
        <v>121.37927209999999</v>
      </c>
      <c r="B53717">
        <v>121.70650000000001</v>
      </c>
      <c r="C53717">
        <v>270</v>
      </c>
      <c r="D53717">
        <v>639.90009550000002</v>
      </c>
      <c r="E53717" s="6">
        <v>668.81047020000005</v>
      </c>
      <c r="F53717">
        <v>6.519923693</v>
      </c>
      <c r="G53717">
        <v>324.9139586</v>
      </c>
      <c r="H53717">
        <v>77.786032219999996</v>
      </c>
      <c r="I53717">
        <v>43078.026388888888</v>
      </c>
      <c r="J53717" t="s">
        <v>19</v>
      </c>
    </row>
    <row r="53718" spans="1:10" x14ac:dyDescent="0.25">
      <c r="A53718">
        <v>121.4473855</v>
      </c>
      <c r="B53718">
        <v>124.38720000000001</v>
      </c>
      <c r="C53718">
        <v>270</v>
      </c>
      <c r="D53718">
        <v>650.71910000000003</v>
      </c>
      <c r="E53718" s="6">
        <v>668.81538880000005</v>
      </c>
      <c r="F53718">
        <v>6.546494397</v>
      </c>
      <c r="G53718">
        <v>324.90611200000001</v>
      </c>
      <c r="H53718">
        <v>77.785623090000001</v>
      </c>
      <c r="I53718">
        <v>43078.026388888888</v>
      </c>
      <c r="J53718" t="s">
        <v>19</v>
      </c>
    </row>
    <row r="53719" spans="1:10" x14ac:dyDescent="0.25">
      <c r="A53719">
        <v>121.5154819</v>
      </c>
      <c r="B53719">
        <v>119.1578818</v>
      </c>
      <c r="C53719">
        <v>270</v>
      </c>
      <c r="D53719">
        <v>639.41449999999998</v>
      </c>
      <c r="E53719" s="6">
        <v>668.8203062</v>
      </c>
      <c r="F53719">
        <v>6.5730584490000004</v>
      </c>
      <c r="G53719">
        <v>324.89826729999999</v>
      </c>
      <c r="H53719">
        <v>77.785214060000001</v>
      </c>
      <c r="I53719">
        <v>43078.026388888888</v>
      </c>
      <c r="J53719" t="s">
        <v>19</v>
      </c>
    </row>
    <row r="53720" spans="1:10" x14ac:dyDescent="0.25">
      <c r="A53720">
        <v>121.58386830000001</v>
      </c>
      <c r="B53720">
        <v>113.9063</v>
      </c>
      <c r="C53720">
        <v>270</v>
      </c>
      <c r="D53720">
        <v>648.73696080000002</v>
      </c>
      <c r="E53720" s="6">
        <v>668.82524460000002</v>
      </c>
      <c r="F53720">
        <v>6.5997355960000004</v>
      </c>
      <c r="G53720">
        <v>324.89038920000002</v>
      </c>
      <c r="H53720">
        <v>77.784803289999999</v>
      </c>
      <c r="I53720">
        <v>43078.026388888888</v>
      </c>
      <c r="J53720" t="s">
        <v>19</v>
      </c>
    </row>
    <row r="53721" spans="1:10" x14ac:dyDescent="0.25">
      <c r="A53721">
        <v>121.65196469999999</v>
      </c>
      <c r="B53721">
        <v>121.24509999999999</v>
      </c>
      <c r="C53721">
        <v>270</v>
      </c>
      <c r="D53721">
        <v>658.01990000000001</v>
      </c>
      <c r="E53721" s="6">
        <v>668.83016199999997</v>
      </c>
      <c r="F53721">
        <v>6.6262996479999998</v>
      </c>
      <c r="G53721">
        <v>324.88254449999999</v>
      </c>
      <c r="H53721">
        <v>77.784394259999999</v>
      </c>
      <c r="I53721">
        <v>43078.026388888888</v>
      </c>
      <c r="J53721" t="s">
        <v>19</v>
      </c>
    </row>
    <row r="53722" spans="1:10" x14ac:dyDescent="0.25">
      <c r="A53722">
        <v>121.6860214</v>
      </c>
      <c r="B53722">
        <v>119.3187348</v>
      </c>
      <c r="C53722">
        <v>270</v>
      </c>
      <c r="D53722">
        <v>651.41112029999999</v>
      </c>
      <c r="E53722" s="6">
        <v>668.83262130000003</v>
      </c>
      <c r="F53722">
        <v>6.6395850000000003</v>
      </c>
      <c r="G53722">
        <v>324.8786212</v>
      </c>
      <c r="H53722">
        <v>77.784189699999999</v>
      </c>
      <c r="I53722">
        <v>43078.026388888888</v>
      </c>
      <c r="J53722" t="s">
        <v>19</v>
      </c>
    </row>
    <row r="53723" spans="1:10" x14ac:dyDescent="0.25">
      <c r="A53723">
        <v>121.72033399999999</v>
      </c>
      <c r="B53723">
        <v>117.3779</v>
      </c>
      <c r="C53723">
        <v>270</v>
      </c>
      <c r="D53723">
        <v>644.7527</v>
      </c>
      <c r="E53723" s="6">
        <v>668.83509909999998</v>
      </c>
      <c r="F53723">
        <v>6.2870344459999998</v>
      </c>
      <c r="G53723">
        <v>324.87466840000002</v>
      </c>
      <c r="H53723">
        <v>77.783983599999999</v>
      </c>
      <c r="I53723">
        <v>43078.026388888888</v>
      </c>
      <c r="J53723" t="s">
        <v>19</v>
      </c>
    </row>
    <row r="53724" spans="1:10" x14ac:dyDescent="0.25">
      <c r="A53724">
        <v>121.7543907</v>
      </c>
      <c r="B53724">
        <v>118.0624317</v>
      </c>
      <c r="C53724">
        <v>270</v>
      </c>
      <c r="D53724">
        <v>632.27070000000003</v>
      </c>
      <c r="E53724" s="6">
        <v>668.83755840000003</v>
      </c>
      <c r="F53724">
        <v>5.937112269</v>
      </c>
      <c r="G53724">
        <v>324.870745</v>
      </c>
      <c r="H53724">
        <v>77.783779030000005</v>
      </c>
      <c r="I53724">
        <v>43078.026388888888</v>
      </c>
      <c r="J53724" t="s">
        <v>19</v>
      </c>
    </row>
    <row r="53725" spans="1:10" x14ac:dyDescent="0.25">
      <c r="A53725">
        <v>121.7884474</v>
      </c>
      <c r="B53725">
        <v>118.7469633</v>
      </c>
      <c r="C53725">
        <v>270</v>
      </c>
      <c r="D53725">
        <v>648.83500000000004</v>
      </c>
      <c r="E53725" s="6">
        <v>668.84001769999998</v>
      </c>
      <c r="F53725">
        <v>5.5871900930000002</v>
      </c>
      <c r="G53725">
        <v>324.8668217</v>
      </c>
      <c r="H53725">
        <v>77.783574470000005</v>
      </c>
      <c r="I53725">
        <v>43078.026388888888</v>
      </c>
      <c r="J53725" t="s">
        <v>19</v>
      </c>
    </row>
    <row r="53726" spans="1:10" x14ac:dyDescent="0.25">
      <c r="A53726">
        <v>121.8908734</v>
      </c>
      <c r="B53726">
        <v>120.8057</v>
      </c>
      <c r="C53726">
        <v>270</v>
      </c>
      <c r="D53726">
        <v>640.52798829999995</v>
      </c>
      <c r="E53726" s="6">
        <v>668.84741410000004</v>
      </c>
      <c r="F53726">
        <v>4.5347951850000001</v>
      </c>
      <c r="G53726">
        <v>324.85502229999997</v>
      </c>
      <c r="H53726">
        <v>77.782959230000003</v>
      </c>
      <c r="I53726">
        <v>43078.026388888888</v>
      </c>
      <c r="J53726" t="s">
        <v>19</v>
      </c>
    </row>
    <row r="53727" spans="1:10" x14ac:dyDescent="0.25">
      <c r="A53727">
        <v>121.92493020000001</v>
      </c>
      <c r="B53727">
        <v>115.1807</v>
      </c>
      <c r="C53727">
        <v>270</v>
      </c>
      <c r="D53727">
        <v>637.76589999999999</v>
      </c>
      <c r="E53727" s="6">
        <v>668.84987349999994</v>
      </c>
      <c r="F53727">
        <v>4.1848730090000004</v>
      </c>
      <c r="G53727">
        <v>324.85109890000001</v>
      </c>
      <c r="H53727">
        <v>77.782754670000003</v>
      </c>
      <c r="I53727">
        <v>43078.026388888888</v>
      </c>
      <c r="J53727" t="s">
        <v>19</v>
      </c>
    </row>
    <row r="53728" spans="1:10" x14ac:dyDescent="0.25">
      <c r="A53728">
        <v>121.99302659999999</v>
      </c>
      <c r="B53728">
        <v>122.98099999999999</v>
      </c>
      <c r="C53728">
        <v>270</v>
      </c>
      <c r="D53728">
        <v>658.72640000000001</v>
      </c>
      <c r="E53728" s="6">
        <v>668.85479090000001</v>
      </c>
      <c r="F53728">
        <v>3.4852039079999999</v>
      </c>
      <c r="G53728">
        <v>324.84325419999999</v>
      </c>
      <c r="H53728">
        <v>77.782345640000003</v>
      </c>
      <c r="I53728">
        <v>43078.026388888888</v>
      </c>
      <c r="J53728" t="s">
        <v>19</v>
      </c>
    </row>
    <row r="53729" spans="1:10" x14ac:dyDescent="0.25">
      <c r="A53729">
        <v>122.0273562</v>
      </c>
      <c r="B53729">
        <v>122.3181948</v>
      </c>
      <c r="C53729">
        <v>270</v>
      </c>
      <c r="D53729">
        <v>636.43140000000005</v>
      </c>
      <c r="E53729" s="6">
        <v>668.85726990000001</v>
      </c>
      <c r="F53729">
        <v>3.1324781430000002</v>
      </c>
      <c r="G53729">
        <v>324.83929949999998</v>
      </c>
      <c r="H53729">
        <v>77.782139439999995</v>
      </c>
      <c r="I53729">
        <v>43078.026388888888</v>
      </c>
      <c r="J53729" t="s">
        <v>19</v>
      </c>
    </row>
    <row r="53730" spans="1:10" x14ac:dyDescent="0.25">
      <c r="A53730">
        <v>122.06141289999999</v>
      </c>
      <c r="B53730">
        <v>121.6606577</v>
      </c>
      <c r="C53730">
        <v>270</v>
      </c>
      <c r="D53730">
        <v>650.16959999999995</v>
      </c>
      <c r="E53730" s="6">
        <v>668.85972919999995</v>
      </c>
      <c r="F53730">
        <v>2.782555924</v>
      </c>
      <c r="G53730">
        <v>324.83537610000002</v>
      </c>
      <c r="H53730">
        <v>77.781934870000001</v>
      </c>
      <c r="I53730">
        <v>43078.026388888888</v>
      </c>
      <c r="J53730" t="s">
        <v>19</v>
      </c>
    </row>
    <row r="53731" spans="1:10" x14ac:dyDescent="0.25">
      <c r="A53731">
        <v>122.1295093</v>
      </c>
      <c r="B53731">
        <v>120.345913</v>
      </c>
      <c r="C53731">
        <v>270</v>
      </c>
      <c r="D53731">
        <v>625.04819999999995</v>
      </c>
      <c r="E53731" s="6">
        <v>668.86464660000001</v>
      </c>
      <c r="F53731">
        <v>2.082886824</v>
      </c>
      <c r="G53731">
        <v>324.82753150000002</v>
      </c>
      <c r="H53731">
        <v>77.781525849999994</v>
      </c>
      <c r="I53731">
        <v>43078.026388888888</v>
      </c>
      <c r="J53731" t="s">
        <v>19</v>
      </c>
    </row>
    <row r="53732" spans="1:10" x14ac:dyDescent="0.25">
      <c r="A53732">
        <v>122.1635661</v>
      </c>
      <c r="B53732">
        <v>119.68837600000001</v>
      </c>
      <c r="C53732">
        <v>270</v>
      </c>
      <c r="D53732">
        <v>611.07460000000003</v>
      </c>
      <c r="E53732" s="6">
        <v>668.86710589999996</v>
      </c>
      <c r="F53732">
        <v>1.732964647</v>
      </c>
      <c r="G53732">
        <v>324.8236081</v>
      </c>
      <c r="H53732">
        <v>77.78132128</v>
      </c>
      <c r="I53732">
        <v>43078.026388888888</v>
      </c>
      <c r="J53732" t="s">
        <v>19</v>
      </c>
    </row>
    <row r="53733" spans="1:10" x14ac:dyDescent="0.25">
      <c r="A53733">
        <v>122.1978786</v>
      </c>
      <c r="B53733">
        <v>119.02589999999999</v>
      </c>
      <c r="C53733">
        <v>270</v>
      </c>
      <c r="D53733">
        <v>636.58839999999998</v>
      </c>
      <c r="E53733" s="6">
        <v>668.86958370000002</v>
      </c>
      <c r="F53733">
        <v>1.380414093</v>
      </c>
      <c r="G53733">
        <v>324.81965530000002</v>
      </c>
      <c r="H53733">
        <v>77.78111518</v>
      </c>
      <c r="I53733">
        <v>43078.026388888888</v>
      </c>
      <c r="J53733" t="s">
        <v>19</v>
      </c>
    </row>
    <row r="53734" spans="1:10" x14ac:dyDescent="0.25">
      <c r="A53734">
        <v>122.2319353</v>
      </c>
      <c r="B53734">
        <v>121.2671</v>
      </c>
      <c r="C53734">
        <v>270</v>
      </c>
      <c r="D53734">
        <v>646.87239999999997</v>
      </c>
      <c r="E53734" s="6">
        <v>668.87204299999996</v>
      </c>
      <c r="F53734">
        <v>1.030491917</v>
      </c>
      <c r="G53734">
        <v>324.81573200000003</v>
      </c>
      <c r="H53734">
        <v>77.780910610000006</v>
      </c>
      <c r="I53734">
        <v>43078.027083333334</v>
      </c>
      <c r="J53734" t="s">
        <v>19</v>
      </c>
    </row>
    <row r="53735" spans="1:10" x14ac:dyDescent="0.25">
      <c r="A53735">
        <v>122.26599210000001</v>
      </c>
      <c r="B53735">
        <v>123.50830000000001</v>
      </c>
      <c r="C53735">
        <v>270</v>
      </c>
      <c r="D53735">
        <v>638.51175000000001</v>
      </c>
      <c r="E53735" s="6">
        <v>668.87450230000002</v>
      </c>
      <c r="F53735">
        <v>0.68056974000000003</v>
      </c>
      <c r="G53735">
        <v>324.81180869999997</v>
      </c>
      <c r="H53735">
        <v>77.780706050000006</v>
      </c>
      <c r="I53735">
        <v>43078.027083333334</v>
      </c>
      <c r="J53735" t="s">
        <v>19</v>
      </c>
    </row>
    <row r="53736" spans="1:10" x14ac:dyDescent="0.25">
      <c r="A53736">
        <v>122.3000488</v>
      </c>
      <c r="B53736">
        <v>119.5093</v>
      </c>
      <c r="C53736">
        <v>270</v>
      </c>
      <c r="D53736">
        <v>630.15110000000004</v>
      </c>
      <c r="E53736" s="6">
        <v>668.87696170000004</v>
      </c>
      <c r="F53736">
        <v>0.33064756299999998</v>
      </c>
      <c r="G53736">
        <v>324.80788530000001</v>
      </c>
      <c r="H53736">
        <v>77.780501479999998</v>
      </c>
      <c r="I53736">
        <v>43078.027083333334</v>
      </c>
      <c r="J53736" t="s">
        <v>19</v>
      </c>
    </row>
    <row r="53737" spans="1:10" x14ac:dyDescent="0.25">
      <c r="A53737">
        <v>122.33222960000001</v>
      </c>
      <c r="B53737">
        <v>119.3046362</v>
      </c>
      <c r="C53737">
        <v>270</v>
      </c>
      <c r="D53737">
        <v>618.21839999999997</v>
      </c>
      <c r="E53737" s="6">
        <v>668.87928550000004</v>
      </c>
      <c r="F53737">
        <v>0</v>
      </c>
      <c r="G53737">
        <v>324.8041781</v>
      </c>
      <c r="H53737">
        <v>77.78030819</v>
      </c>
      <c r="I53737">
        <v>43078.027083333334</v>
      </c>
      <c r="J53737" t="s">
        <v>19</v>
      </c>
    </row>
    <row r="53738" spans="1:10" x14ac:dyDescent="0.25">
      <c r="A53738">
        <v>122.3684181</v>
      </c>
      <c r="B53738">
        <v>119.0744844</v>
      </c>
      <c r="C53738">
        <v>270</v>
      </c>
      <c r="D53738">
        <v>629.05190000000005</v>
      </c>
      <c r="E53738" s="6">
        <v>668.88189880000004</v>
      </c>
      <c r="F53738">
        <v>3.6781946400000001</v>
      </c>
      <c r="G53738">
        <v>324.80000919999998</v>
      </c>
      <c r="H53738">
        <v>77.780090819999998</v>
      </c>
      <c r="I53738">
        <v>43078.027083333334</v>
      </c>
      <c r="J53738" t="s">
        <v>19</v>
      </c>
    </row>
    <row r="53739" spans="1:10" x14ac:dyDescent="0.25">
      <c r="A53739">
        <v>122.40247479999999</v>
      </c>
      <c r="B53739">
        <v>118.85789010000001</v>
      </c>
      <c r="C53739">
        <v>270</v>
      </c>
      <c r="D53739">
        <v>635.99950000000001</v>
      </c>
      <c r="E53739" s="6">
        <v>668.88435809999999</v>
      </c>
      <c r="F53739">
        <v>7.1397190000000004</v>
      </c>
      <c r="G53739">
        <v>324.79608589999998</v>
      </c>
      <c r="H53739">
        <v>77.779886250000004</v>
      </c>
      <c r="I53739">
        <v>43078.027083333334</v>
      </c>
      <c r="J53739" t="s">
        <v>19</v>
      </c>
    </row>
    <row r="53740" spans="1:10" x14ac:dyDescent="0.25">
      <c r="A53740">
        <v>122.4365316</v>
      </c>
      <c r="B53740">
        <v>118.64129579999999</v>
      </c>
      <c r="C53740">
        <v>270</v>
      </c>
      <c r="D53740">
        <v>642.94709999999998</v>
      </c>
      <c r="E53740" s="6">
        <v>668.88681740000004</v>
      </c>
      <c r="F53740">
        <v>6.9847287429999998</v>
      </c>
      <c r="G53740">
        <v>324.79216259999998</v>
      </c>
      <c r="H53740">
        <v>77.779681690000004</v>
      </c>
      <c r="I53740">
        <v>43078.027083333334</v>
      </c>
      <c r="J53740" t="s">
        <v>19</v>
      </c>
    </row>
    <row r="53741" spans="1:10" x14ac:dyDescent="0.25">
      <c r="A53741">
        <v>122.504628</v>
      </c>
      <c r="B53741">
        <v>118.2082156</v>
      </c>
      <c r="C53741">
        <v>270</v>
      </c>
      <c r="D53741">
        <v>626.85389999999995</v>
      </c>
      <c r="E53741" s="6">
        <v>668.89173479999999</v>
      </c>
      <c r="F53741">
        <v>6.6748258360000001</v>
      </c>
      <c r="G53741">
        <v>324.78431790000002</v>
      </c>
      <c r="H53741">
        <v>77.779272660000004</v>
      </c>
      <c r="I53741">
        <v>43078.027083333334</v>
      </c>
      <c r="J53741" t="s">
        <v>19</v>
      </c>
    </row>
    <row r="53742" spans="1:10" x14ac:dyDescent="0.25">
      <c r="A53742">
        <v>122.5729972</v>
      </c>
      <c r="B53742">
        <v>117.7734</v>
      </c>
      <c r="C53742">
        <v>270</v>
      </c>
      <c r="D53742">
        <v>643.96780000000001</v>
      </c>
      <c r="E53742" s="6">
        <v>668.8966719</v>
      </c>
      <c r="F53742">
        <v>6.3636811409999998</v>
      </c>
      <c r="G53742">
        <v>324.77644170000002</v>
      </c>
      <c r="H53742">
        <v>77.778861989999996</v>
      </c>
      <c r="I53742">
        <v>43078.027083333334</v>
      </c>
      <c r="J53742" t="s">
        <v>19</v>
      </c>
    </row>
    <row r="53743" spans="1:10" x14ac:dyDescent="0.25">
      <c r="A53743">
        <v>122.60705400000001</v>
      </c>
      <c r="B53743">
        <v>121.5308</v>
      </c>
      <c r="C53743">
        <v>270</v>
      </c>
      <c r="D53743">
        <v>640.14791920000005</v>
      </c>
      <c r="E53743" s="6">
        <v>668.89913120000006</v>
      </c>
      <c r="F53743">
        <v>6.2086908840000001</v>
      </c>
      <c r="G53743">
        <v>324.77251840000002</v>
      </c>
      <c r="H53743">
        <v>77.778657429999996</v>
      </c>
      <c r="I53743">
        <v>43078.027083333334</v>
      </c>
      <c r="J53743" t="s">
        <v>19</v>
      </c>
    </row>
    <row r="53744" spans="1:10" x14ac:dyDescent="0.25">
      <c r="A53744">
        <v>122.6411107</v>
      </c>
      <c r="B53744">
        <v>133.76949999999999</v>
      </c>
      <c r="C53744">
        <v>270</v>
      </c>
      <c r="D53744">
        <v>636.32803850000005</v>
      </c>
      <c r="E53744" s="6">
        <v>668.9015905</v>
      </c>
      <c r="F53744">
        <v>6.0537006269999996</v>
      </c>
      <c r="G53744">
        <v>324.76859510000003</v>
      </c>
      <c r="H53744">
        <v>77.778452860000002</v>
      </c>
      <c r="I53744">
        <v>43078.027083333334</v>
      </c>
      <c r="J53744" t="s">
        <v>19</v>
      </c>
    </row>
    <row r="53745" spans="1:10" x14ac:dyDescent="0.25">
      <c r="A53745">
        <v>122.67516740000001</v>
      </c>
      <c r="B53745">
        <v>124.9585</v>
      </c>
      <c r="C53745">
        <v>270</v>
      </c>
      <c r="D53745">
        <v>632.50815769999997</v>
      </c>
      <c r="E53745" s="6">
        <v>668.90404990000002</v>
      </c>
      <c r="F53745">
        <v>5.898710371</v>
      </c>
      <c r="G53745">
        <v>324.76467179999997</v>
      </c>
      <c r="H53745">
        <v>77.778248300000001</v>
      </c>
      <c r="I53745">
        <v>43078.027083333334</v>
      </c>
      <c r="J53745" t="s">
        <v>19</v>
      </c>
    </row>
    <row r="53746" spans="1:10" x14ac:dyDescent="0.25">
      <c r="A53746">
        <v>122.74167780000001</v>
      </c>
      <c r="B53746">
        <v>121.59122720000001</v>
      </c>
      <c r="C53746">
        <v>270</v>
      </c>
      <c r="D53746">
        <v>625.04819999999995</v>
      </c>
      <c r="E53746" s="6">
        <v>668.90885270000001</v>
      </c>
      <c r="F53746">
        <v>5.596025332</v>
      </c>
      <c r="G53746">
        <v>324.75700979999999</v>
      </c>
      <c r="H53746">
        <v>77.777848800000001</v>
      </c>
      <c r="I53746">
        <v>43078.027083333334</v>
      </c>
      <c r="J53746" t="s">
        <v>19</v>
      </c>
    </row>
    <row r="53747" spans="1:10" x14ac:dyDescent="0.25">
      <c r="A53747">
        <v>122.77759349999999</v>
      </c>
      <c r="B53747">
        <v>119.77290000000001</v>
      </c>
      <c r="C53747">
        <v>270</v>
      </c>
      <c r="D53747">
        <v>633.51013150000006</v>
      </c>
      <c r="E53747" s="6">
        <v>668.91144629999997</v>
      </c>
      <c r="F53747">
        <v>5.432575419</v>
      </c>
      <c r="G53747">
        <v>324.75287229999998</v>
      </c>
      <c r="H53747">
        <v>77.777633069999993</v>
      </c>
      <c r="I53747">
        <v>43078.027083333334</v>
      </c>
      <c r="J53747" t="s">
        <v>19</v>
      </c>
    </row>
    <row r="53748" spans="1:10" x14ac:dyDescent="0.25">
      <c r="A53748">
        <v>122.8116502</v>
      </c>
      <c r="B53748">
        <v>119.6105476</v>
      </c>
      <c r="C53748">
        <v>270</v>
      </c>
      <c r="D53748">
        <v>641.53409999999997</v>
      </c>
      <c r="E53748" s="6">
        <v>668.91390560000002</v>
      </c>
      <c r="F53748">
        <v>5.2775851620000003</v>
      </c>
      <c r="G53748">
        <v>324.74894899999998</v>
      </c>
      <c r="H53748">
        <v>77.777428499999999</v>
      </c>
      <c r="I53748">
        <v>43078.027083333334</v>
      </c>
      <c r="J53748" t="s">
        <v>19</v>
      </c>
    </row>
    <row r="53749" spans="1:10" x14ac:dyDescent="0.25">
      <c r="A53749">
        <v>122.8456899</v>
      </c>
      <c r="B53749">
        <v>119.4482766</v>
      </c>
      <c r="C53749">
        <v>270</v>
      </c>
      <c r="D53749">
        <v>655.58630000000005</v>
      </c>
      <c r="E53749" s="6">
        <v>668.91636370000003</v>
      </c>
      <c r="F53749">
        <v>5.1226725120000003</v>
      </c>
      <c r="G53749">
        <v>324.74502760000001</v>
      </c>
      <c r="H53749">
        <v>77.777224039999993</v>
      </c>
      <c r="I53749">
        <v>43078.027083333334</v>
      </c>
      <c r="J53749" t="s">
        <v>19</v>
      </c>
    </row>
    <row r="53750" spans="1:10" x14ac:dyDescent="0.25">
      <c r="A53750">
        <v>122.8800195</v>
      </c>
      <c r="B53750">
        <v>119.2846234</v>
      </c>
      <c r="C53750">
        <v>270</v>
      </c>
      <c r="D53750">
        <v>640.82749999999999</v>
      </c>
      <c r="E53750" s="6">
        <v>668.91884270000003</v>
      </c>
      <c r="F53750">
        <v>4.9664404680000001</v>
      </c>
      <c r="G53750">
        <v>324.74107279999998</v>
      </c>
      <c r="H53750">
        <v>77.777017839999999</v>
      </c>
      <c r="I53750">
        <v>43078.027083333334</v>
      </c>
      <c r="J53750" t="s">
        <v>19</v>
      </c>
    </row>
    <row r="53751" spans="1:10" x14ac:dyDescent="0.25">
      <c r="A53751">
        <v>122.9140762</v>
      </c>
      <c r="B53751">
        <v>119.12227110000001</v>
      </c>
      <c r="C53751">
        <v>270</v>
      </c>
      <c r="D53751">
        <v>623.3211</v>
      </c>
      <c r="E53751" s="6">
        <v>668.92130199999997</v>
      </c>
      <c r="F53751">
        <v>4.8114502110000004</v>
      </c>
      <c r="G53751">
        <v>324.73714949999999</v>
      </c>
      <c r="H53751">
        <v>77.776813270000005</v>
      </c>
      <c r="I53751">
        <v>43078.027083333334</v>
      </c>
      <c r="J53751" t="s">
        <v>19</v>
      </c>
    </row>
    <row r="53752" spans="1:10" x14ac:dyDescent="0.25">
      <c r="A53752">
        <v>122.9481159</v>
      </c>
      <c r="B53752">
        <v>118.96</v>
      </c>
      <c r="C53752">
        <v>270</v>
      </c>
      <c r="D53752">
        <v>600.00540000000001</v>
      </c>
      <c r="E53752" s="6">
        <v>668.92376009999998</v>
      </c>
      <c r="F53752">
        <v>4.6565375600000003</v>
      </c>
      <c r="G53752">
        <v>324.73322810000002</v>
      </c>
      <c r="H53752">
        <v>77.776608809999999</v>
      </c>
      <c r="I53752">
        <v>43078.027083333334</v>
      </c>
      <c r="J53752" t="s">
        <v>19</v>
      </c>
    </row>
    <row r="53753" spans="1:10" x14ac:dyDescent="0.25">
      <c r="A53753">
        <v>122.9821726</v>
      </c>
      <c r="B53753">
        <v>119.35550000000001</v>
      </c>
      <c r="C53753">
        <v>270</v>
      </c>
      <c r="D53753">
        <v>632.27070000000003</v>
      </c>
      <c r="E53753" s="6">
        <v>668.92621940000004</v>
      </c>
      <c r="F53753">
        <v>4.5015473029999997</v>
      </c>
      <c r="G53753">
        <v>324.72930480000002</v>
      </c>
      <c r="H53753">
        <v>77.776404240000005</v>
      </c>
      <c r="I53753">
        <v>43078.027083333334</v>
      </c>
      <c r="J53753" t="s">
        <v>19</v>
      </c>
    </row>
    <row r="53754" spans="1:10" x14ac:dyDescent="0.25">
      <c r="A53754">
        <v>123.01622930000001</v>
      </c>
      <c r="B53754">
        <v>119.751</v>
      </c>
      <c r="C53754">
        <v>270</v>
      </c>
      <c r="D53754">
        <v>647.97140000000002</v>
      </c>
      <c r="E53754" s="6">
        <v>668.92867879999994</v>
      </c>
      <c r="F53754">
        <v>4.346557046</v>
      </c>
      <c r="G53754">
        <v>324.72538150000003</v>
      </c>
      <c r="H53754">
        <v>77.776199680000005</v>
      </c>
      <c r="I53754">
        <v>43078.027083333334</v>
      </c>
      <c r="J53754" t="s">
        <v>19</v>
      </c>
    </row>
    <row r="53755" spans="1:10" x14ac:dyDescent="0.25">
      <c r="A53755">
        <v>123.11865539999999</v>
      </c>
      <c r="B53755">
        <v>121.037153</v>
      </c>
      <c r="C53755">
        <v>270</v>
      </c>
      <c r="D53755">
        <v>623.79219999999998</v>
      </c>
      <c r="E53755" s="6">
        <v>668.9360752</v>
      </c>
      <c r="F53755">
        <v>3.8804220950000001</v>
      </c>
      <c r="G53755">
        <v>324.71358199999997</v>
      </c>
      <c r="H53755">
        <v>77.775584449999997</v>
      </c>
      <c r="I53755">
        <v>43078.027083333334</v>
      </c>
      <c r="J53755" t="s">
        <v>19</v>
      </c>
    </row>
    <row r="53756" spans="1:10" x14ac:dyDescent="0.25">
      <c r="A53756">
        <v>123.1527121</v>
      </c>
      <c r="B53756">
        <v>121.4648</v>
      </c>
      <c r="C53756">
        <v>270</v>
      </c>
      <c r="D53756">
        <v>628.85574999999994</v>
      </c>
      <c r="E53756" s="6">
        <v>668.93853449999995</v>
      </c>
      <c r="F53756">
        <v>3.725431838</v>
      </c>
      <c r="G53756">
        <v>324.70965869999998</v>
      </c>
      <c r="H53756">
        <v>77.775379880000003</v>
      </c>
      <c r="I53756">
        <v>43078.027083333334</v>
      </c>
      <c r="J53756" t="s">
        <v>19</v>
      </c>
    </row>
    <row r="53757" spans="1:10" x14ac:dyDescent="0.25">
      <c r="A53757">
        <v>123.1867688</v>
      </c>
      <c r="B53757">
        <v>119.9909116</v>
      </c>
      <c r="C53757">
        <v>270</v>
      </c>
      <c r="D53757">
        <v>633.91930000000002</v>
      </c>
      <c r="E53757" s="6">
        <v>668.9409938</v>
      </c>
      <c r="F53757">
        <v>3.5704415809999999</v>
      </c>
      <c r="G53757">
        <v>324.70573539999998</v>
      </c>
      <c r="H53757">
        <v>77.775175320000002</v>
      </c>
      <c r="I53757">
        <v>43078.027083333334</v>
      </c>
      <c r="J53757" t="s">
        <v>19</v>
      </c>
    </row>
    <row r="53758" spans="1:10" x14ac:dyDescent="0.25">
      <c r="A53758">
        <v>123.2192225</v>
      </c>
      <c r="B53758">
        <v>118.5864</v>
      </c>
      <c r="C53758">
        <v>270</v>
      </c>
      <c r="D53758">
        <v>643.94339560000003</v>
      </c>
      <c r="E53758" s="6">
        <v>668.94333740000002</v>
      </c>
      <c r="F53758">
        <v>3.4227468179999998</v>
      </c>
      <c r="G53758">
        <v>324.7019967</v>
      </c>
      <c r="H53758">
        <v>77.774980380000002</v>
      </c>
      <c r="I53758">
        <v>43078.027083333334</v>
      </c>
      <c r="J53758" t="s">
        <v>19</v>
      </c>
    </row>
    <row r="53759" spans="1:10" x14ac:dyDescent="0.25">
      <c r="A53759">
        <v>123.2551381</v>
      </c>
      <c r="B53759">
        <v>123.2227</v>
      </c>
      <c r="C53759">
        <v>270</v>
      </c>
      <c r="D53759">
        <v>655.03679999999997</v>
      </c>
      <c r="E53759" s="6">
        <v>668.94593090000001</v>
      </c>
      <c r="F53759">
        <v>3.2592968870000001</v>
      </c>
      <c r="G53759">
        <v>324.6978593</v>
      </c>
      <c r="H53759">
        <v>77.774764649999995</v>
      </c>
      <c r="I53759">
        <v>43078.027777777781</v>
      </c>
      <c r="J53759" t="s">
        <v>19</v>
      </c>
    </row>
    <row r="53760" spans="1:10" x14ac:dyDescent="0.25">
      <c r="A53760">
        <v>123.3232345</v>
      </c>
      <c r="B53760">
        <v>123.04689999999999</v>
      </c>
      <c r="C53760">
        <v>270</v>
      </c>
      <c r="D53760">
        <v>627.87429999999995</v>
      </c>
      <c r="E53760" s="6">
        <v>668.95084829999996</v>
      </c>
      <c r="F53760">
        <v>2.9493939980000001</v>
      </c>
      <c r="G53760">
        <v>324.69001459999998</v>
      </c>
      <c r="H53760">
        <v>77.774355619999994</v>
      </c>
      <c r="I53760">
        <v>43078.027777777781</v>
      </c>
      <c r="J53760" t="s">
        <v>19</v>
      </c>
    </row>
    <row r="53761" spans="1:10" x14ac:dyDescent="0.25">
      <c r="A53761">
        <v>123.3575641</v>
      </c>
      <c r="B53761">
        <v>115.1367</v>
      </c>
      <c r="C53761">
        <v>270</v>
      </c>
      <c r="D53761">
        <v>637.79387199999996</v>
      </c>
      <c r="E53761" s="6">
        <v>668.95332729999996</v>
      </c>
      <c r="F53761">
        <v>2.7931619539999999</v>
      </c>
      <c r="G53761">
        <v>324.68605980000001</v>
      </c>
      <c r="H53761">
        <v>77.774149420000001</v>
      </c>
      <c r="I53761">
        <v>43078.027777777781</v>
      </c>
      <c r="J53761" t="s">
        <v>19</v>
      </c>
    </row>
    <row r="53762" spans="1:10" x14ac:dyDescent="0.25">
      <c r="A53762">
        <v>123.42566050000001</v>
      </c>
      <c r="B53762">
        <v>121.0254</v>
      </c>
      <c r="C53762">
        <v>270</v>
      </c>
      <c r="D53762">
        <v>657.47040000000004</v>
      </c>
      <c r="E53762" s="6">
        <v>668.95824470000002</v>
      </c>
      <c r="F53762">
        <v>2.4832590460000001</v>
      </c>
      <c r="G53762">
        <v>324.67821509999999</v>
      </c>
      <c r="H53762">
        <v>77.77374039</v>
      </c>
      <c r="I53762">
        <v>43078.027777777781</v>
      </c>
      <c r="J53762" t="s">
        <v>19</v>
      </c>
    </row>
    <row r="53763" spans="1:10" x14ac:dyDescent="0.25">
      <c r="A53763">
        <v>123.493774</v>
      </c>
      <c r="B53763">
        <v>122.1658085</v>
      </c>
      <c r="C53763">
        <v>270</v>
      </c>
      <c r="D53763">
        <v>632.89869999999996</v>
      </c>
      <c r="E53763" s="6">
        <v>668.96316339999998</v>
      </c>
      <c r="F53763">
        <v>2.1732785319999999</v>
      </c>
      <c r="G53763">
        <v>324.67036839999997</v>
      </c>
      <c r="H53763">
        <v>77.773331260000006</v>
      </c>
      <c r="I53763">
        <v>43078.027777777781</v>
      </c>
      <c r="J53763" t="s">
        <v>19</v>
      </c>
    </row>
    <row r="53764" spans="1:10" x14ac:dyDescent="0.25">
      <c r="A53764">
        <v>123.5280865</v>
      </c>
      <c r="B53764">
        <v>122.7402957</v>
      </c>
      <c r="C53764">
        <v>270</v>
      </c>
      <c r="D53764">
        <v>615.1567</v>
      </c>
      <c r="E53764" s="6">
        <v>668.96564120000005</v>
      </c>
      <c r="F53764">
        <v>2.0171240940000001</v>
      </c>
      <c r="G53764">
        <v>324.66641570000002</v>
      </c>
      <c r="H53764">
        <v>77.773125160000006</v>
      </c>
      <c r="I53764">
        <v>43078.027777777781</v>
      </c>
      <c r="J53764" t="s">
        <v>19</v>
      </c>
    </row>
    <row r="53765" spans="1:10" x14ac:dyDescent="0.25">
      <c r="A53765">
        <v>123.5621433</v>
      </c>
      <c r="B53765">
        <v>123.3105</v>
      </c>
      <c r="C53765">
        <v>270</v>
      </c>
      <c r="D53765">
        <v>634.31169999999997</v>
      </c>
      <c r="E53765" s="6">
        <v>668.96810049999999</v>
      </c>
      <c r="F53765">
        <v>1.8621338380000001</v>
      </c>
      <c r="G53765">
        <v>324.6624923</v>
      </c>
      <c r="H53765">
        <v>77.772920600000006</v>
      </c>
      <c r="I53765">
        <v>43078.027777777781</v>
      </c>
      <c r="J53765" t="s">
        <v>19</v>
      </c>
    </row>
    <row r="53766" spans="1:10" x14ac:dyDescent="0.25">
      <c r="A53766">
        <v>123.5962</v>
      </c>
      <c r="B53766">
        <v>112.12649999999999</v>
      </c>
      <c r="C53766">
        <v>270</v>
      </c>
      <c r="D53766">
        <v>640.74905000000001</v>
      </c>
      <c r="E53766" s="6">
        <v>668.97055980000005</v>
      </c>
      <c r="F53766">
        <v>1.707143581</v>
      </c>
      <c r="G53766">
        <v>324.658569</v>
      </c>
      <c r="H53766">
        <v>77.772716029999998</v>
      </c>
      <c r="I53766">
        <v>43078.027777777781</v>
      </c>
      <c r="J53766" t="s">
        <v>19</v>
      </c>
    </row>
    <row r="53767" spans="1:10" x14ac:dyDescent="0.25">
      <c r="A53767">
        <v>121.6112308</v>
      </c>
      <c r="B53767">
        <v>115.2105147</v>
      </c>
      <c r="C53767">
        <v>270</v>
      </c>
      <c r="D53767">
        <v>647.18640000000005</v>
      </c>
      <c r="E53767" s="6">
        <v>668.97301909999999</v>
      </c>
      <c r="F53767">
        <v>1.5521533240000001</v>
      </c>
      <c r="G53767">
        <v>324.6546457</v>
      </c>
      <c r="H53767">
        <v>77.772511469999998</v>
      </c>
      <c r="I53767">
        <v>43078.027777777781</v>
      </c>
      <c r="J53767" t="s">
        <v>19</v>
      </c>
    </row>
    <row r="53768" spans="1:10" x14ac:dyDescent="0.25">
      <c r="A53768">
        <v>119.6262617</v>
      </c>
      <c r="B53768">
        <v>118.2945295</v>
      </c>
      <c r="C53768">
        <v>270</v>
      </c>
      <c r="D53768">
        <v>636.3528</v>
      </c>
      <c r="E53768" s="6">
        <v>668.97547840000004</v>
      </c>
      <c r="F53768">
        <v>1.3971630669999999</v>
      </c>
      <c r="G53768">
        <v>324.65072229999998</v>
      </c>
      <c r="H53768">
        <v>77.772306900000004</v>
      </c>
      <c r="I53768">
        <v>43078.027777777781</v>
      </c>
      <c r="J53768" t="s">
        <v>19</v>
      </c>
    </row>
    <row r="53769" spans="1:10" x14ac:dyDescent="0.25">
      <c r="A53769">
        <v>117.6422864</v>
      </c>
      <c r="B53769">
        <v>121.377</v>
      </c>
      <c r="C53769">
        <v>270</v>
      </c>
      <c r="D53769">
        <v>634.55185449999999</v>
      </c>
      <c r="E53769" s="6">
        <v>668.97793650000006</v>
      </c>
      <c r="F53769">
        <v>1.2422504169999999</v>
      </c>
      <c r="G53769">
        <v>324.64680099999998</v>
      </c>
      <c r="H53769">
        <v>77.772102439999998</v>
      </c>
      <c r="I53769">
        <v>43078.027777777781</v>
      </c>
      <c r="J53769" t="s">
        <v>19</v>
      </c>
    </row>
    <row r="53770" spans="1:10" x14ac:dyDescent="0.25">
      <c r="A53770">
        <v>109.6875</v>
      </c>
      <c r="B53770">
        <v>119.9949446</v>
      </c>
      <c r="C53770">
        <v>270</v>
      </c>
      <c r="D53770">
        <v>627.33092959999999</v>
      </c>
      <c r="E53770" s="6">
        <v>668.98779230000002</v>
      </c>
      <c r="F53770">
        <v>0.62112520800000004</v>
      </c>
      <c r="G53770">
        <v>324.63107819999999</v>
      </c>
      <c r="H53770">
        <v>77.771282639999995</v>
      </c>
      <c r="I53770">
        <v>43078.027777777781</v>
      </c>
      <c r="J53770" t="s">
        <v>19</v>
      </c>
    </row>
    <row r="53771" spans="1:10" x14ac:dyDescent="0.25">
      <c r="A53771">
        <v>108.77475010000001</v>
      </c>
      <c r="B53771">
        <v>119.3026217</v>
      </c>
      <c r="C53771">
        <v>270</v>
      </c>
      <c r="D53771">
        <v>623.71370000000002</v>
      </c>
      <c r="E53771" s="6">
        <v>668.99272940000003</v>
      </c>
      <c r="F53771">
        <v>0.30998051300000001</v>
      </c>
      <c r="G53771">
        <v>324.62320210000001</v>
      </c>
      <c r="H53771">
        <v>77.770871979999995</v>
      </c>
      <c r="I53771">
        <v>43078.027777777781</v>
      </c>
      <c r="J53771" t="s">
        <v>19</v>
      </c>
    </row>
    <row r="53772" spans="1:10" x14ac:dyDescent="0.25">
      <c r="A53772">
        <v>107.8654154</v>
      </c>
      <c r="B53772">
        <v>118.6128892</v>
      </c>
      <c r="C53772">
        <v>270</v>
      </c>
      <c r="D53772">
        <v>643.33979999999997</v>
      </c>
      <c r="E53772" s="6">
        <v>668.99764800000003</v>
      </c>
      <c r="F53772">
        <v>0</v>
      </c>
      <c r="G53772">
        <v>324.6153554</v>
      </c>
      <c r="H53772">
        <v>77.770462850000001</v>
      </c>
      <c r="I53772">
        <v>43078.027777777781</v>
      </c>
      <c r="J53772" t="s">
        <v>19</v>
      </c>
    </row>
    <row r="53773" spans="1:10" x14ac:dyDescent="0.25">
      <c r="A53773">
        <v>107.4073329</v>
      </c>
      <c r="B53773">
        <v>118.2654325</v>
      </c>
      <c r="C53773">
        <v>270</v>
      </c>
      <c r="D53773">
        <v>638.16883659999996</v>
      </c>
      <c r="E53773" s="6">
        <v>669.00012579999998</v>
      </c>
      <c r="F53773">
        <v>6.5382899999999999</v>
      </c>
      <c r="G53773">
        <v>324.61140260000002</v>
      </c>
      <c r="H53773">
        <v>77.770256739999994</v>
      </c>
      <c r="I53773">
        <v>43078.027777777781</v>
      </c>
      <c r="J53773" t="s">
        <v>19</v>
      </c>
    </row>
    <row r="53774" spans="1:10" x14ac:dyDescent="0.25">
      <c r="A53774">
        <v>106.4979982</v>
      </c>
      <c r="B53774">
        <v>117.5757</v>
      </c>
      <c r="C53774">
        <v>270</v>
      </c>
      <c r="D53774">
        <v>627.90401220000001</v>
      </c>
      <c r="E53774" s="6">
        <v>669.00504439999997</v>
      </c>
      <c r="F53774">
        <v>5.7221276689999998</v>
      </c>
      <c r="G53774">
        <v>324.6035559</v>
      </c>
      <c r="H53774">
        <v>77.769847609999999</v>
      </c>
      <c r="I53774">
        <v>43078.027777777781</v>
      </c>
      <c r="J53774" t="s">
        <v>19</v>
      </c>
    </row>
    <row r="53775" spans="1:10" x14ac:dyDescent="0.25">
      <c r="A53775">
        <v>106.04333080000001</v>
      </c>
      <c r="B53775">
        <v>122.8271</v>
      </c>
      <c r="C53775">
        <v>270</v>
      </c>
      <c r="D53775">
        <v>622.77160000000003</v>
      </c>
      <c r="E53775" s="6">
        <v>669.00750370000003</v>
      </c>
      <c r="F53775">
        <v>5.3140465030000001</v>
      </c>
      <c r="G53775">
        <v>324.59963260000001</v>
      </c>
      <c r="H53775">
        <v>77.769643049999999</v>
      </c>
      <c r="I53775">
        <v>43078.027777777781</v>
      </c>
      <c r="J53775" t="s">
        <v>19</v>
      </c>
    </row>
    <row r="53776" spans="1:10" x14ac:dyDescent="0.25">
      <c r="A53776">
        <v>105.5886635</v>
      </c>
      <c r="B53776">
        <v>120.2748548</v>
      </c>
      <c r="C53776">
        <v>270</v>
      </c>
      <c r="D53776">
        <v>635.96029999999996</v>
      </c>
      <c r="E53776" s="6">
        <v>669.00996310000005</v>
      </c>
      <c r="F53776">
        <v>4.9059653379999997</v>
      </c>
      <c r="G53776">
        <v>324.59570930000001</v>
      </c>
      <c r="H53776">
        <v>77.769438480000005</v>
      </c>
      <c r="I53776">
        <v>43078.027777777781</v>
      </c>
      <c r="J53776" t="s">
        <v>19</v>
      </c>
    </row>
    <row r="53777" spans="1:10" x14ac:dyDescent="0.25">
      <c r="A53777">
        <v>105.48939710000001</v>
      </c>
      <c r="B53777">
        <v>119.71762940000001</v>
      </c>
      <c r="C53777">
        <v>270</v>
      </c>
      <c r="D53777">
        <v>638.39534739999999</v>
      </c>
      <c r="E53777" s="6">
        <v>669.01049999999998</v>
      </c>
      <c r="F53777">
        <v>4.8168699779999997</v>
      </c>
      <c r="G53777">
        <v>324.59485269999999</v>
      </c>
      <c r="H53777">
        <v>77.769393820000005</v>
      </c>
      <c r="I53777">
        <v>43078.027777777781</v>
      </c>
      <c r="J53777" t="s">
        <v>19</v>
      </c>
    </row>
    <row r="53778" spans="1:10" x14ac:dyDescent="0.25">
      <c r="A53778">
        <v>105.1342238</v>
      </c>
      <c r="B53778">
        <v>117.7238876</v>
      </c>
      <c r="C53778">
        <v>270</v>
      </c>
      <c r="D53778">
        <v>647.10789999999997</v>
      </c>
      <c r="E53778" s="6">
        <v>669.01064380000003</v>
      </c>
      <c r="F53778">
        <v>4.4980885050000001</v>
      </c>
      <c r="G53778">
        <v>324.59178789999999</v>
      </c>
      <c r="H53778">
        <v>77.769234019999999</v>
      </c>
      <c r="I53778">
        <v>43078.027777777781</v>
      </c>
      <c r="J53778" t="s">
        <v>19</v>
      </c>
    </row>
    <row r="53779" spans="1:10" x14ac:dyDescent="0.25">
      <c r="A53779">
        <v>104.7007302</v>
      </c>
      <c r="B53779">
        <v>115.29049999999999</v>
      </c>
      <c r="C53779">
        <v>270</v>
      </c>
      <c r="D53779">
        <v>633.44820000000004</v>
      </c>
      <c r="E53779" s="6">
        <v>669.01081920000001</v>
      </c>
      <c r="F53779">
        <v>4.1090116070000002</v>
      </c>
      <c r="G53779">
        <v>324.58804730000003</v>
      </c>
      <c r="H53779">
        <v>77.769038980000005</v>
      </c>
      <c r="I53779">
        <v>43078.027777777781</v>
      </c>
      <c r="J53779" t="s">
        <v>19</v>
      </c>
    </row>
    <row r="53780" spans="1:10" x14ac:dyDescent="0.25">
      <c r="A53780">
        <v>104.2212462</v>
      </c>
      <c r="B53780">
        <v>116.580343</v>
      </c>
      <c r="C53780">
        <v>270</v>
      </c>
      <c r="D53780">
        <v>657.86289999999997</v>
      </c>
      <c r="E53780" s="6">
        <v>669.01101329999995</v>
      </c>
      <c r="F53780">
        <v>3.6786566129999998</v>
      </c>
      <c r="G53780">
        <v>324.58390980000001</v>
      </c>
      <c r="H53780">
        <v>77.768823249999997</v>
      </c>
      <c r="I53780">
        <v>43078.027777777781</v>
      </c>
      <c r="J53780" t="s">
        <v>19</v>
      </c>
    </row>
    <row r="53781" spans="1:10" x14ac:dyDescent="0.25">
      <c r="A53781">
        <v>103.7916231</v>
      </c>
      <c r="B53781">
        <v>117.736057</v>
      </c>
      <c r="C53781">
        <v>270</v>
      </c>
      <c r="D53781">
        <v>641.92660000000001</v>
      </c>
      <c r="E53781" s="6">
        <v>669.01118719999999</v>
      </c>
      <c r="F53781">
        <v>3.2930536080000001</v>
      </c>
      <c r="G53781">
        <v>324.58020260000001</v>
      </c>
      <c r="H53781">
        <v>77.768629959999998</v>
      </c>
      <c r="I53781">
        <v>43078.02847222222</v>
      </c>
      <c r="J53781" t="s">
        <v>19</v>
      </c>
    </row>
    <row r="53782" spans="1:10" x14ac:dyDescent="0.25">
      <c r="A53782">
        <v>103.3121392</v>
      </c>
      <c r="B53782">
        <v>119.02589999999999</v>
      </c>
      <c r="C53782">
        <v>270</v>
      </c>
      <c r="D53782">
        <v>646.71608830000002</v>
      </c>
      <c r="E53782" s="6">
        <v>669.01138130000004</v>
      </c>
      <c r="F53782">
        <v>2.8626986149999998</v>
      </c>
      <c r="G53782">
        <v>324.57606509999999</v>
      </c>
      <c r="H53782">
        <v>77.768414219999997</v>
      </c>
      <c r="I53782">
        <v>43078.02847222222</v>
      </c>
      <c r="J53782" t="s">
        <v>19</v>
      </c>
    </row>
    <row r="53783" spans="1:10" x14ac:dyDescent="0.25">
      <c r="A53783">
        <v>102.8574718</v>
      </c>
      <c r="B53783">
        <v>117.22410000000001</v>
      </c>
      <c r="C53783">
        <v>270</v>
      </c>
      <c r="D53783">
        <v>651.25768779999999</v>
      </c>
      <c r="E53783" s="6">
        <v>669.01156539999999</v>
      </c>
      <c r="F53783">
        <v>2.4546174490000001</v>
      </c>
      <c r="G53783">
        <v>324.5721418</v>
      </c>
      <c r="H53783">
        <v>77.768209659999997</v>
      </c>
      <c r="I53783">
        <v>43078.02847222222</v>
      </c>
      <c r="J53783" t="s">
        <v>19</v>
      </c>
    </row>
    <row r="53784" spans="1:10" x14ac:dyDescent="0.25">
      <c r="A53784">
        <v>102.3993893</v>
      </c>
      <c r="B53784">
        <v>121.8604</v>
      </c>
      <c r="C53784">
        <v>270</v>
      </c>
      <c r="D53784">
        <v>655.8334006</v>
      </c>
      <c r="E53784" s="6">
        <v>669.01175079999996</v>
      </c>
      <c r="F53784">
        <v>2.043471056</v>
      </c>
      <c r="G53784">
        <v>324.56818900000002</v>
      </c>
      <c r="H53784">
        <v>77.768003559999997</v>
      </c>
      <c r="I53784">
        <v>43078.02847222222</v>
      </c>
      <c r="J53784" t="s">
        <v>19</v>
      </c>
    </row>
    <row r="53785" spans="1:10" x14ac:dyDescent="0.25">
      <c r="A53785">
        <v>101.9447219</v>
      </c>
      <c r="B53785">
        <v>120.8112</v>
      </c>
      <c r="C53785">
        <v>270</v>
      </c>
      <c r="D53785">
        <v>660.375</v>
      </c>
      <c r="E53785" s="6">
        <v>669.01193479999995</v>
      </c>
      <c r="F53785">
        <v>1.6353898899999999</v>
      </c>
      <c r="G53785">
        <v>324.56426570000002</v>
      </c>
      <c r="H53785">
        <v>77.767798990000003</v>
      </c>
      <c r="I53785">
        <v>43078.02847222222</v>
      </c>
      <c r="J53785" t="s">
        <v>19</v>
      </c>
    </row>
    <row r="53786" spans="1:10" x14ac:dyDescent="0.25">
      <c r="A53786">
        <v>101.49005459999999</v>
      </c>
      <c r="B53786">
        <v>119.762</v>
      </c>
      <c r="C53786">
        <v>270</v>
      </c>
      <c r="D53786">
        <v>644.36019999999996</v>
      </c>
      <c r="E53786" s="6">
        <v>669.01211890000002</v>
      </c>
      <c r="F53786">
        <v>1.2273087250000001</v>
      </c>
      <c r="G53786">
        <v>324.56034240000002</v>
      </c>
      <c r="H53786">
        <v>77.767594430000003</v>
      </c>
      <c r="I53786">
        <v>43078.02847222222</v>
      </c>
      <c r="J53786" t="s">
        <v>19</v>
      </c>
    </row>
    <row r="53787" spans="1:10" x14ac:dyDescent="0.25">
      <c r="A53787">
        <v>100.58071990000001</v>
      </c>
      <c r="B53787">
        <v>117.6636</v>
      </c>
      <c r="C53787">
        <v>270</v>
      </c>
      <c r="D53787">
        <v>627.79600000000005</v>
      </c>
      <c r="E53787" s="6">
        <v>669.01248699999996</v>
      </c>
      <c r="F53787">
        <v>0.41114639400000003</v>
      </c>
      <c r="G53787">
        <v>324.55249570000001</v>
      </c>
      <c r="H53787">
        <v>77.767185299999994</v>
      </c>
      <c r="I53787">
        <v>43078.02847222222</v>
      </c>
      <c r="J53787" t="s">
        <v>19</v>
      </c>
    </row>
    <row r="53788" spans="1:10" x14ac:dyDescent="0.25">
      <c r="A53788">
        <v>100.1226374</v>
      </c>
      <c r="B53788">
        <v>119.489073</v>
      </c>
      <c r="C53788">
        <v>270</v>
      </c>
      <c r="D53788">
        <v>640.51350000000002</v>
      </c>
      <c r="E53788" s="6">
        <v>669.01267240000004</v>
      </c>
      <c r="F53788">
        <v>0</v>
      </c>
      <c r="G53788">
        <v>324.54854289999997</v>
      </c>
      <c r="H53788">
        <v>77.766979199999994</v>
      </c>
      <c r="I53788">
        <v>43078.02847222222</v>
      </c>
      <c r="J53788" t="s">
        <v>19</v>
      </c>
    </row>
    <row r="53789" spans="1:10" x14ac:dyDescent="0.25">
      <c r="A53789">
        <v>99.667969999999997</v>
      </c>
      <c r="B53789">
        <v>121.30093650000001</v>
      </c>
      <c r="C53789">
        <v>270</v>
      </c>
      <c r="D53789">
        <v>650.56209999999999</v>
      </c>
      <c r="E53789" s="6">
        <v>669.0128565</v>
      </c>
      <c r="F53789">
        <v>6.2215090000000002</v>
      </c>
      <c r="G53789">
        <v>324.54461959999998</v>
      </c>
      <c r="H53789">
        <v>77.76677463</v>
      </c>
      <c r="I53789">
        <v>43078.02847222222</v>
      </c>
      <c r="J53789" t="s">
        <v>19</v>
      </c>
    </row>
    <row r="53790" spans="1:10" x14ac:dyDescent="0.25">
      <c r="A53790">
        <v>100.1557184</v>
      </c>
      <c r="B53790">
        <v>123.11279999999999</v>
      </c>
      <c r="C53790">
        <v>270</v>
      </c>
      <c r="D53790">
        <v>642.3701327</v>
      </c>
      <c r="E53790" s="6">
        <v>669.01304049999999</v>
      </c>
      <c r="F53790">
        <v>6.4674812270000004</v>
      </c>
      <c r="G53790">
        <v>324.54069620000001</v>
      </c>
      <c r="H53790">
        <v>77.76657007</v>
      </c>
      <c r="I53790">
        <v>43078.02847222222</v>
      </c>
      <c r="J53790" t="s">
        <v>19</v>
      </c>
    </row>
    <row r="53791" spans="1:10" x14ac:dyDescent="0.25">
      <c r="A53791">
        <v>101.13097089999999</v>
      </c>
      <c r="B53791">
        <v>120.0975909</v>
      </c>
      <c r="C53791">
        <v>270</v>
      </c>
      <c r="D53791">
        <v>625.99030000000005</v>
      </c>
      <c r="E53791" s="6">
        <v>669.01340849999997</v>
      </c>
      <c r="F53791">
        <v>6.9593025180000003</v>
      </c>
      <c r="G53791">
        <v>324.53285160000001</v>
      </c>
      <c r="H53791">
        <v>77.76616104</v>
      </c>
      <c r="I53791">
        <v>43078.02847222222</v>
      </c>
      <c r="J53791" t="s">
        <v>19</v>
      </c>
    </row>
    <row r="53792" spans="1:10" x14ac:dyDescent="0.25">
      <c r="A53792">
        <v>102.1101312</v>
      </c>
      <c r="B53792">
        <v>117.0703</v>
      </c>
      <c r="C53792">
        <v>270</v>
      </c>
      <c r="D53792">
        <v>642.31920000000002</v>
      </c>
      <c r="E53792" s="6">
        <v>669.013778</v>
      </c>
      <c r="F53792">
        <v>7.4530945180000003</v>
      </c>
      <c r="G53792">
        <v>324.52497540000002</v>
      </c>
      <c r="H53792">
        <v>77.765750370000006</v>
      </c>
      <c r="I53792">
        <v>43078.02847222222</v>
      </c>
      <c r="J53792" t="s">
        <v>19</v>
      </c>
    </row>
    <row r="53793" spans="1:10" x14ac:dyDescent="0.25">
      <c r="A53793">
        <v>104.0647882</v>
      </c>
      <c r="B53793">
        <v>115.61079290000001</v>
      </c>
      <c r="C53793">
        <v>270</v>
      </c>
      <c r="D53793">
        <v>624.81269999999995</v>
      </c>
      <c r="E53793" s="6">
        <v>669.01451550000002</v>
      </c>
      <c r="F53793">
        <v>8.4388310000000004</v>
      </c>
      <c r="G53793">
        <v>324.50925260000002</v>
      </c>
      <c r="H53793">
        <v>77.764930579999998</v>
      </c>
      <c r="I53793">
        <v>43078.02847222222</v>
      </c>
      <c r="J53793" t="s">
        <v>19</v>
      </c>
    </row>
    <row r="53794" spans="1:10" x14ac:dyDescent="0.25">
      <c r="A53794">
        <v>104.5525366</v>
      </c>
      <c r="B53794">
        <v>115.2466</v>
      </c>
      <c r="C53794">
        <v>270</v>
      </c>
      <c r="D53794">
        <v>638.00130000000001</v>
      </c>
      <c r="E53794" s="6">
        <v>669.01469959999997</v>
      </c>
      <c r="F53794">
        <v>7.2344898799999999</v>
      </c>
      <c r="G53794">
        <v>324.50532930000003</v>
      </c>
      <c r="H53794">
        <v>77.764726010000004</v>
      </c>
      <c r="I53794">
        <v>43078.02847222222</v>
      </c>
      <c r="J53794" t="s">
        <v>19</v>
      </c>
    </row>
    <row r="53795" spans="1:10" x14ac:dyDescent="0.25">
      <c r="A53795">
        <v>106.4805715</v>
      </c>
      <c r="B53795">
        <v>121.44289999999999</v>
      </c>
      <c r="C53795">
        <v>270</v>
      </c>
      <c r="D53795">
        <v>622.75656500000002</v>
      </c>
      <c r="E53795" s="6">
        <v>669.01542710000001</v>
      </c>
      <c r="F53795">
        <v>2.4738143840000002</v>
      </c>
      <c r="G53795">
        <v>324.4898207</v>
      </c>
      <c r="H53795">
        <v>77.763917379999995</v>
      </c>
      <c r="I53795">
        <v>43078.02847222222</v>
      </c>
      <c r="J53795" t="s">
        <v>19</v>
      </c>
    </row>
    <row r="53796" spans="1:10" x14ac:dyDescent="0.25">
      <c r="A53796">
        <v>106.9949421</v>
      </c>
      <c r="B53796">
        <v>119.4574483</v>
      </c>
      <c r="C53796">
        <v>270</v>
      </c>
      <c r="D53796">
        <v>618.68949999999995</v>
      </c>
      <c r="E53796" s="6">
        <v>669.01562120000006</v>
      </c>
      <c r="F53796">
        <v>1.203738089</v>
      </c>
      <c r="G53796">
        <v>324.48568319999998</v>
      </c>
      <c r="H53796">
        <v>77.763701650000002</v>
      </c>
      <c r="I53796">
        <v>43078.02847222222</v>
      </c>
      <c r="J53796" t="s">
        <v>19</v>
      </c>
    </row>
    <row r="53797" spans="1:10" x14ac:dyDescent="0.25">
      <c r="A53797">
        <v>107.4824462</v>
      </c>
      <c r="B53797">
        <v>117.5757</v>
      </c>
      <c r="C53797">
        <v>270</v>
      </c>
      <c r="D53797">
        <v>624.2225641</v>
      </c>
      <c r="E53797" s="6">
        <v>669.01580509999997</v>
      </c>
      <c r="F53797">
        <v>0</v>
      </c>
      <c r="G53797">
        <v>324.48176180000002</v>
      </c>
      <c r="H53797">
        <v>77.763497189999995</v>
      </c>
      <c r="I53797">
        <v>43078.02847222222</v>
      </c>
      <c r="J53797" t="s">
        <v>19</v>
      </c>
    </row>
    <row r="53798" spans="1:10" x14ac:dyDescent="0.25">
      <c r="A53798">
        <v>107.9701946</v>
      </c>
      <c r="B53798">
        <v>117.62503239999999</v>
      </c>
      <c r="C53798">
        <v>270</v>
      </c>
      <c r="D53798">
        <v>629.75840000000005</v>
      </c>
      <c r="E53798" s="6">
        <v>669.01598920000004</v>
      </c>
      <c r="F53798">
        <v>6.4325029999999996</v>
      </c>
      <c r="G53798">
        <v>324.47783850000002</v>
      </c>
      <c r="H53798">
        <v>77.763292620000001</v>
      </c>
      <c r="I53798">
        <v>43078.02847222222</v>
      </c>
      <c r="J53798" t="s">
        <v>19</v>
      </c>
    </row>
    <row r="53799" spans="1:10" x14ac:dyDescent="0.25">
      <c r="A53799">
        <v>108.45794290000001</v>
      </c>
      <c r="B53799">
        <v>117.6743647</v>
      </c>
      <c r="C53799">
        <v>270</v>
      </c>
      <c r="D53799">
        <v>637.11023899999998</v>
      </c>
      <c r="E53799" s="6">
        <v>669.01617320000003</v>
      </c>
      <c r="F53799">
        <v>0</v>
      </c>
      <c r="G53799">
        <v>324.47391520000002</v>
      </c>
      <c r="H53799">
        <v>77.763088060000001</v>
      </c>
      <c r="I53799">
        <v>43078.02847222222</v>
      </c>
      <c r="J53799" t="s">
        <v>19</v>
      </c>
    </row>
    <row r="53800" spans="1:10" x14ac:dyDescent="0.25">
      <c r="A53800">
        <v>108.9493549</v>
      </c>
      <c r="B53800">
        <v>117.7240676</v>
      </c>
      <c r="C53800">
        <v>270</v>
      </c>
      <c r="D53800">
        <v>644.51729999999998</v>
      </c>
      <c r="E53800" s="6">
        <v>669.01635859999999</v>
      </c>
      <c r="F53800">
        <v>3.7686126070000001</v>
      </c>
      <c r="G53800">
        <v>324.46996239999999</v>
      </c>
      <c r="H53800">
        <v>77.762881960000001</v>
      </c>
      <c r="I53800">
        <v>43078.02847222222</v>
      </c>
      <c r="J53800" t="s">
        <v>19</v>
      </c>
    </row>
    <row r="53801" spans="1:10" x14ac:dyDescent="0.25">
      <c r="A53801">
        <v>109.4371033</v>
      </c>
      <c r="B53801">
        <v>117.7734</v>
      </c>
      <c r="C53801">
        <v>270</v>
      </c>
      <c r="D53801">
        <v>629.52300000000002</v>
      </c>
      <c r="E53801" s="6">
        <v>669.01654269999995</v>
      </c>
      <c r="F53801">
        <v>7.5091289999999997</v>
      </c>
      <c r="G53801">
        <v>324.46603909999999</v>
      </c>
      <c r="H53801">
        <v>77.762677389999993</v>
      </c>
      <c r="I53801">
        <v>43078.02847222222</v>
      </c>
      <c r="J53801" t="s">
        <v>19</v>
      </c>
    </row>
    <row r="53802" spans="1:10" x14ac:dyDescent="0.25">
      <c r="A53802">
        <v>109.89822940000001</v>
      </c>
      <c r="B53802">
        <v>113.46680000000001</v>
      </c>
      <c r="C53802">
        <v>270</v>
      </c>
      <c r="D53802">
        <v>633.7287556</v>
      </c>
      <c r="E53802" s="6">
        <v>669.01671669999996</v>
      </c>
      <c r="F53802">
        <v>6.6224976289999997</v>
      </c>
      <c r="G53802">
        <v>324.46232989999999</v>
      </c>
      <c r="H53802">
        <v>77.762483990000007</v>
      </c>
      <c r="I53802">
        <v>43078.029166666667</v>
      </c>
      <c r="J53802" t="s">
        <v>19</v>
      </c>
    </row>
    <row r="53803" spans="1:10" x14ac:dyDescent="0.25">
      <c r="A53803">
        <v>110.4126</v>
      </c>
      <c r="B53803">
        <v>116.4634847</v>
      </c>
      <c r="C53803">
        <v>270</v>
      </c>
      <c r="D53803">
        <v>638.42013329999997</v>
      </c>
      <c r="E53803" s="6">
        <v>669.01691080000001</v>
      </c>
      <c r="F53803">
        <v>5.6334904200000002</v>
      </c>
      <c r="G53803">
        <v>324.45819239999997</v>
      </c>
      <c r="H53803">
        <v>77.762268259999999</v>
      </c>
      <c r="I53803">
        <v>43078.029166666667</v>
      </c>
      <c r="J53803" t="s">
        <v>19</v>
      </c>
    </row>
    <row r="53804" spans="1:10" x14ac:dyDescent="0.25">
      <c r="A53804">
        <v>110.3290928</v>
      </c>
      <c r="B53804">
        <v>119.3050703</v>
      </c>
      <c r="C53804">
        <v>270</v>
      </c>
      <c r="D53804">
        <v>642.86869999999999</v>
      </c>
      <c r="E53804" s="6">
        <v>669.0170948</v>
      </c>
      <c r="F53804">
        <v>4.69567113</v>
      </c>
      <c r="G53804">
        <v>324.45426909999998</v>
      </c>
      <c r="H53804">
        <v>77.762063699999999</v>
      </c>
      <c r="I53804">
        <v>43078.029166666667</v>
      </c>
      <c r="J53804" t="s">
        <v>19</v>
      </c>
    </row>
    <row r="53805" spans="1:10" x14ac:dyDescent="0.25">
      <c r="A53805">
        <v>110.24495829999999</v>
      </c>
      <c r="B53805">
        <v>122.16800000000001</v>
      </c>
      <c r="C53805">
        <v>270</v>
      </c>
      <c r="D53805">
        <v>644.88054929999998</v>
      </c>
      <c r="E53805" s="6">
        <v>669.01728030000004</v>
      </c>
      <c r="F53805">
        <v>3.75080758</v>
      </c>
      <c r="G53805">
        <v>324.4503163</v>
      </c>
      <c r="H53805">
        <v>77.761857599999999</v>
      </c>
      <c r="I53805">
        <v>43078.029166666667</v>
      </c>
      <c r="J53805" t="s">
        <v>19</v>
      </c>
    </row>
    <row r="53806" spans="1:10" x14ac:dyDescent="0.25">
      <c r="A53806">
        <v>110.16145109999999</v>
      </c>
      <c r="B53806">
        <v>117.7075</v>
      </c>
      <c r="C53806">
        <v>270</v>
      </c>
      <c r="D53806">
        <v>646.87739969999996</v>
      </c>
      <c r="E53806" s="6">
        <v>669.01746430000003</v>
      </c>
      <c r="F53806">
        <v>2.8129882899999998</v>
      </c>
      <c r="G53806">
        <v>324.44639289999998</v>
      </c>
      <c r="H53806">
        <v>77.761653030000005</v>
      </c>
      <c r="I53806">
        <v>43078.029166666667</v>
      </c>
      <c r="J53806" t="s">
        <v>19</v>
      </c>
    </row>
    <row r="53807" spans="1:10" x14ac:dyDescent="0.25">
      <c r="A53807">
        <v>110.07794389999999</v>
      </c>
      <c r="B53807">
        <v>124.58499999999999</v>
      </c>
      <c r="C53807">
        <v>270</v>
      </c>
      <c r="D53807">
        <v>648.87424999999996</v>
      </c>
      <c r="E53807" s="6">
        <v>669.01764830000002</v>
      </c>
      <c r="F53807">
        <v>1.8751690000000001</v>
      </c>
      <c r="G53807">
        <v>324.44246959999998</v>
      </c>
      <c r="H53807">
        <v>77.761448470000005</v>
      </c>
      <c r="I53807">
        <v>43078.029166666667</v>
      </c>
      <c r="J53807" t="s">
        <v>19</v>
      </c>
    </row>
    <row r="53808" spans="1:10" x14ac:dyDescent="0.25">
      <c r="A53808">
        <v>109.9109713</v>
      </c>
      <c r="B53808">
        <v>120.17598510000001</v>
      </c>
      <c r="C53808">
        <v>270</v>
      </c>
      <c r="D53808">
        <v>652.86695080000004</v>
      </c>
      <c r="E53808" s="6">
        <v>669.0180163</v>
      </c>
      <c r="F53808">
        <v>0</v>
      </c>
      <c r="G53808">
        <v>324.43462490000002</v>
      </c>
      <c r="H53808">
        <v>77.761039440000005</v>
      </c>
      <c r="I53808">
        <v>43078.029166666667</v>
      </c>
      <c r="J53808" t="s">
        <v>19</v>
      </c>
    </row>
    <row r="53809" spans="1:10" x14ac:dyDescent="0.25">
      <c r="A53809">
        <v>109.8267951</v>
      </c>
      <c r="B53809">
        <v>117.9532586</v>
      </c>
      <c r="C53809">
        <v>270</v>
      </c>
      <c r="D53809">
        <v>654.87980000000005</v>
      </c>
      <c r="E53809" s="6">
        <v>669.01820190000001</v>
      </c>
      <c r="F53809">
        <v>3.6768125</v>
      </c>
      <c r="G53809">
        <v>324.43067020000001</v>
      </c>
      <c r="H53809">
        <v>77.760833230000003</v>
      </c>
      <c r="I53809">
        <v>43078.029166666667</v>
      </c>
      <c r="J53809" t="s">
        <v>19</v>
      </c>
    </row>
    <row r="53810" spans="1:10" x14ac:dyDescent="0.25">
      <c r="A53810">
        <v>109.7433297</v>
      </c>
      <c r="B53810">
        <v>115.7493032</v>
      </c>
      <c r="C53810">
        <v>270</v>
      </c>
      <c r="D53810">
        <v>642.97847000000002</v>
      </c>
      <c r="E53810" s="6">
        <v>669.01838580000003</v>
      </c>
      <c r="F53810">
        <v>7.3225740000000004</v>
      </c>
      <c r="G53810">
        <v>324.42674879999998</v>
      </c>
      <c r="H53810">
        <v>77.760628769999997</v>
      </c>
      <c r="I53810">
        <v>43078.029166666667</v>
      </c>
      <c r="J53810" t="s">
        <v>19</v>
      </c>
    </row>
    <row r="53811" spans="1:10" x14ac:dyDescent="0.25">
      <c r="A53811">
        <v>109.66438049999999</v>
      </c>
      <c r="B53811">
        <v>113.66459999999999</v>
      </c>
      <c r="C53811">
        <v>270</v>
      </c>
      <c r="D53811">
        <v>631.72109999999998</v>
      </c>
      <c r="E53811" s="6">
        <v>669.01855980000005</v>
      </c>
      <c r="F53811">
        <v>6.8617246429999996</v>
      </c>
      <c r="G53811">
        <v>324.42303959999998</v>
      </c>
      <c r="H53811">
        <v>77.760435369999996</v>
      </c>
      <c r="I53811">
        <v>43078.029166666667</v>
      </c>
      <c r="J53811" t="s">
        <v>19</v>
      </c>
    </row>
    <row r="53812" spans="1:10" x14ac:dyDescent="0.25">
      <c r="A53812">
        <v>109.4086736</v>
      </c>
      <c r="B53812">
        <v>123.6182</v>
      </c>
      <c r="C53812">
        <v>270</v>
      </c>
      <c r="D53812">
        <v>641.30797570000004</v>
      </c>
      <c r="E53812" s="6">
        <v>669.01912340000001</v>
      </c>
      <c r="F53812">
        <v>5.3690902109999996</v>
      </c>
      <c r="G53812">
        <v>324.41102599999999</v>
      </c>
      <c r="H53812">
        <v>77.759808969999995</v>
      </c>
      <c r="I53812">
        <v>43078.029166666667</v>
      </c>
      <c r="J53812" t="s">
        <v>19</v>
      </c>
    </row>
    <row r="53813" spans="1:10" x14ac:dyDescent="0.25">
      <c r="A53813">
        <v>109.3251664</v>
      </c>
      <c r="B53813">
        <v>121.9556</v>
      </c>
      <c r="C53813">
        <v>270</v>
      </c>
      <c r="D53813">
        <v>644.43880000000001</v>
      </c>
      <c r="E53813" s="6">
        <v>669.0193074</v>
      </c>
      <c r="F53813">
        <v>4.881634622</v>
      </c>
      <c r="G53813">
        <v>324.4071027</v>
      </c>
      <c r="H53813">
        <v>77.759604409999994</v>
      </c>
      <c r="I53813">
        <v>43078.029166666667</v>
      </c>
      <c r="J53813" t="s">
        <v>19</v>
      </c>
    </row>
    <row r="53814" spans="1:10" x14ac:dyDescent="0.25">
      <c r="A53814">
        <v>109.158152</v>
      </c>
      <c r="B53814">
        <v>118.63039999999999</v>
      </c>
      <c r="C53814">
        <v>270</v>
      </c>
      <c r="D53814">
        <v>632.82010000000002</v>
      </c>
      <c r="E53814" s="6">
        <v>669.01967549999995</v>
      </c>
      <c r="F53814">
        <v>3.9067234439999998</v>
      </c>
      <c r="G53814">
        <v>324.39925599999998</v>
      </c>
      <c r="H53814">
        <v>77.75919528</v>
      </c>
      <c r="I53814">
        <v>43078.029166666667</v>
      </c>
      <c r="J53814" t="s">
        <v>19</v>
      </c>
    </row>
    <row r="53815" spans="1:10" x14ac:dyDescent="0.25">
      <c r="A53815">
        <v>109.0740176</v>
      </c>
      <c r="B53815">
        <v>122.49760000000001</v>
      </c>
      <c r="C53815">
        <v>270</v>
      </c>
      <c r="D53815">
        <v>619.16039999999998</v>
      </c>
      <c r="E53815" s="6">
        <v>669.01986090000003</v>
      </c>
      <c r="F53815">
        <v>3.4156064210000001</v>
      </c>
      <c r="G53815">
        <v>324.3953032</v>
      </c>
      <c r="H53815">
        <v>77.75898918</v>
      </c>
      <c r="I53815">
        <v>43078.029166666667</v>
      </c>
      <c r="J53815" t="s">
        <v>19</v>
      </c>
    </row>
    <row r="53816" spans="1:10" x14ac:dyDescent="0.25">
      <c r="A53816">
        <v>108.9950683</v>
      </c>
      <c r="B53816">
        <v>114.5874</v>
      </c>
      <c r="C53816">
        <v>270</v>
      </c>
      <c r="D53816">
        <v>635.01829999999995</v>
      </c>
      <c r="E53816" s="6">
        <v>669.02003490000004</v>
      </c>
      <c r="F53816">
        <v>2.9547571220000002</v>
      </c>
      <c r="G53816">
        <v>324.391594</v>
      </c>
      <c r="H53816">
        <v>77.75879578</v>
      </c>
      <c r="I53816">
        <v>43078.029166666667</v>
      </c>
      <c r="J53816" t="s">
        <v>19</v>
      </c>
    </row>
    <row r="53817" spans="1:10" x14ac:dyDescent="0.25">
      <c r="A53817">
        <v>108.6558543</v>
      </c>
      <c r="B53817">
        <v>122.4097</v>
      </c>
      <c r="C53817">
        <v>270</v>
      </c>
      <c r="D53817">
        <v>645.73814259999995</v>
      </c>
      <c r="E53817" s="6">
        <v>669.0207825</v>
      </c>
      <c r="F53817">
        <v>0.97466704299999996</v>
      </c>
      <c r="G53817">
        <v>324.37565710000001</v>
      </c>
      <c r="H53817">
        <v>77.757964819999998</v>
      </c>
      <c r="I53817">
        <v>43078.029166666667</v>
      </c>
      <c r="J53817" t="s">
        <v>19</v>
      </c>
    </row>
    <row r="53818" spans="1:10" x14ac:dyDescent="0.25">
      <c r="A53818">
        <v>108.48888169999999</v>
      </c>
      <c r="B53818">
        <v>120.3618063</v>
      </c>
      <c r="C53818">
        <v>270</v>
      </c>
      <c r="D53818">
        <v>651.01481030000002</v>
      </c>
      <c r="E53818" s="6">
        <v>669.02115049999998</v>
      </c>
      <c r="F53818">
        <v>0</v>
      </c>
      <c r="G53818">
        <v>324.36781239999999</v>
      </c>
      <c r="H53818">
        <v>77.757555789999998</v>
      </c>
      <c r="I53818">
        <v>43078.029166666667</v>
      </c>
      <c r="J53818" t="s">
        <v>19</v>
      </c>
    </row>
    <row r="53819" spans="1:10" x14ac:dyDescent="0.25">
      <c r="A53819">
        <v>108.32186729999999</v>
      </c>
      <c r="B53819">
        <v>118.3133996</v>
      </c>
      <c r="C53819">
        <v>270</v>
      </c>
      <c r="D53819">
        <v>656.29280000000006</v>
      </c>
      <c r="E53819" s="6">
        <v>669.02151860000004</v>
      </c>
      <c r="F53819">
        <v>6.3269760000000002</v>
      </c>
      <c r="G53819">
        <v>324.3599658</v>
      </c>
      <c r="H53819">
        <v>77.757146660000004</v>
      </c>
      <c r="I53819">
        <v>43078.029166666667</v>
      </c>
      <c r="J53819" t="s">
        <v>19</v>
      </c>
    </row>
    <row r="53820" spans="1:10" x14ac:dyDescent="0.25">
      <c r="A53820">
        <v>108.1542256</v>
      </c>
      <c r="B53820">
        <v>116.2573</v>
      </c>
      <c r="C53820">
        <v>270</v>
      </c>
      <c r="D53820">
        <v>633.99770000000001</v>
      </c>
      <c r="E53820" s="6">
        <v>669.02188809999996</v>
      </c>
      <c r="F53820">
        <v>3.7902377170000001</v>
      </c>
      <c r="G53820">
        <v>324.3520896</v>
      </c>
      <c r="H53820">
        <v>77.756735989999996</v>
      </c>
      <c r="I53820">
        <v>43078.029166666667</v>
      </c>
      <c r="J53820" t="s">
        <v>19</v>
      </c>
    </row>
    <row r="53821" spans="1:10" x14ac:dyDescent="0.25">
      <c r="A53821">
        <v>107.9037458</v>
      </c>
      <c r="B53821">
        <v>118.0928473</v>
      </c>
      <c r="C53821">
        <v>270</v>
      </c>
      <c r="D53821">
        <v>645.22379999999998</v>
      </c>
      <c r="E53821" s="6">
        <v>669.02244010000004</v>
      </c>
      <c r="F53821">
        <v>0</v>
      </c>
      <c r="G53821">
        <v>324.34032159999998</v>
      </c>
      <c r="H53821">
        <v>77.756122399999995</v>
      </c>
      <c r="I53821">
        <v>43078.029861111114</v>
      </c>
      <c r="J53821" t="s">
        <v>19</v>
      </c>
    </row>
    <row r="53822" spans="1:10" x14ac:dyDescent="0.25">
      <c r="A53822">
        <v>107.81956959999999</v>
      </c>
      <c r="B53822">
        <v>118.70970149999999</v>
      </c>
      <c r="C53822">
        <v>270</v>
      </c>
      <c r="D53822">
        <v>637.93540610000002</v>
      </c>
      <c r="E53822" s="6">
        <v>669.02262570000005</v>
      </c>
      <c r="F53822">
        <v>6.6438160000000002</v>
      </c>
      <c r="G53822">
        <v>324.33636689999997</v>
      </c>
      <c r="H53822">
        <v>77.755916200000001</v>
      </c>
      <c r="I53822">
        <v>43078.029861111114</v>
      </c>
      <c r="J53822" t="s">
        <v>19</v>
      </c>
    </row>
    <row r="53823" spans="1:10" x14ac:dyDescent="0.25">
      <c r="A53823">
        <v>107.652597</v>
      </c>
      <c r="B53823">
        <v>119.93329749999999</v>
      </c>
      <c r="C53823">
        <v>270</v>
      </c>
      <c r="D53823">
        <v>623.47810000000004</v>
      </c>
      <c r="E53823" s="6">
        <v>669.02299370000003</v>
      </c>
      <c r="F53823">
        <v>5.9454335049999996</v>
      </c>
      <c r="G53823">
        <v>324.32852220000001</v>
      </c>
      <c r="H53823">
        <v>77.755507170000001</v>
      </c>
      <c r="I53823">
        <v>43078.029861111114</v>
      </c>
      <c r="J53823" t="s">
        <v>19</v>
      </c>
    </row>
    <row r="53824" spans="1:10" x14ac:dyDescent="0.25">
      <c r="A53824">
        <v>107.4855826</v>
      </c>
      <c r="B53824">
        <v>121.1572</v>
      </c>
      <c r="C53824">
        <v>270</v>
      </c>
      <c r="D53824">
        <v>633.60594219999996</v>
      </c>
      <c r="E53824" s="6">
        <v>669.02336170000001</v>
      </c>
      <c r="F53824">
        <v>5.2468761209999997</v>
      </c>
      <c r="G53824">
        <v>324.32067549999999</v>
      </c>
      <c r="H53824">
        <v>77.755098039999993</v>
      </c>
      <c r="I53824">
        <v>43078.029861111114</v>
      </c>
      <c r="J53824" t="s">
        <v>19</v>
      </c>
    </row>
    <row r="53825" spans="1:10" x14ac:dyDescent="0.25">
      <c r="A53825">
        <v>107.4014481</v>
      </c>
      <c r="B53825">
        <v>119.037297</v>
      </c>
      <c r="C53825">
        <v>270</v>
      </c>
      <c r="D53825">
        <v>638.7079</v>
      </c>
      <c r="E53825" s="6">
        <v>669.02354720000005</v>
      </c>
      <c r="F53825">
        <v>4.8949738859999998</v>
      </c>
      <c r="G53825">
        <v>324.31672270000001</v>
      </c>
      <c r="H53825">
        <v>77.754891939999993</v>
      </c>
      <c r="I53825">
        <v>43078.029861111114</v>
      </c>
      <c r="J53825" t="s">
        <v>19</v>
      </c>
    </row>
    <row r="53826" spans="1:10" x14ac:dyDescent="0.25">
      <c r="A53826">
        <v>107.2344337</v>
      </c>
      <c r="B53826">
        <v>114.8291</v>
      </c>
      <c r="C53826">
        <v>270</v>
      </c>
      <c r="D53826">
        <v>629.75850000000003</v>
      </c>
      <c r="E53826" s="6">
        <v>669.0239153</v>
      </c>
      <c r="F53826">
        <v>4.1964165019999999</v>
      </c>
      <c r="G53826">
        <v>324.30887610000002</v>
      </c>
      <c r="H53826">
        <v>77.754482809999999</v>
      </c>
      <c r="I53826">
        <v>43078.029861111114</v>
      </c>
      <c r="J53826" t="s">
        <v>19</v>
      </c>
    </row>
    <row r="53827" spans="1:10" x14ac:dyDescent="0.25">
      <c r="A53827">
        <v>107.1509265</v>
      </c>
      <c r="B53827">
        <v>119.9487</v>
      </c>
      <c r="C53827">
        <v>270</v>
      </c>
      <c r="D53827">
        <v>625.28380000000004</v>
      </c>
      <c r="E53827" s="6">
        <v>669.02409929999999</v>
      </c>
      <c r="F53827">
        <v>3.84713781</v>
      </c>
      <c r="G53827">
        <v>324.3049527</v>
      </c>
      <c r="H53827">
        <v>77.754278240000005</v>
      </c>
      <c r="I53827">
        <v>43078.029861111114</v>
      </c>
      <c r="J53827" t="s">
        <v>19</v>
      </c>
    </row>
    <row r="53828" spans="1:10" x14ac:dyDescent="0.25">
      <c r="A53828">
        <v>107.0674193</v>
      </c>
      <c r="B53828">
        <v>119.95601499999999</v>
      </c>
      <c r="C53828">
        <v>270</v>
      </c>
      <c r="D53828">
        <v>637.92290000000003</v>
      </c>
      <c r="E53828" s="6">
        <v>669.02428339999994</v>
      </c>
      <c r="F53828">
        <v>3.497859118</v>
      </c>
      <c r="G53828">
        <v>324.3010294</v>
      </c>
      <c r="H53828">
        <v>77.754073680000005</v>
      </c>
      <c r="I53828">
        <v>43078.029861111114</v>
      </c>
      <c r="J53828" t="s">
        <v>19</v>
      </c>
    </row>
    <row r="53829" spans="1:10" x14ac:dyDescent="0.25">
      <c r="A53829">
        <v>106.8997777</v>
      </c>
      <c r="B53829">
        <v>119.97069999999999</v>
      </c>
      <c r="C53829">
        <v>270</v>
      </c>
      <c r="D53829">
        <v>651.39002960000005</v>
      </c>
      <c r="E53829" s="6">
        <v>669.02465280000001</v>
      </c>
      <c r="F53829">
        <v>2.7966781900000002</v>
      </c>
      <c r="G53829">
        <v>324.29315329999997</v>
      </c>
      <c r="H53829">
        <v>77.753663009999997</v>
      </c>
      <c r="I53829">
        <v>43078.029861111114</v>
      </c>
      <c r="J53829" t="s">
        <v>19</v>
      </c>
    </row>
    <row r="53830" spans="1:10" x14ac:dyDescent="0.25">
      <c r="A53830">
        <v>106.8162705</v>
      </c>
      <c r="B53830">
        <v>114.873</v>
      </c>
      <c r="C53830">
        <v>270</v>
      </c>
      <c r="D53830">
        <v>658.09839999999997</v>
      </c>
      <c r="E53830" s="6">
        <v>669.02483689999997</v>
      </c>
      <c r="F53830">
        <v>2.4473994979999998</v>
      </c>
      <c r="G53830">
        <v>324.28922990000001</v>
      </c>
      <c r="H53830">
        <v>77.753458449999997</v>
      </c>
      <c r="I53830">
        <v>43078.029861111114</v>
      </c>
      <c r="J53830" t="s">
        <v>19</v>
      </c>
    </row>
    <row r="53831" spans="1:10" x14ac:dyDescent="0.25">
      <c r="A53831">
        <v>106.73280509999999</v>
      </c>
      <c r="B53831">
        <v>117.5092815</v>
      </c>
      <c r="C53831">
        <v>270</v>
      </c>
      <c r="D53831">
        <v>636.58839999999998</v>
      </c>
      <c r="E53831" s="6">
        <v>669.02502079999999</v>
      </c>
      <c r="F53831">
        <v>2.098295695</v>
      </c>
      <c r="G53831">
        <v>324.28530860000001</v>
      </c>
      <c r="H53831">
        <v>77.753253979999997</v>
      </c>
      <c r="I53831">
        <v>43078.029861111114</v>
      </c>
      <c r="J53831" t="s">
        <v>19</v>
      </c>
    </row>
    <row r="53832" spans="1:10" x14ac:dyDescent="0.25">
      <c r="A53832">
        <v>106.4816562</v>
      </c>
      <c r="B53832">
        <v>125.4419</v>
      </c>
      <c r="C53832">
        <v>270</v>
      </c>
      <c r="D53832">
        <v>650.25660919999996</v>
      </c>
      <c r="E53832" s="6">
        <v>669.02557430000002</v>
      </c>
      <c r="F53832">
        <v>1.0478360760000001</v>
      </c>
      <c r="G53832">
        <v>324.27350910000001</v>
      </c>
      <c r="H53832">
        <v>77.752638750000003</v>
      </c>
      <c r="I53832">
        <v>43078.029861111114</v>
      </c>
      <c r="J53832" t="s">
        <v>19</v>
      </c>
    </row>
    <row r="53833" spans="1:10" x14ac:dyDescent="0.25">
      <c r="A53833">
        <v>106.398149</v>
      </c>
      <c r="B53833">
        <v>123.8086</v>
      </c>
      <c r="C53833">
        <v>270</v>
      </c>
      <c r="D53833">
        <v>654.80129999999997</v>
      </c>
      <c r="E53833" s="6">
        <v>669.02575839999997</v>
      </c>
      <c r="F53833">
        <v>0.698557384</v>
      </c>
      <c r="G53833">
        <v>324.26958580000002</v>
      </c>
      <c r="H53833">
        <v>77.752434190000002</v>
      </c>
      <c r="I53833">
        <v>43078.029861111114</v>
      </c>
      <c r="J53833" t="s">
        <v>19</v>
      </c>
    </row>
    <row r="53834" spans="1:10" x14ac:dyDescent="0.25">
      <c r="A53834">
        <v>106.3146418</v>
      </c>
      <c r="B53834">
        <v>122.17529999999999</v>
      </c>
      <c r="C53834">
        <v>270</v>
      </c>
      <c r="D53834">
        <v>643.02560000000005</v>
      </c>
      <c r="E53834" s="6">
        <v>669.02594239999996</v>
      </c>
      <c r="F53834">
        <v>0.349278692</v>
      </c>
      <c r="G53834">
        <v>324.26566250000002</v>
      </c>
      <c r="H53834">
        <v>77.752229619999994</v>
      </c>
      <c r="I53834">
        <v>43078.029861111114</v>
      </c>
      <c r="J53834" t="s">
        <v>19</v>
      </c>
    </row>
    <row r="53835" spans="1:10" x14ac:dyDescent="0.25">
      <c r="A53835">
        <v>106.2311346</v>
      </c>
      <c r="B53835">
        <v>120.542</v>
      </c>
      <c r="C53835">
        <v>270</v>
      </c>
      <c r="D53835">
        <v>624.73429999999996</v>
      </c>
      <c r="E53835" s="6">
        <v>669.02612650000003</v>
      </c>
      <c r="F53835">
        <v>0</v>
      </c>
      <c r="G53835">
        <v>324.2617391</v>
      </c>
      <c r="H53835">
        <v>77.752025059999994</v>
      </c>
      <c r="I53835">
        <v>43078.029861111114</v>
      </c>
      <c r="J53835" t="s">
        <v>19</v>
      </c>
    </row>
    <row r="53836" spans="1:10" x14ac:dyDescent="0.25">
      <c r="A53836">
        <v>106.0634929</v>
      </c>
      <c r="B53836">
        <v>119.76466379999999</v>
      </c>
      <c r="C53836">
        <v>270</v>
      </c>
      <c r="D53836">
        <v>633.11855690000004</v>
      </c>
      <c r="E53836" s="6">
        <v>669.02649589999999</v>
      </c>
      <c r="F53836">
        <v>6.434552</v>
      </c>
      <c r="G53836">
        <v>324.25386300000002</v>
      </c>
      <c r="H53836">
        <v>77.75161439</v>
      </c>
      <c r="I53836">
        <v>43078.029861111114</v>
      </c>
      <c r="J53836" t="s">
        <v>19</v>
      </c>
    </row>
    <row r="53837" spans="1:10" x14ac:dyDescent="0.25">
      <c r="A53837">
        <v>105.9799857</v>
      </c>
      <c r="B53837">
        <v>119.37745</v>
      </c>
      <c r="C53837">
        <v>270</v>
      </c>
      <c r="D53837">
        <v>637.29499999999996</v>
      </c>
      <c r="E53837" s="6">
        <v>669.02668000000006</v>
      </c>
      <c r="F53837">
        <v>4.2893432870000003</v>
      </c>
      <c r="G53837">
        <v>324.24993970000003</v>
      </c>
      <c r="H53837">
        <v>77.75140983</v>
      </c>
      <c r="I53837">
        <v>43078.029861111114</v>
      </c>
      <c r="J53837" t="s">
        <v>19</v>
      </c>
    </row>
    <row r="53838" spans="1:10" x14ac:dyDescent="0.25">
      <c r="A53838">
        <v>105.8964785</v>
      </c>
      <c r="B53838">
        <v>118.9902362</v>
      </c>
      <c r="C53838">
        <v>270</v>
      </c>
      <c r="D53838">
        <v>649.30600000000004</v>
      </c>
      <c r="E53838" s="6">
        <v>669.02686400000005</v>
      </c>
      <c r="F53838">
        <v>2.1441345749999998</v>
      </c>
      <c r="G53838">
        <v>324.24601630000001</v>
      </c>
      <c r="H53838">
        <v>77.751205260000006</v>
      </c>
      <c r="I53838">
        <v>43078.029861111114</v>
      </c>
      <c r="J53838" t="s">
        <v>19</v>
      </c>
    </row>
    <row r="53839" spans="1:10" x14ac:dyDescent="0.25">
      <c r="A53839">
        <v>105.81301310000001</v>
      </c>
      <c r="B53839">
        <v>118.60321620000001</v>
      </c>
      <c r="C53839">
        <v>270</v>
      </c>
      <c r="D53839">
        <v>638.62940000000003</v>
      </c>
      <c r="E53839" s="6">
        <v>669.02704800000004</v>
      </c>
      <c r="F53839">
        <v>0</v>
      </c>
      <c r="G53839">
        <v>324.24209500000001</v>
      </c>
      <c r="H53839">
        <v>77.7510008</v>
      </c>
      <c r="I53839">
        <v>43078.029861111114</v>
      </c>
      <c r="J53839" t="s">
        <v>19</v>
      </c>
    </row>
    <row r="53840" spans="1:10" x14ac:dyDescent="0.25">
      <c r="A53840">
        <v>105.7288369</v>
      </c>
      <c r="B53840">
        <v>118.2129</v>
      </c>
      <c r="C53840">
        <v>270</v>
      </c>
      <c r="D53840">
        <v>625.99030000000005</v>
      </c>
      <c r="E53840" s="6">
        <v>669.02723349999997</v>
      </c>
      <c r="F53840">
        <v>6.8495660000000003</v>
      </c>
      <c r="G53840">
        <v>324.23814019999998</v>
      </c>
      <c r="H53840">
        <v>77.750794589999998</v>
      </c>
      <c r="I53840">
        <v>43078.029861111114</v>
      </c>
      <c r="J53840" t="s">
        <v>19</v>
      </c>
    </row>
    <row r="53841" spans="1:10" x14ac:dyDescent="0.25">
      <c r="A53841">
        <v>105.6453297</v>
      </c>
      <c r="B53841">
        <v>118.2567785</v>
      </c>
      <c r="C53841">
        <v>270</v>
      </c>
      <c r="D53841">
        <v>641.69119999999998</v>
      </c>
      <c r="E53841" s="6">
        <v>669.02741760000004</v>
      </c>
      <c r="F53841">
        <v>6.4220434739999996</v>
      </c>
      <c r="G53841">
        <v>324.23421689999998</v>
      </c>
      <c r="H53841">
        <v>77.750590029999998</v>
      </c>
      <c r="I53841">
        <v>43078.029861111114</v>
      </c>
      <c r="J53841" t="s">
        <v>19</v>
      </c>
    </row>
    <row r="53842" spans="1:10" x14ac:dyDescent="0.25">
      <c r="A53842">
        <v>105.31071540000001</v>
      </c>
      <c r="B53842">
        <v>118.43259999999999</v>
      </c>
      <c r="C53842">
        <v>270</v>
      </c>
      <c r="D53842">
        <v>628.93761740000002</v>
      </c>
      <c r="E53842" s="6">
        <v>669.02815499999997</v>
      </c>
      <c r="F53842">
        <v>4.7089562320000002</v>
      </c>
      <c r="G53842">
        <v>324.21849609999998</v>
      </c>
      <c r="H53842">
        <v>77.749770339999998</v>
      </c>
      <c r="I53842">
        <v>43078.030555555553</v>
      </c>
      <c r="J53842" t="s">
        <v>19</v>
      </c>
    </row>
    <row r="53843" spans="1:10" x14ac:dyDescent="0.25">
      <c r="A53843">
        <v>105.22720820000001</v>
      </c>
      <c r="B53843">
        <v>121.8823</v>
      </c>
      <c r="C53843">
        <v>270</v>
      </c>
      <c r="D53843">
        <v>625.75480000000005</v>
      </c>
      <c r="E53843" s="6">
        <v>669.02833910000004</v>
      </c>
      <c r="F53843">
        <v>4.2814337059999996</v>
      </c>
      <c r="G53843">
        <v>324.21457270000002</v>
      </c>
      <c r="H53843">
        <v>77.749565770000004</v>
      </c>
      <c r="I53843">
        <v>43078.030555555553</v>
      </c>
      <c r="J53843" t="s">
        <v>19</v>
      </c>
    </row>
    <row r="53844" spans="1:10" x14ac:dyDescent="0.25">
      <c r="A53844">
        <v>105.14370099999999</v>
      </c>
      <c r="B53844">
        <v>114.80710000000001</v>
      </c>
      <c r="C53844">
        <v>270</v>
      </c>
      <c r="D53844">
        <v>631.21084970000004</v>
      </c>
      <c r="E53844" s="6">
        <v>669.02852310000003</v>
      </c>
      <c r="F53844">
        <v>3.8539111799999999</v>
      </c>
      <c r="G53844">
        <v>324.21064940000002</v>
      </c>
      <c r="H53844">
        <v>77.749361210000004</v>
      </c>
      <c r="I53844">
        <v>43078.030555555553</v>
      </c>
      <c r="J53844" t="s">
        <v>19</v>
      </c>
    </row>
    <row r="53845" spans="1:10" x14ac:dyDescent="0.25">
      <c r="A53845">
        <v>105.06019379999999</v>
      </c>
      <c r="B53845">
        <v>117.11425010000001</v>
      </c>
      <c r="C53845">
        <v>270</v>
      </c>
      <c r="D53845">
        <v>636.66690000000006</v>
      </c>
      <c r="E53845" s="6">
        <v>669.02870719999999</v>
      </c>
      <c r="F53845">
        <v>3.426388604</v>
      </c>
      <c r="G53845">
        <v>324.20672610000003</v>
      </c>
      <c r="H53845">
        <v>77.749156639999995</v>
      </c>
      <c r="I53845">
        <v>43078.030555555553</v>
      </c>
      <c r="J53845" t="s">
        <v>19</v>
      </c>
    </row>
    <row r="53846" spans="1:10" x14ac:dyDescent="0.25">
      <c r="A53846">
        <v>104.97668659999999</v>
      </c>
      <c r="B53846">
        <v>119.42140000000001</v>
      </c>
      <c r="C53846">
        <v>270</v>
      </c>
      <c r="D53846">
        <v>644.99631799999997</v>
      </c>
      <c r="E53846" s="6">
        <v>669.02889119999998</v>
      </c>
      <c r="F53846">
        <v>2.9988660779999998</v>
      </c>
      <c r="G53846">
        <v>324.20280279999997</v>
      </c>
      <c r="H53846">
        <v>77.748952079999995</v>
      </c>
      <c r="I53846">
        <v>43078.030555555553</v>
      </c>
      <c r="J53846" t="s">
        <v>19</v>
      </c>
    </row>
    <row r="53847" spans="1:10" x14ac:dyDescent="0.25">
      <c r="A53847">
        <v>104.8925522</v>
      </c>
      <c r="B53847">
        <v>118.6387194</v>
      </c>
      <c r="C53847">
        <v>270</v>
      </c>
      <c r="D53847">
        <v>653.38829999999996</v>
      </c>
      <c r="E53847" s="6">
        <v>669.02907660000005</v>
      </c>
      <c r="F53847">
        <v>2.568132345</v>
      </c>
      <c r="G53847">
        <v>324.19884999999999</v>
      </c>
      <c r="H53847">
        <v>77.748745970000002</v>
      </c>
      <c r="I53847">
        <v>43078.030555555553</v>
      </c>
      <c r="J53847" t="s">
        <v>19</v>
      </c>
    </row>
    <row r="53848" spans="1:10" x14ac:dyDescent="0.25">
      <c r="A53848">
        <v>104.8129757</v>
      </c>
      <c r="B53848">
        <v>117.8984404</v>
      </c>
      <c r="C53848">
        <v>270</v>
      </c>
      <c r="D53848">
        <v>638.9434</v>
      </c>
      <c r="E53848" s="6">
        <v>669.02925200000004</v>
      </c>
      <c r="F53848">
        <v>2.1607335349999999</v>
      </c>
      <c r="G53848">
        <v>324.19511130000001</v>
      </c>
      <c r="H53848">
        <v>77.748551039999995</v>
      </c>
      <c r="I53848">
        <v>43078.030555555553</v>
      </c>
      <c r="J53848" t="s">
        <v>19</v>
      </c>
    </row>
    <row r="53849" spans="1:10" x14ac:dyDescent="0.25">
      <c r="A53849">
        <v>104.7255378</v>
      </c>
      <c r="B53849">
        <v>117.0850283</v>
      </c>
      <c r="C53849">
        <v>270</v>
      </c>
      <c r="D53849">
        <v>625.59780000000001</v>
      </c>
      <c r="E53849" s="6">
        <v>669.0294447</v>
      </c>
      <c r="F53849">
        <v>1.7130872939999999</v>
      </c>
      <c r="G53849">
        <v>324.19100329999998</v>
      </c>
      <c r="H53849">
        <v>77.748336839999993</v>
      </c>
      <c r="I53849">
        <v>43078.030555555553</v>
      </c>
      <c r="J53849" t="s">
        <v>19</v>
      </c>
    </row>
    <row r="53850" spans="1:10" x14ac:dyDescent="0.25">
      <c r="A53850">
        <v>104.6420724</v>
      </c>
      <c r="B53850">
        <v>116.3085718</v>
      </c>
      <c r="C53850">
        <v>270</v>
      </c>
      <c r="D53850">
        <v>636.3528</v>
      </c>
      <c r="E53850" s="6">
        <v>669.02962869999999</v>
      </c>
      <c r="F53850">
        <v>1.2857788349999999</v>
      </c>
      <c r="G53850">
        <v>324.18708190000001</v>
      </c>
      <c r="H53850">
        <v>77.748132380000001</v>
      </c>
      <c r="I53850">
        <v>43078.030555555553</v>
      </c>
      <c r="J53850" t="s">
        <v>19</v>
      </c>
    </row>
    <row r="53851" spans="1:10" x14ac:dyDescent="0.25">
      <c r="A53851">
        <v>104.47438889999999</v>
      </c>
      <c r="B53851">
        <v>114.7486566</v>
      </c>
      <c r="C53851">
        <v>270</v>
      </c>
      <c r="D53851">
        <v>653.70219999999995</v>
      </c>
      <c r="E53851" s="6">
        <v>669.02999820000002</v>
      </c>
      <c r="F53851">
        <v>0.42730845899999997</v>
      </c>
      <c r="G53851">
        <v>324.17920379999998</v>
      </c>
      <c r="H53851">
        <v>77.747721609999999</v>
      </c>
      <c r="I53851">
        <v>43078.030555555553</v>
      </c>
      <c r="J53851" t="s">
        <v>19</v>
      </c>
    </row>
    <row r="53852" spans="1:10" x14ac:dyDescent="0.25">
      <c r="A53852">
        <v>104.3909235</v>
      </c>
      <c r="B53852">
        <v>113.9722</v>
      </c>
      <c r="C53852">
        <v>270</v>
      </c>
      <c r="D53852">
        <v>646.45605339999997</v>
      </c>
      <c r="E53852" s="6">
        <v>669.03018220000001</v>
      </c>
      <c r="F53852">
        <v>0</v>
      </c>
      <c r="G53852">
        <v>324.17528249999998</v>
      </c>
      <c r="H53852">
        <v>77.747517149999993</v>
      </c>
      <c r="I53852">
        <v>43078.030555555553</v>
      </c>
      <c r="J53852" t="s">
        <v>19</v>
      </c>
    </row>
    <row r="53853" spans="1:10" x14ac:dyDescent="0.25">
      <c r="A53853">
        <v>104.3119743</v>
      </c>
      <c r="B53853">
        <v>117.81740000000001</v>
      </c>
      <c r="C53853">
        <v>270</v>
      </c>
      <c r="D53853">
        <v>639.60198300000002</v>
      </c>
      <c r="E53853" s="6">
        <v>669.03035620000003</v>
      </c>
      <c r="F53853">
        <v>3.328536019</v>
      </c>
      <c r="G53853">
        <v>324.17157329999998</v>
      </c>
      <c r="H53853">
        <v>77.747323750000007</v>
      </c>
      <c r="I53853">
        <v>43078.030555555553</v>
      </c>
      <c r="J53853" t="s">
        <v>19</v>
      </c>
    </row>
    <row r="53854" spans="1:10" x14ac:dyDescent="0.25">
      <c r="A53854">
        <v>104.2239091</v>
      </c>
      <c r="B53854">
        <v>116.6219127</v>
      </c>
      <c r="C53854">
        <v>270</v>
      </c>
      <c r="D53854">
        <v>631.95650000000001</v>
      </c>
      <c r="E53854" s="6">
        <v>669.03055029999996</v>
      </c>
      <c r="F53854">
        <v>7.0414050000000001</v>
      </c>
      <c r="G53854">
        <v>324.16743580000002</v>
      </c>
      <c r="H53854">
        <v>77.747108019999999</v>
      </c>
      <c r="I53854">
        <v>43078.030555555553</v>
      </c>
      <c r="J53854" t="s">
        <v>19</v>
      </c>
    </row>
    <row r="53855" spans="1:10" x14ac:dyDescent="0.25">
      <c r="A53855">
        <v>104.1404019</v>
      </c>
      <c r="B53855">
        <v>115.4883</v>
      </c>
      <c r="C53855">
        <v>270</v>
      </c>
      <c r="D53855">
        <v>638.70911639999997</v>
      </c>
      <c r="E53855" s="6">
        <v>669.03073429999995</v>
      </c>
      <c r="F53855">
        <v>6.4025859199999999</v>
      </c>
      <c r="G53855">
        <v>324.16351250000002</v>
      </c>
      <c r="H53855">
        <v>77.746903459999999</v>
      </c>
      <c r="I53855">
        <v>43078.030555555553</v>
      </c>
      <c r="J53855" t="s">
        <v>19</v>
      </c>
    </row>
    <row r="53856" spans="1:10" x14ac:dyDescent="0.25">
      <c r="A53856">
        <v>104.0562674</v>
      </c>
      <c r="B53856">
        <v>120.8496</v>
      </c>
      <c r="C53856">
        <v>270</v>
      </c>
      <c r="D53856">
        <v>645.51245389999997</v>
      </c>
      <c r="E53856" s="6">
        <v>669.03091970000003</v>
      </c>
      <c r="F53856">
        <v>5.7589684659999998</v>
      </c>
      <c r="G53856">
        <v>324.15955969999999</v>
      </c>
      <c r="H53856">
        <v>77.746697350000005</v>
      </c>
      <c r="I53856">
        <v>43078.030555555553</v>
      </c>
      <c r="J53856" t="s">
        <v>19</v>
      </c>
    </row>
    <row r="53857" spans="1:10" x14ac:dyDescent="0.25">
      <c r="A53857">
        <v>103.9773182</v>
      </c>
      <c r="B53857">
        <v>116.5287555</v>
      </c>
      <c r="C53857">
        <v>269.40963099999999</v>
      </c>
      <c r="D53857">
        <v>651.89649999999995</v>
      </c>
      <c r="E53857" s="6">
        <v>669.03109370000004</v>
      </c>
      <c r="F53857">
        <v>5.1550173179999996</v>
      </c>
      <c r="G53857">
        <v>324.15585049999999</v>
      </c>
      <c r="H53857">
        <v>77.746503950000005</v>
      </c>
      <c r="I53857">
        <v>43078.030555555553</v>
      </c>
      <c r="J53857" t="s">
        <v>19</v>
      </c>
    </row>
    <row r="53858" spans="1:10" x14ac:dyDescent="0.25">
      <c r="A53858">
        <v>103.889253</v>
      </c>
      <c r="B53858">
        <v>111.709</v>
      </c>
      <c r="C53858">
        <v>268.7510944</v>
      </c>
      <c r="D53858">
        <v>637.71279800000002</v>
      </c>
      <c r="E53858" s="6">
        <v>669.03128779999997</v>
      </c>
      <c r="F53858">
        <v>4.4813303070000003</v>
      </c>
      <c r="G53858">
        <v>324.15171299999997</v>
      </c>
      <c r="H53858">
        <v>77.746288219999997</v>
      </c>
      <c r="I53858">
        <v>43078.030555555553</v>
      </c>
      <c r="J53858" t="s">
        <v>19</v>
      </c>
    </row>
    <row r="53859" spans="1:10" x14ac:dyDescent="0.25">
      <c r="A53859">
        <v>103.8057458</v>
      </c>
      <c r="B53859">
        <v>115.25967660000001</v>
      </c>
      <c r="C53859">
        <v>268.12664169999999</v>
      </c>
      <c r="D53859">
        <v>624.26319999999998</v>
      </c>
      <c r="E53859" s="6">
        <v>669.03147190000004</v>
      </c>
      <c r="F53859">
        <v>3.8425112270000001</v>
      </c>
      <c r="G53859">
        <v>324.14778969999998</v>
      </c>
      <c r="H53859">
        <v>77.746083659999996</v>
      </c>
      <c r="I53859">
        <v>43078.030555555553</v>
      </c>
      <c r="J53859" t="s">
        <v>19</v>
      </c>
    </row>
    <row r="53860" spans="1:10" x14ac:dyDescent="0.25">
      <c r="A53860">
        <v>103.6381042</v>
      </c>
      <c r="B53860">
        <v>122.3877</v>
      </c>
      <c r="C53860">
        <v>266.87304569999998</v>
      </c>
      <c r="D53860">
        <v>632.69985559999998</v>
      </c>
      <c r="E53860" s="6">
        <v>669.03184139999996</v>
      </c>
      <c r="F53860">
        <v>2.5600746929999998</v>
      </c>
      <c r="G53860">
        <v>324.1399136</v>
      </c>
      <c r="H53860">
        <v>77.745672990000003</v>
      </c>
      <c r="I53860">
        <v>43078.030555555553</v>
      </c>
      <c r="J53860" t="s">
        <v>19</v>
      </c>
    </row>
    <row r="53861" spans="1:10" x14ac:dyDescent="0.25">
      <c r="A53861">
        <v>103.554597</v>
      </c>
      <c r="B53861">
        <v>119.5752</v>
      </c>
      <c r="C53861">
        <v>266.24859290000001</v>
      </c>
      <c r="D53861">
        <v>636.90239999999994</v>
      </c>
      <c r="E53861" s="6">
        <v>669.03202539999995</v>
      </c>
      <c r="F53861">
        <v>1.921255613</v>
      </c>
      <c r="G53861">
        <v>324.1359903</v>
      </c>
      <c r="H53861">
        <v>77.745468430000003</v>
      </c>
      <c r="I53861">
        <v>43078.030555555553</v>
      </c>
      <c r="J53861" t="s">
        <v>19</v>
      </c>
    </row>
    <row r="53862" spans="1:10" x14ac:dyDescent="0.25">
      <c r="A53862">
        <v>103.38762440000001</v>
      </c>
      <c r="B53862">
        <v>124.0796</v>
      </c>
      <c r="C53862">
        <v>265</v>
      </c>
      <c r="D53862">
        <v>626.30430000000001</v>
      </c>
      <c r="E53862" s="6">
        <v>669.03239340000005</v>
      </c>
      <c r="F53862">
        <v>0.64393732000000004</v>
      </c>
      <c r="G53862">
        <v>324.12814559999998</v>
      </c>
      <c r="H53862">
        <v>77.745059400000002</v>
      </c>
      <c r="I53862">
        <v>43078.030555555553</v>
      </c>
      <c r="J53862" t="s">
        <v>19</v>
      </c>
    </row>
    <row r="53863" spans="1:10" x14ac:dyDescent="0.25">
      <c r="A53863">
        <v>103.3034481</v>
      </c>
      <c r="B53863">
        <v>120.6772077</v>
      </c>
      <c r="C53863">
        <v>264.99440829999998</v>
      </c>
      <c r="D53863">
        <v>635.01578459999996</v>
      </c>
      <c r="E53863" s="6">
        <v>669.03257889999998</v>
      </c>
      <c r="F53863">
        <v>0</v>
      </c>
      <c r="G53863">
        <v>324.12419080000001</v>
      </c>
      <c r="H53863">
        <v>77.744853199999994</v>
      </c>
      <c r="I53863">
        <v>43078.030555555553</v>
      </c>
      <c r="J53863" t="s">
        <v>19</v>
      </c>
    </row>
    <row r="53864" spans="1:10" x14ac:dyDescent="0.25">
      <c r="A53864">
        <v>103.2199827</v>
      </c>
      <c r="B53864">
        <v>117.3035489</v>
      </c>
      <c r="C53864">
        <v>264.98886390000001</v>
      </c>
      <c r="D53864">
        <v>643.65369999999996</v>
      </c>
      <c r="E53864" s="6">
        <v>669.03276289999997</v>
      </c>
      <c r="F53864">
        <v>3.4689245940000002</v>
      </c>
      <c r="G53864">
        <v>324.12026939999998</v>
      </c>
      <c r="H53864">
        <v>77.744648729999994</v>
      </c>
      <c r="I53864">
        <v>43078.030555555553</v>
      </c>
      <c r="J53864" t="s">
        <v>19</v>
      </c>
    </row>
    <row r="53865" spans="1:10" x14ac:dyDescent="0.25">
      <c r="A53865">
        <v>103.1364755</v>
      </c>
      <c r="B53865">
        <v>113.9282</v>
      </c>
      <c r="C53865">
        <v>264.98331669999999</v>
      </c>
      <c r="D53865">
        <v>631.09310000000005</v>
      </c>
      <c r="E53865" s="6">
        <v>669.03294689999996</v>
      </c>
      <c r="F53865">
        <v>6.9395870000000004</v>
      </c>
      <c r="G53865">
        <v>324.11634609999999</v>
      </c>
      <c r="H53865">
        <v>77.744444169999994</v>
      </c>
      <c r="I53865">
        <v>43078.030555555553</v>
      </c>
      <c r="J53865" t="s">
        <v>19</v>
      </c>
    </row>
    <row r="53866" spans="1:10" x14ac:dyDescent="0.25">
      <c r="A53866">
        <v>103.0529683</v>
      </c>
      <c r="B53866">
        <v>116.96040000000001</v>
      </c>
      <c r="C53866">
        <v>264.97776950000002</v>
      </c>
      <c r="D53866">
        <v>636.33901590000005</v>
      </c>
      <c r="E53866" s="6">
        <v>669.03313100000003</v>
      </c>
      <c r="F53866">
        <v>6.5319043859999999</v>
      </c>
      <c r="G53866">
        <v>324.11242279999999</v>
      </c>
      <c r="H53866">
        <v>77.7442396</v>
      </c>
      <c r="I53866">
        <v>43078.030555555553</v>
      </c>
      <c r="J53866" t="s">
        <v>19</v>
      </c>
    </row>
    <row r="53867" spans="1:10" x14ac:dyDescent="0.25">
      <c r="A53867">
        <v>102.97401910000001</v>
      </c>
      <c r="B53867">
        <v>107.84180000000001</v>
      </c>
      <c r="C53867">
        <v>264.97252509999998</v>
      </c>
      <c r="D53867">
        <v>641.29859999999996</v>
      </c>
      <c r="E53867" s="6">
        <v>669.03330500000004</v>
      </c>
      <c r="F53867">
        <v>6.1464738470000002</v>
      </c>
      <c r="G53867">
        <v>324.10871359999999</v>
      </c>
      <c r="H53867">
        <v>77.7440462</v>
      </c>
      <c r="I53867">
        <v>43078.03125</v>
      </c>
      <c r="J53867" t="s">
        <v>19</v>
      </c>
    </row>
    <row r="53868" spans="1:10" x14ac:dyDescent="0.25">
      <c r="A53868">
        <v>102.80181949999999</v>
      </c>
      <c r="B53868">
        <v>113.020692</v>
      </c>
      <c r="C53868">
        <v>264.96108620000001</v>
      </c>
      <c r="D53868">
        <v>613.11569999999995</v>
      </c>
      <c r="E53868" s="6">
        <v>669.03368450000005</v>
      </c>
      <c r="F53868">
        <v>5.3057943119999997</v>
      </c>
      <c r="G53868">
        <v>324.1006233</v>
      </c>
      <c r="H53868">
        <v>77.743624370000006</v>
      </c>
      <c r="I53868">
        <v>43078.03125</v>
      </c>
      <c r="J53868" t="s">
        <v>19</v>
      </c>
    </row>
    <row r="53869" spans="1:10" x14ac:dyDescent="0.25">
      <c r="A53869">
        <v>102.7183122</v>
      </c>
      <c r="B53869">
        <v>115.5321654</v>
      </c>
      <c r="C53869">
        <v>264.95553899999999</v>
      </c>
      <c r="D53869">
        <v>631.48569999999995</v>
      </c>
      <c r="E53869" s="6">
        <v>669.03386850000004</v>
      </c>
      <c r="F53869">
        <v>4.8981116980000001</v>
      </c>
      <c r="G53869">
        <v>324.0967</v>
      </c>
      <c r="H53869">
        <v>77.743419810000006</v>
      </c>
      <c r="I53869">
        <v>43078.03125</v>
      </c>
      <c r="J53869" t="s">
        <v>19</v>
      </c>
    </row>
    <row r="53870" spans="1:10" x14ac:dyDescent="0.25">
      <c r="A53870">
        <v>102.63940479999999</v>
      </c>
      <c r="B53870">
        <v>117.9053</v>
      </c>
      <c r="C53870">
        <v>264.95029740000001</v>
      </c>
      <c r="D53870">
        <v>645.69489999999996</v>
      </c>
      <c r="E53870" s="6">
        <v>669.03404239999998</v>
      </c>
      <c r="F53870">
        <v>4.5128853400000004</v>
      </c>
      <c r="G53870">
        <v>324.09990520000002</v>
      </c>
      <c r="H53870">
        <v>77.74322651</v>
      </c>
      <c r="I53870">
        <v>43078.03125</v>
      </c>
      <c r="J53870" t="s">
        <v>19</v>
      </c>
    </row>
    <row r="53871" spans="1:10" x14ac:dyDescent="0.25">
      <c r="A53871">
        <v>102.5513397</v>
      </c>
      <c r="B53871">
        <v>117.5907038</v>
      </c>
      <c r="C53871">
        <v>264.9444474</v>
      </c>
      <c r="D53871">
        <v>625.04819999999995</v>
      </c>
      <c r="E53871" s="6">
        <v>669.03423650000002</v>
      </c>
      <c r="F53871">
        <v>4.0829506039999997</v>
      </c>
      <c r="G53871">
        <v>324.1034823</v>
      </c>
      <c r="H53871">
        <v>77.743010780000006</v>
      </c>
      <c r="I53871">
        <v>43078.03125</v>
      </c>
      <c r="J53871" t="s">
        <v>19</v>
      </c>
    </row>
    <row r="53872" spans="1:10" x14ac:dyDescent="0.25">
      <c r="A53872">
        <v>102.4671634</v>
      </c>
      <c r="B53872">
        <v>117.29</v>
      </c>
      <c r="C53872">
        <v>264.93885569999998</v>
      </c>
      <c r="D53872">
        <v>647.50040000000001</v>
      </c>
      <c r="E53872" s="6">
        <v>669.03442199999995</v>
      </c>
      <c r="F53872">
        <v>3.6720016229999999</v>
      </c>
      <c r="G53872">
        <v>324.10690149999999</v>
      </c>
      <c r="H53872">
        <v>77.742804579999998</v>
      </c>
      <c r="I53872">
        <v>43078.03125</v>
      </c>
      <c r="J53872" t="s">
        <v>19</v>
      </c>
    </row>
    <row r="53873" spans="1:10" x14ac:dyDescent="0.25">
      <c r="A53873">
        <v>102.3836562</v>
      </c>
      <c r="B53873">
        <v>120.23439999999999</v>
      </c>
      <c r="C53873">
        <v>264.93330850000001</v>
      </c>
      <c r="D53873">
        <v>622.53610000000003</v>
      </c>
      <c r="E53873" s="6">
        <v>669.03460610000002</v>
      </c>
      <c r="F53873">
        <v>3.2643190099999999</v>
      </c>
      <c r="G53873">
        <v>324.11029350000001</v>
      </c>
      <c r="H53873">
        <v>77.742600010000004</v>
      </c>
      <c r="I53873">
        <v>43078.03125</v>
      </c>
      <c r="J53873" t="s">
        <v>19</v>
      </c>
    </row>
    <row r="53874" spans="1:10" x14ac:dyDescent="0.25">
      <c r="A53874">
        <v>102.2166836</v>
      </c>
      <c r="B53874">
        <v>119.4710218</v>
      </c>
      <c r="C53874">
        <v>264.92221690000002</v>
      </c>
      <c r="D53874">
        <v>640.35659999999996</v>
      </c>
      <c r="E53874" s="6">
        <v>669.0349741</v>
      </c>
      <c r="F53874">
        <v>2.4491579149999998</v>
      </c>
      <c r="G53874">
        <v>324.11707589999997</v>
      </c>
      <c r="H53874">
        <v>77.742190980000004</v>
      </c>
      <c r="I53874">
        <v>43078.03125</v>
      </c>
      <c r="J53874" t="s">
        <v>19</v>
      </c>
    </row>
    <row r="53875" spans="1:10" x14ac:dyDescent="0.25">
      <c r="A53875">
        <v>102.04904190000001</v>
      </c>
      <c r="B53875">
        <v>118.7045847</v>
      </c>
      <c r="C53875">
        <v>264.91108079999998</v>
      </c>
      <c r="D53875">
        <v>623.00720000000001</v>
      </c>
      <c r="E53875" s="6">
        <v>669.03534349999995</v>
      </c>
      <c r="F53875">
        <v>1.6307305030000001</v>
      </c>
      <c r="G53875">
        <v>324.12388540000001</v>
      </c>
      <c r="H53875">
        <v>77.741780320000004</v>
      </c>
      <c r="I53875">
        <v>43078.03125</v>
      </c>
      <c r="J53875" t="s">
        <v>19</v>
      </c>
    </row>
    <row r="53876" spans="1:10" x14ac:dyDescent="0.25">
      <c r="A53876">
        <v>101.96553470000001</v>
      </c>
      <c r="B53876">
        <v>118.3228</v>
      </c>
      <c r="C53876">
        <v>264.90553360000001</v>
      </c>
      <c r="D53876">
        <v>630.11175000000003</v>
      </c>
      <c r="E53876" s="6">
        <v>669.03552760000002</v>
      </c>
      <c r="F53876">
        <v>1.2230478890000001</v>
      </c>
      <c r="G53876">
        <v>324.12727740000003</v>
      </c>
      <c r="H53876">
        <v>77.741575749999996</v>
      </c>
      <c r="I53876">
        <v>43078.03125</v>
      </c>
      <c r="J53876" t="s">
        <v>19</v>
      </c>
    </row>
    <row r="53877" spans="1:10" x14ac:dyDescent="0.25">
      <c r="A53877">
        <v>101.88202750000001</v>
      </c>
      <c r="B53877">
        <v>116.91864940000001</v>
      </c>
      <c r="C53877">
        <v>264.89998639999999</v>
      </c>
      <c r="D53877">
        <v>637.21630000000005</v>
      </c>
      <c r="E53877" s="6">
        <v>669.03571160000001</v>
      </c>
      <c r="F53877">
        <v>0.81536527599999997</v>
      </c>
      <c r="G53877">
        <v>324.13066939999999</v>
      </c>
      <c r="H53877">
        <v>77.741371189999995</v>
      </c>
      <c r="I53877">
        <v>43078.03125</v>
      </c>
      <c r="J53877" t="s">
        <v>19</v>
      </c>
    </row>
    <row r="53878" spans="1:10" x14ac:dyDescent="0.25">
      <c r="A53878">
        <v>101.71501309999999</v>
      </c>
      <c r="B53878">
        <v>114.110348</v>
      </c>
      <c r="C53878">
        <v>264.888892</v>
      </c>
      <c r="D53878">
        <v>628.23704810000004</v>
      </c>
      <c r="E53878" s="6">
        <v>669.03607969999996</v>
      </c>
      <c r="F53878">
        <v>0</v>
      </c>
      <c r="G53878">
        <v>324.13745340000003</v>
      </c>
      <c r="H53878">
        <v>77.740962060000001</v>
      </c>
      <c r="I53878">
        <v>43078.03125</v>
      </c>
      <c r="J53878" t="s">
        <v>19</v>
      </c>
    </row>
    <row r="53879" spans="1:10" x14ac:dyDescent="0.25">
      <c r="A53879">
        <v>101.6308787</v>
      </c>
      <c r="B53879">
        <v>112.69565059999999</v>
      </c>
      <c r="C53879">
        <v>264.88330309999998</v>
      </c>
      <c r="D53879">
        <v>623.71370000000002</v>
      </c>
      <c r="E53879" s="6">
        <v>669.0362652</v>
      </c>
      <c r="F53879">
        <v>7.3256860000000001</v>
      </c>
      <c r="G53879">
        <v>324.14087089999998</v>
      </c>
      <c r="H53879">
        <v>77.740755960000001</v>
      </c>
      <c r="I53879">
        <v>43078.03125</v>
      </c>
      <c r="J53879" t="s">
        <v>19</v>
      </c>
    </row>
    <row r="53880" spans="1:10" x14ac:dyDescent="0.25">
      <c r="A53880">
        <v>101.5473715</v>
      </c>
      <c r="B53880">
        <v>111.2915</v>
      </c>
      <c r="C53880">
        <v>264.87775590000001</v>
      </c>
      <c r="D53880">
        <v>630.89842659999999</v>
      </c>
      <c r="E53880" s="6">
        <v>669.03644919999999</v>
      </c>
      <c r="F53880">
        <v>6.5941796879999997</v>
      </c>
      <c r="G53880">
        <v>324.1442629</v>
      </c>
      <c r="H53880">
        <v>77.740551389999993</v>
      </c>
      <c r="I53880">
        <v>43078.03125</v>
      </c>
      <c r="J53880" t="s">
        <v>19</v>
      </c>
    </row>
    <row r="53881" spans="1:10" x14ac:dyDescent="0.25">
      <c r="A53881">
        <v>101.46846410000001</v>
      </c>
      <c r="B53881">
        <v>114.4063732</v>
      </c>
      <c r="C53881">
        <v>264.87251420000001</v>
      </c>
      <c r="D53881">
        <v>637.68740000000003</v>
      </c>
      <c r="E53881" s="6">
        <v>669.03662310000004</v>
      </c>
      <c r="F53881">
        <v>5.9029666250000004</v>
      </c>
      <c r="G53881">
        <v>324.14746810000003</v>
      </c>
      <c r="H53881">
        <v>77.740358090000001</v>
      </c>
      <c r="I53881">
        <v>43078.03125</v>
      </c>
      <c r="J53881" t="s">
        <v>19</v>
      </c>
    </row>
    <row r="53882" spans="1:10" x14ac:dyDescent="0.25">
      <c r="A53882">
        <v>101.2968917</v>
      </c>
      <c r="B53882">
        <v>121.17919999999999</v>
      </c>
      <c r="C53882">
        <v>264.8611171</v>
      </c>
      <c r="D53882">
        <v>625.91189999999995</v>
      </c>
      <c r="E53882" s="6">
        <v>669.03700119999996</v>
      </c>
      <c r="F53882">
        <v>4.4000270280000002</v>
      </c>
      <c r="G53882">
        <v>324.15443729999998</v>
      </c>
      <c r="H53882">
        <v>77.739937800000007</v>
      </c>
      <c r="I53882">
        <v>43078.03125</v>
      </c>
      <c r="J53882" t="s">
        <v>19</v>
      </c>
    </row>
    <row r="53883" spans="1:10" x14ac:dyDescent="0.25">
      <c r="A53883">
        <v>101.0457428</v>
      </c>
      <c r="B53883">
        <v>116.52907159999999</v>
      </c>
      <c r="C53883">
        <v>264.84443379999999</v>
      </c>
      <c r="D53883">
        <v>638.9434</v>
      </c>
      <c r="E53883" s="6">
        <v>669.03755479999995</v>
      </c>
      <c r="F53883">
        <v>2.2000135140000001</v>
      </c>
      <c r="G53883">
        <v>324.16463879999998</v>
      </c>
      <c r="H53883">
        <v>77.739322569999999</v>
      </c>
      <c r="I53883">
        <v>43078.03125</v>
      </c>
      <c r="J53883" t="s">
        <v>19</v>
      </c>
    </row>
    <row r="53884" spans="1:10" x14ac:dyDescent="0.25">
      <c r="A53884">
        <v>100.9622356</v>
      </c>
      <c r="B53884">
        <v>114.9829</v>
      </c>
      <c r="C53884">
        <v>264.83888660000002</v>
      </c>
      <c r="D53884">
        <v>633.40885000000003</v>
      </c>
      <c r="E53884" s="6">
        <v>669.03773880000006</v>
      </c>
      <c r="F53884">
        <v>1.4685072020000001</v>
      </c>
      <c r="G53884">
        <v>324.1680308</v>
      </c>
      <c r="H53884">
        <v>77.739118000000005</v>
      </c>
      <c r="I53884">
        <v>43078.03125</v>
      </c>
      <c r="J53884" t="s">
        <v>19</v>
      </c>
    </row>
    <row r="53885" spans="1:10" x14ac:dyDescent="0.25">
      <c r="A53885">
        <v>100.8787284</v>
      </c>
      <c r="B53885">
        <v>122.8052</v>
      </c>
      <c r="C53885">
        <v>264.8333394</v>
      </c>
      <c r="D53885">
        <v>627.87429999999995</v>
      </c>
      <c r="E53885" s="6">
        <v>669.03792280000005</v>
      </c>
      <c r="F53885">
        <v>0.73700089000000002</v>
      </c>
      <c r="G53885">
        <v>324.17142280000002</v>
      </c>
      <c r="H53885">
        <v>77.738913440000005</v>
      </c>
      <c r="I53885">
        <v>43078.03125</v>
      </c>
      <c r="J53885" t="s">
        <v>19</v>
      </c>
    </row>
    <row r="53886" spans="1:10" x14ac:dyDescent="0.25">
      <c r="A53886">
        <v>100.794594</v>
      </c>
      <c r="B53886">
        <v>119.662145</v>
      </c>
      <c r="C53886">
        <v>264.82775049999998</v>
      </c>
      <c r="D53886">
        <v>640.24561610000001</v>
      </c>
      <c r="E53886" s="6">
        <v>669.03810829999998</v>
      </c>
      <c r="F53886">
        <v>0</v>
      </c>
      <c r="G53886">
        <v>324.17484030000003</v>
      </c>
      <c r="H53886">
        <v>77.738707329999997</v>
      </c>
      <c r="I53886">
        <v>43078.03125</v>
      </c>
      <c r="J53886" t="s">
        <v>19</v>
      </c>
    </row>
    <row r="53887" spans="1:10" x14ac:dyDescent="0.25">
      <c r="A53887">
        <v>100.7110868</v>
      </c>
      <c r="B53887">
        <v>116.5425225</v>
      </c>
      <c r="C53887">
        <v>264.82220330000001</v>
      </c>
      <c r="D53887">
        <v>652.52470000000005</v>
      </c>
      <c r="E53887" s="6">
        <v>669.03829229999997</v>
      </c>
      <c r="F53887">
        <v>6.6501580000000002</v>
      </c>
      <c r="G53887">
        <v>324.17823229999999</v>
      </c>
      <c r="H53887">
        <v>77.738502769999997</v>
      </c>
      <c r="I53887">
        <v>43078.03125</v>
      </c>
      <c r="J53887" t="s">
        <v>19</v>
      </c>
    </row>
    <row r="53888" spans="1:10" x14ac:dyDescent="0.25">
      <c r="A53888">
        <v>100.6275795</v>
      </c>
      <c r="B53888">
        <v>113.4229</v>
      </c>
      <c r="C53888">
        <v>264.81665609999999</v>
      </c>
      <c r="D53888">
        <v>641.53409999999997</v>
      </c>
      <c r="E53888" s="6">
        <v>669.03847640000004</v>
      </c>
      <c r="F53888">
        <v>6.6487507140000002</v>
      </c>
      <c r="G53888">
        <v>324.18162439999998</v>
      </c>
      <c r="H53888">
        <v>77.738298200000003</v>
      </c>
      <c r="I53888">
        <v>43078.03125</v>
      </c>
      <c r="J53888" t="s">
        <v>19</v>
      </c>
    </row>
    <row r="53889" spans="1:10" x14ac:dyDescent="0.25">
      <c r="A53889">
        <v>100.5440723</v>
      </c>
      <c r="B53889">
        <v>115.3662676</v>
      </c>
      <c r="C53889">
        <v>264.81110890000002</v>
      </c>
      <c r="D53889">
        <v>620.80909999999994</v>
      </c>
      <c r="E53889" s="6">
        <v>669.03866040000003</v>
      </c>
      <c r="F53889">
        <v>6.6473434280000001</v>
      </c>
      <c r="G53889">
        <v>324.18501639999999</v>
      </c>
      <c r="H53889">
        <v>77.738093640000002</v>
      </c>
      <c r="I53889">
        <v>43078.03125</v>
      </c>
      <c r="J53889" t="s">
        <v>19</v>
      </c>
    </row>
    <row r="53890" spans="1:10" x14ac:dyDescent="0.25">
      <c r="A53890">
        <v>100.460607</v>
      </c>
      <c r="B53890">
        <v>117.30866210000001</v>
      </c>
      <c r="C53890">
        <v>264.80556439999998</v>
      </c>
      <c r="D53890">
        <v>631.95650000000001</v>
      </c>
      <c r="E53890" s="6">
        <v>669.03884440000002</v>
      </c>
      <c r="F53890">
        <v>6.6459368469999998</v>
      </c>
      <c r="G53890">
        <v>324.18840669999997</v>
      </c>
      <c r="H53890">
        <v>77.737889179999996</v>
      </c>
      <c r="I53890">
        <v>43078.031944444447</v>
      </c>
      <c r="J53890" t="s">
        <v>19</v>
      </c>
    </row>
    <row r="53891" spans="1:10" x14ac:dyDescent="0.25">
      <c r="A53891">
        <v>100.3764307</v>
      </c>
      <c r="B53891">
        <v>119.2676</v>
      </c>
      <c r="C53891">
        <v>264.79997279999998</v>
      </c>
      <c r="D53891">
        <v>628.3120381</v>
      </c>
      <c r="E53891" s="6">
        <v>669.03902989999995</v>
      </c>
      <c r="F53891">
        <v>6.6445182860000003</v>
      </c>
      <c r="G53891">
        <v>324.19182590000003</v>
      </c>
      <c r="H53891">
        <v>77.737682969999994</v>
      </c>
      <c r="I53891">
        <v>43078.031944444447</v>
      </c>
      <c r="J53891" t="s">
        <v>19</v>
      </c>
    </row>
    <row r="53892" spans="1:10" x14ac:dyDescent="0.25">
      <c r="A53892">
        <v>100.2929235</v>
      </c>
      <c r="B53892">
        <v>122.124</v>
      </c>
      <c r="C53892">
        <v>264.79442560000001</v>
      </c>
      <c r="D53892">
        <v>624.69654370000001</v>
      </c>
      <c r="E53892" s="6">
        <v>669.03921390000005</v>
      </c>
      <c r="F53892">
        <v>6.6431110000000002</v>
      </c>
      <c r="G53892">
        <v>324.19521789999999</v>
      </c>
      <c r="H53892">
        <v>77.737478409999994</v>
      </c>
      <c r="I53892">
        <v>43078.031944444447</v>
      </c>
      <c r="J53892" t="s">
        <v>19</v>
      </c>
    </row>
    <row r="53893" spans="1:10" x14ac:dyDescent="0.25">
      <c r="A53893">
        <v>100.21401609999999</v>
      </c>
      <c r="B53893">
        <v>116.9385</v>
      </c>
      <c r="C53893">
        <v>264.78918390000001</v>
      </c>
      <c r="D53893">
        <v>621.28020000000004</v>
      </c>
      <c r="E53893" s="6">
        <v>669.03938779999999</v>
      </c>
      <c r="F53893">
        <v>0</v>
      </c>
      <c r="G53893">
        <v>324.19842310000001</v>
      </c>
      <c r="H53893">
        <v>77.737285110000002</v>
      </c>
      <c r="I53893">
        <v>43078.031944444447</v>
      </c>
      <c r="J53893" t="s">
        <v>19</v>
      </c>
    </row>
    <row r="53894" spans="1:10" x14ac:dyDescent="0.25">
      <c r="A53894">
        <v>100.04244370000001</v>
      </c>
      <c r="B53894">
        <v>117.14922989999999</v>
      </c>
      <c r="C53894">
        <v>264.77778669999998</v>
      </c>
      <c r="D53894">
        <v>644.35133840000003</v>
      </c>
      <c r="E53894" s="6">
        <v>669.03976599999999</v>
      </c>
      <c r="F53894">
        <v>6.2221690000000001</v>
      </c>
      <c r="G53894">
        <v>324.20539220000001</v>
      </c>
      <c r="H53894">
        <v>77.736864819999994</v>
      </c>
      <c r="I53894">
        <v>43078.031944444447</v>
      </c>
      <c r="J53894" t="s">
        <v>19</v>
      </c>
    </row>
    <row r="53895" spans="1:10" x14ac:dyDescent="0.25">
      <c r="A53895">
        <v>99.958309229999998</v>
      </c>
      <c r="B53895">
        <v>117.2525662</v>
      </c>
      <c r="C53895">
        <v>264.77219789999998</v>
      </c>
      <c r="D53895">
        <v>655.66480000000001</v>
      </c>
      <c r="E53895" s="6">
        <v>669.03995139999995</v>
      </c>
      <c r="F53895">
        <v>6.7397834860000003</v>
      </c>
      <c r="G53895">
        <v>324.20880970000002</v>
      </c>
      <c r="H53895">
        <v>77.73665871</v>
      </c>
      <c r="I53895">
        <v>43078.031944444447</v>
      </c>
      <c r="J53895" t="s">
        <v>19</v>
      </c>
    </row>
    <row r="53896" spans="1:10" x14ac:dyDescent="0.25">
      <c r="A53896">
        <v>99.874802029999998</v>
      </c>
      <c r="B53896">
        <v>117.355132</v>
      </c>
      <c r="C53896">
        <v>264.76665059999999</v>
      </c>
      <c r="D53896">
        <v>636.27440000000001</v>
      </c>
      <c r="E53896" s="6">
        <v>669.04013540000005</v>
      </c>
      <c r="F53896">
        <v>7.2535389910000001</v>
      </c>
      <c r="G53896">
        <v>324.2122018</v>
      </c>
      <c r="H53896">
        <v>77.73645415</v>
      </c>
      <c r="I53896">
        <v>43078.031944444447</v>
      </c>
      <c r="J53896" t="s">
        <v>19</v>
      </c>
    </row>
    <row r="53897" spans="1:10" x14ac:dyDescent="0.25">
      <c r="A53897">
        <v>99.791294829999998</v>
      </c>
      <c r="B53897">
        <v>117.4576979</v>
      </c>
      <c r="C53897">
        <v>264.76110340000002</v>
      </c>
      <c r="D53897">
        <v>619.553</v>
      </c>
      <c r="E53897" s="6">
        <v>669.04031950000001</v>
      </c>
      <c r="F53897">
        <v>7.7672944949999998</v>
      </c>
      <c r="G53897">
        <v>324.21559380000002</v>
      </c>
      <c r="H53897">
        <v>77.736249580000006</v>
      </c>
      <c r="I53897">
        <v>43078.031944444447</v>
      </c>
      <c r="J53897" t="s">
        <v>19</v>
      </c>
    </row>
    <row r="53898" spans="1:10" x14ac:dyDescent="0.25">
      <c r="A53898">
        <v>99.707787620000005</v>
      </c>
      <c r="B53898">
        <v>117.56026369999999</v>
      </c>
      <c r="C53898">
        <v>264.7555562</v>
      </c>
      <c r="D53898">
        <v>644.83130000000006</v>
      </c>
      <c r="E53898" s="6">
        <v>669.0405035</v>
      </c>
      <c r="F53898">
        <v>8.2810500000000005</v>
      </c>
      <c r="G53898">
        <v>324.21898579999998</v>
      </c>
      <c r="H53898">
        <v>77.736045020000006</v>
      </c>
      <c r="I53898">
        <v>43078.031944444447</v>
      </c>
      <c r="J53898" t="s">
        <v>19</v>
      </c>
    </row>
    <row r="53899" spans="1:10" x14ac:dyDescent="0.25">
      <c r="A53899">
        <v>99.623653169999997</v>
      </c>
      <c r="B53899">
        <v>117.6636</v>
      </c>
      <c r="C53899">
        <v>264.7499674</v>
      </c>
      <c r="D53899">
        <v>622.69320000000005</v>
      </c>
      <c r="E53899" s="6">
        <v>669.04068900000004</v>
      </c>
      <c r="F53899">
        <v>7.7911219440000004</v>
      </c>
      <c r="G53899">
        <v>324.2224033</v>
      </c>
      <c r="H53899">
        <v>77.735838920000006</v>
      </c>
      <c r="I53899">
        <v>43078.031944444447</v>
      </c>
      <c r="J53899" t="s">
        <v>19</v>
      </c>
    </row>
    <row r="53900" spans="1:10" x14ac:dyDescent="0.25">
      <c r="A53900">
        <v>99.540145969999998</v>
      </c>
      <c r="B53900">
        <v>116.59779159999999</v>
      </c>
      <c r="C53900">
        <v>264.74442019999998</v>
      </c>
      <c r="D53900">
        <v>639.49300000000005</v>
      </c>
      <c r="E53900" s="6">
        <v>669.04087300000003</v>
      </c>
      <c r="F53900">
        <v>7.3048464580000001</v>
      </c>
      <c r="G53900">
        <v>324.22579530000002</v>
      </c>
      <c r="H53900">
        <v>77.735634349999998</v>
      </c>
      <c r="I53900">
        <v>43078.031944444447</v>
      </c>
      <c r="J53900" t="s">
        <v>19</v>
      </c>
    </row>
    <row r="53901" spans="1:10" x14ac:dyDescent="0.25">
      <c r="A53901">
        <v>99.373131560000004</v>
      </c>
      <c r="B53901">
        <v>114.4661748</v>
      </c>
      <c r="C53901">
        <v>264.73332570000002</v>
      </c>
      <c r="D53901">
        <v>620.57349999999997</v>
      </c>
      <c r="E53901" s="6">
        <v>669.04124109999998</v>
      </c>
      <c r="F53901">
        <v>6.3322954859999996</v>
      </c>
      <c r="G53901">
        <v>324.2325793</v>
      </c>
      <c r="H53901">
        <v>77.735225220000004</v>
      </c>
      <c r="I53901">
        <v>43078.031944444447</v>
      </c>
      <c r="J53901" t="s">
        <v>19</v>
      </c>
    </row>
    <row r="53902" spans="1:10" x14ac:dyDescent="0.25">
      <c r="A53902">
        <v>99.289666170000004</v>
      </c>
      <c r="B53902">
        <v>113.40089999999999</v>
      </c>
      <c r="C53902">
        <v>264.7277813</v>
      </c>
      <c r="D53902">
        <v>638.39390000000003</v>
      </c>
      <c r="E53902" s="6">
        <v>669.041425</v>
      </c>
      <c r="F53902">
        <v>5.8462634849999997</v>
      </c>
      <c r="G53902">
        <v>324.23596959999998</v>
      </c>
      <c r="H53902">
        <v>77.735020759999998</v>
      </c>
      <c r="I53902">
        <v>43078.031944444447</v>
      </c>
      <c r="J53902" t="s">
        <v>19</v>
      </c>
    </row>
    <row r="53903" spans="1:10" x14ac:dyDescent="0.25">
      <c r="A53903">
        <v>99.206158970000004</v>
      </c>
      <c r="B53903">
        <v>117.2021</v>
      </c>
      <c r="C53903">
        <v>264.72223409999998</v>
      </c>
      <c r="D53903">
        <v>632.33809550000001</v>
      </c>
      <c r="E53903" s="6">
        <v>669.04160909999996</v>
      </c>
      <c r="F53903">
        <v>5.3599879990000003</v>
      </c>
      <c r="G53903">
        <v>324.2393616</v>
      </c>
      <c r="H53903">
        <v>77.734816199999997</v>
      </c>
      <c r="I53903">
        <v>43078.031944444447</v>
      </c>
      <c r="J53903" t="s">
        <v>19</v>
      </c>
    </row>
    <row r="53904" spans="1:10" x14ac:dyDescent="0.25">
      <c r="A53904">
        <v>99.038517319999997</v>
      </c>
      <c r="B53904">
        <v>115.753163</v>
      </c>
      <c r="C53904">
        <v>264.71109799999999</v>
      </c>
      <c r="D53904">
        <v>620.18100000000004</v>
      </c>
      <c r="E53904" s="6">
        <v>669.04197859999999</v>
      </c>
      <c r="F53904">
        <v>4.3837845150000003</v>
      </c>
      <c r="G53904">
        <v>324.24617119999999</v>
      </c>
      <c r="H53904">
        <v>77.734405530000004</v>
      </c>
      <c r="I53904">
        <v>43078.031944444447</v>
      </c>
      <c r="J53904" t="s">
        <v>19</v>
      </c>
    </row>
    <row r="53905" spans="1:10" x14ac:dyDescent="0.25">
      <c r="A53905">
        <v>98.959568090000005</v>
      </c>
      <c r="B53905">
        <v>115.07080000000001</v>
      </c>
      <c r="C53905">
        <v>264.70585360000001</v>
      </c>
      <c r="D53905">
        <v>636.03880000000004</v>
      </c>
      <c r="E53905" s="6">
        <v>669.04215260000001</v>
      </c>
      <c r="F53905">
        <v>3.9240508479999998</v>
      </c>
      <c r="G53905">
        <v>324.24937799999998</v>
      </c>
      <c r="H53905">
        <v>77.734212130000003</v>
      </c>
      <c r="I53905">
        <v>43078.031944444447</v>
      </c>
      <c r="J53905" t="s">
        <v>19</v>
      </c>
    </row>
    <row r="53906" spans="1:10" x14ac:dyDescent="0.25">
      <c r="A53906">
        <v>98.871502899999996</v>
      </c>
      <c r="B53906">
        <v>121.2891</v>
      </c>
      <c r="C53906">
        <v>264.7000036</v>
      </c>
      <c r="D53906">
        <v>632.28873329999999</v>
      </c>
      <c r="E53906" s="6">
        <v>669.04234659999997</v>
      </c>
      <c r="F53906">
        <v>3.4112334849999999</v>
      </c>
      <c r="G53906">
        <v>324.25295519999997</v>
      </c>
      <c r="H53906">
        <v>77.733996399999995</v>
      </c>
      <c r="I53906">
        <v>43078.031944444447</v>
      </c>
      <c r="J53906" t="s">
        <v>19</v>
      </c>
    </row>
    <row r="53907" spans="1:10" x14ac:dyDescent="0.25">
      <c r="A53907">
        <v>98.620354050000003</v>
      </c>
      <c r="B53907">
        <v>119.1618969</v>
      </c>
      <c r="C53907">
        <v>264.68332029999999</v>
      </c>
      <c r="D53907">
        <v>621.59410000000003</v>
      </c>
      <c r="E53907" s="6">
        <v>669.04290019999996</v>
      </c>
      <c r="F53907">
        <v>1.948754514</v>
      </c>
      <c r="G53907">
        <v>324.26315670000002</v>
      </c>
      <c r="H53907">
        <v>77.733381170000001</v>
      </c>
      <c r="I53907">
        <v>43078.031944444447</v>
      </c>
      <c r="J53907" t="s">
        <v>19</v>
      </c>
    </row>
    <row r="53908" spans="1:10" x14ac:dyDescent="0.25">
      <c r="A53908">
        <v>98.536846839999995</v>
      </c>
      <c r="B53908">
        <v>118.4546</v>
      </c>
      <c r="C53908">
        <v>264.67777310000002</v>
      </c>
      <c r="D53908">
        <v>632.5846507</v>
      </c>
      <c r="E53908" s="6">
        <v>669.04308419999995</v>
      </c>
      <c r="F53908">
        <v>1.46247897</v>
      </c>
      <c r="G53908">
        <v>324.26654869999999</v>
      </c>
      <c r="H53908">
        <v>77.733176599999993</v>
      </c>
      <c r="I53908">
        <v>43078.031944444447</v>
      </c>
      <c r="J53908" t="s">
        <v>19</v>
      </c>
    </row>
    <row r="53909" spans="1:10" x14ac:dyDescent="0.25">
      <c r="A53909">
        <v>98.453339630000002</v>
      </c>
      <c r="B53909">
        <v>119.37614790000001</v>
      </c>
      <c r="C53909">
        <v>264.6722259</v>
      </c>
      <c r="D53909">
        <v>643.5752</v>
      </c>
      <c r="E53909" s="6">
        <v>669.04326830000002</v>
      </c>
      <c r="F53909">
        <v>0.97620348400000001</v>
      </c>
      <c r="G53909">
        <v>324.26994070000001</v>
      </c>
      <c r="H53909">
        <v>77.732972040000007</v>
      </c>
      <c r="I53909">
        <v>43078.031944444447</v>
      </c>
      <c r="J53909" t="s">
        <v>19</v>
      </c>
    </row>
    <row r="53910" spans="1:10" x14ac:dyDescent="0.25">
      <c r="A53910">
        <v>98.369205190000002</v>
      </c>
      <c r="B53910">
        <v>120.30461769999999</v>
      </c>
      <c r="C53910">
        <v>264.66663699999998</v>
      </c>
      <c r="D53910">
        <v>629.75840000000005</v>
      </c>
      <c r="E53910" s="6">
        <v>669.04345369999999</v>
      </c>
      <c r="F53910">
        <v>0.48627548599999998</v>
      </c>
      <c r="G53910">
        <v>324.27335820000002</v>
      </c>
      <c r="H53910">
        <v>77.732765939999993</v>
      </c>
      <c r="I53910">
        <v>43078.031944444447</v>
      </c>
      <c r="J53910" t="s">
        <v>19</v>
      </c>
    </row>
    <row r="53911" spans="1:10" x14ac:dyDescent="0.25">
      <c r="A53911">
        <v>98.285697990000003</v>
      </c>
      <c r="B53911">
        <v>121.2261656</v>
      </c>
      <c r="C53911">
        <v>264.66108980000001</v>
      </c>
      <c r="D53911">
        <v>619.23900000000003</v>
      </c>
      <c r="E53911" s="6">
        <v>669.04363769999998</v>
      </c>
      <c r="F53911">
        <v>0</v>
      </c>
      <c r="G53911">
        <v>324.27675019999998</v>
      </c>
      <c r="H53911">
        <v>77.732561369999999</v>
      </c>
      <c r="I53911">
        <v>43078.031944444447</v>
      </c>
      <c r="J53911" t="s">
        <v>19</v>
      </c>
    </row>
    <row r="53912" spans="1:10" x14ac:dyDescent="0.25">
      <c r="A53912">
        <v>98.202190779999995</v>
      </c>
      <c r="B53912">
        <v>122.14771349999999</v>
      </c>
      <c r="C53912">
        <v>264.65554259999999</v>
      </c>
      <c r="D53912">
        <v>645.14520000000005</v>
      </c>
      <c r="E53912" s="6">
        <v>669.04382180000005</v>
      </c>
      <c r="F53912">
        <v>6.2228289999999999</v>
      </c>
      <c r="G53912">
        <v>324.28014230000002</v>
      </c>
      <c r="H53912">
        <v>77.732356809999999</v>
      </c>
      <c r="I53912">
        <v>43078.031944444447</v>
      </c>
      <c r="J53912" t="s">
        <v>19</v>
      </c>
    </row>
    <row r="53913" spans="1:10" x14ac:dyDescent="0.25">
      <c r="A53913">
        <v>98.118725389999994</v>
      </c>
      <c r="B53913">
        <v>123.0688</v>
      </c>
      <c r="C53913">
        <v>264.64999820000003</v>
      </c>
      <c r="D53913">
        <v>628.89499999999998</v>
      </c>
      <c r="E53913" s="6">
        <v>669.04400569999996</v>
      </c>
      <c r="F53913">
        <v>6.3984937359999998</v>
      </c>
      <c r="G53913">
        <v>324.2835326</v>
      </c>
      <c r="H53913">
        <v>77.732152339999999</v>
      </c>
      <c r="I53913">
        <v>43078.031944444447</v>
      </c>
      <c r="J53913" t="s">
        <v>19</v>
      </c>
    </row>
    <row r="53914" spans="1:10" x14ac:dyDescent="0.25">
      <c r="A53914">
        <v>98.035218189999995</v>
      </c>
      <c r="B53914">
        <v>119.4653</v>
      </c>
      <c r="C53914">
        <v>264.644451</v>
      </c>
      <c r="D53914">
        <v>634.36832379999998</v>
      </c>
      <c r="E53914" s="6">
        <v>669.04418980000003</v>
      </c>
      <c r="F53914">
        <v>6.5742464739999997</v>
      </c>
      <c r="G53914">
        <v>324.28692460000002</v>
      </c>
      <c r="H53914">
        <v>77.731947779999999</v>
      </c>
      <c r="I53914">
        <v>43078.031944444447</v>
      </c>
      <c r="J53914" t="s">
        <v>19</v>
      </c>
    </row>
    <row r="53915" spans="1:10" x14ac:dyDescent="0.25">
      <c r="A53915">
        <v>97.951041919999994</v>
      </c>
      <c r="B53915">
        <v>120.5575621</v>
      </c>
      <c r="C53915">
        <v>264.63885929999998</v>
      </c>
      <c r="D53915">
        <v>639.88549999999998</v>
      </c>
      <c r="E53915" s="6">
        <v>669.04437529999996</v>
      </c>
      <c r="F53915">
        <v>6.75140735</v>
      </c>
      <c r="G53915">
        <v>324.29034380000002</v>
      </c>
      <c r="H53915">
        <v>77.731741569999997</v>
      </c>
      <c r="I53915">
        <v>43078.032638888886</v>
      </c>
      <c r="J53915" t="s">
        <v>19</v>
      </c>
    </row>
    <row r="53916" spans="1:10" x14ac:dyDescent="0.25">
      <c r="A53916">
        <v>97.867576529999994</v>
      </c>
      <c r="B53916">
        <v>121.64060000000001</v>
      </c>
      <c r="C53916">
        <v>264.63331490000002</v>
      </c>
      <c r="D53916">
        <v>635.35357780000004</v>
      </c>
      <c r="E53916" s="6">
        <v>669.04455919999998</v>
      </c>
      <c r="F53916">
        <v>6.9270720859999999</v>
      </c>
      <c r="G53916">
        <v>324.29373409999999</v>
      </c>
      <c r="H53916">
        <v>77.731537110000005</v>
      </c>
      <c r="I53916">
        <v>43078.032638888886</v>
      </c>
      <c r="J53916" t="s">
        <v>19</v>
      </c>
    </row>
    <row r="53917" spans="1:10" x14ac:dyDescent="0.25">
      <c r="A53917">
        <v>97.617054920000001</v>
      </c>
      <c r="B53917">
        <v>112.47799999999999</v>
      </c>
      <c r="C53917">
        <v>264.6166733</v>
      </c>
      <c r="D53917">
        <v>621.75099999999998</v>
      </c>
      <c r="E53917" s="6">
        <v>669.0451114</v>
      </c>
      <c r="F53917">
        <v>7.4543303009999997</v>
      </c>
      <c r="G53917">
        <v>324.3039101</v>
      </c>
      <c r="H53917">
        <v>77.730923419999996</v>
      </c>
      <c r="I53917">
        <v>43078.032638888886</v>
      </c>
      <c r="J53917" t="s">
        <v>19</v>
      </c>
    </row>
    <row r="53918" spans="1:10" x14ac:dyDescent="0.25">
      <c r="A53918">
        <v>97.532920469999993</v>
      </c>
      <c r="B53918">
        <v>121.7285</v>
      </c>
      <c r="C53918">
        <v>264.61108439999998</v>
      </c>
      <c r="D53918">
        <v>634.91025320000006</v>
      </c>
      <c r="E53918" s="6">
        <v>669.04529679999996</v>
      </c>
      <c r="F53918">
        <v>7.6314031739999999</v>
      </c>
      <c r="G53918">
        <v>324.30732760000001</v>
      </c>
      <c r="H53918">
        <v>77.730717319999997</v>
      </c>
      <c r="I53918">
        <v>43078.032638888886</v>
      </c>
      <c r="J53918" t="s">
        <v>19</v>
      </c>
    </row>
    <row r="53919" spans="1:10" x14ac:dyDescent="0.25">
      <c r="A53919">
        <v>97.449413269999994</v>
      </c>
      <c r="B53919">
        <v>120.2848687</v>
      </c>
      <c r="C53919">
        <v>264.60553720000001</v>
      </c>
      <c r="D53919">
        <v>647.97140000000002</v>
      </c>
      <c r="E53919" s="6">
        <v>669.04548079999995</v>
      </c>
      <c r="F53919">
        <v>7.8071559119999998</v>
      </c>
      <c r="G53919">
        <v>324.31071960000003</v>
      </c>
      <c r="H53919">
        <v>77.730512750000003</v>
      </c>
      <c r="I53919">
        <v>43078.032638888886</v>
      </c>
      <c r="J53919" t="s">
        <v>19</v>
      </c>
    </row>
    <row r="53920" spans="1:10" x14ac:dyDescent="0.25">
      <c r="A53920">
        <v>97.36590606</v>
      </c>
      <c r="B53920">
        <v>118.8412374</v>
      </c>
      <c r="C53920">
        <v>264.59998999999999</v>
      </c>
      <c r="D53920">
        <v>628.1884</v>
      </c>
      <c r="E53920" s="6">
        <v>669.04566490000002</v>
      </c>
      <c r="F53920">
        <v>7.9829086499999997</v>
      </c>
      <c r="G53920">
        <v>324.31411170000001</v>
      </c>
      <c r="H53920">
        <v>77.730308190000002</v>
      </c>
      <c r="I53920">
        <v>43078.032638888886</v>
      </c>
      <c r="J53920" t="s">
        <v>19</v>
      </c>
    </row>
    <row r="53921" spans="1:10" x14ac:dyDescent="0.25">
      <c r="A53921">
        <v>97.1147572</v>
      </c>
      <c r="B53921">
        <v>114.4995</v>
      </c>
      <c r="C53921">
        <v>264.58330669999998</v>
      </c>
      <c r="D53921">
        <v>636.67620729999999</v>
      </c>
      <c r="E53921" s="6">
        <v>669.04621840000004</v>
      </c>
      <c r="F53921">
        <v>8.5114870000000007</v>
      </c>
      <c r="G53921">
        <v>324.32431320000001</v>
      </c>
      <c r="H53921">
        <v>77.72969295</v>
      </c>
      <c r="I53921">
        <v>43078.032638888886</v>
      </c>
      <c r="J53921" t="s">
        <v>19</v>
      </c>
    </row>
    <row r="53922" spans="1:10" x14ac:dyDescent="0.25">
      <c r="A53922">
        <v>97.03125</v>
      </c>
      <c r="B53922">
        <v>116.9830218</v>
      </c>
      <c r="C53922">
        <v>264.57775950000001</v>
      </c>
      <c r="D53922">
        <v>639.49841019999997</v>
      </c>
      <c r="E53922" s="6">
        <v>669.0464025</v>
      </c>
      <c r="F53922">
        <v>5.6738510509999998</v>
      </c>
      <c r="G53922">
        <v>324.32770520000003</v>
      </c>
      <c r="H53922">
        <v>77.72948839</v>
      </c>
      <c r="I53922">
        <v>43078.032638888886</v>
      </c>
      <c r="J53922" t="s">
        <v>19</v>
      </c>
    </row>
    <row r="53923" spans="1:10" x14ac:dyDescent="0.25">
      <c r="A53923">
        <v>101.6879114</v>
      </c>
      <c r="B53923">
        <v>119.4653</v>
      </c>
      <c r="C53923">
        <v>264.57221509999999</v>
      </c>
      <c r="D53923">
        <v>642.31920000000002</v>
      </c>
      <c r="E53923" s="6">
        <v>669.04658640000002</v>
      </c>
      <c r="F53923">
        <v>2.837635949</v>
      </c>
      <c r="G53923">
        <v>324.3310955</v>
      </c>
      <c r="H53923">
        <v>77.729283929999994</v>
      </c>
      <c r="I53923">
        <v>43078.032638888886</v>
      </c>
      <c r="J53923" t="s">
        <v>19</v>
      </c>
    </row>
    <row r="53924" spans="1:10" x14ac:dyDescent="0.25">
      <c r="A53924">
        <v>106.34690569999999</v>
      </c>
      <c r="B53924">
        <v>117.4781088</v>
      </c>
      <c r="C53924">
        <v>264.56666790000003</v>
      </c>
      <c r="D53924">
        <v>623.94920000000002</v>
      </c>
      <c r="E53924" s="6">
        <v>669.04677040000001</v>
      </c>
      <c r="F53924">
        <v>0</v>
      </c>
      <c r="G53924">
        <v>324.33448750000002</v>
      </c>
      <c r="H53924">
        <v>77.72907936</v>
      </c>
      <c r="I53924">
        <v>43078.032638888886</v>
      </c>
      <c r="J53924" t="s">
        <v>19</v>
      </c>
    </row>
    <row r="53925" spans="1:10" x14ac:dyDescent="0.25">
      <c r="A53925">
        <v>111.0059</v>
      </c>
      <c r="B53925">
        <v>115.4909176</v>
      </c>
      <c r="C53925">
        <v>264.5611207</v>
      </c>
      <c r="D53925">
        <v>636.9320907</v>
      </c>
      <c r="E53925" s="6">
        <v>669.04695449999997</v>
      </c>
      <c r="F53925">
        <v>3.3084246830000001</v>
      </c>
      <c r="G53925">
        <v>324.33787949999999</v>
      </c>
      <c r="H53925">
        <v>77.7288748</v>
      </c>
      <c r="I53925">
        <v>43078.032638888886</v>
      </c>
      <c r="J53925" t="s">
        <v>19</v>
      </c>
    </row>
    <row r="53926" spans="1:10" x14ac:dyDescent="0.25">
      <c r="A53926">
        <v>111.95521309999999</v>
      </c>
      <c r="B53926">
        <v>113.4888</v>
      </c>
      <c r="C53926">
        <v>264.55553179999998</v>
      </c>
      <c r="D53926">
        <v>650.01250000000005</v>
      </c>
      <c r="E53926" s="6">
        <v>669.04713990000005</v>
      </c>
      <c r="F53926">
        <v>6.6417000000000002</v>
      </c>
      <c r="G53926">
        <v>324.341297</v>
      </c>
      <c r="H53926">
        <v>77.7286687</v>
      </c>
      <c r="I53926">
        <v>43078.032638888886</v>
      </c>
      <c r="J53926" t="s">
        <v>19</v>
      </c>
    </row>
    <row r="53927" spans="1:10" x14ac:dyDescent="0.25">
      <c r="A53927">
        <v>112.89744880000001</v>
      </c>
      <c r="B53927">
        <v>116.3232</v>
      </c>
      <c r="C53927">
        <v>264.54998460000002</v>
      </c>
      <c r="D53927">
        <v>628.34550000000002</v>
      </c>
      <c r="E53927" s="6">
        <v>669.047324</v>
      </c>
      <c r="F53927">
        <v>5.6939027439999998</v>
      </c>
      <c r="G53927">
        <v>324.34468909999998</v>
      </c>
      <c r="H53927">
        <v>77.728464130000006</v>
      </c>
      <c r="I53927">
        <v>43078.032638888886</v>
      </c>
      <c r="J53927" t="s">
        <v>19</v>
      </c>
    </row>
    <row r="53928" spans="1:10" x14ac:dyDescent="0.25">
      <c r="A53928">
        <v>114.78192009999999</v>
      </c>
      <c r="B53928">
        <v>104.6558</v>
      </c>
      <c r="C53928">
        <v>264.53889020000003</v>
      </c>
      <c r="D53928">
        <v>636.18408439999996</v>
      </c>
      <c r="E53928" s="6">
        <v>669.04769209999995</v>
      </c>
      <c r="F53928">
        <v>3.7983082320000001</v>
      </c>
      <c r="G53928">
        <v>324.35147310000002</v>
      </c>
      <c r="H53928">
        <v>77.728054999999998</v>
      </c>
      <c r="I53928">
        <v>43078.032638888886</v>
      </c>
      <c r="J53928" t="s">
        <v>19</v>
      </c>
    </row>
    <row r="53929" spans="1:10" x14ac:dyDescent="0.25">
      <c r="A53929">
        <v>115.72415580000001</v>
      </c>
      <c r="B53929">
        <v>115.73</v>
      </c>
      <c r="C53929">
        <v>264.533343</v>
      </c>
      <c r="D53929">
        <v>640.10337660000005</v>
      </c>
      <c r="E53929" s="6">
        <v>669.04787610000005</v>
      </c>
      <c r="F53929">
        <v>2.8505109759999998</v>
      </c>
      <c r="G53929">
        <v>324.35486509999998</v>
      </c>
      <c r="H53929">
        <v>77.727850439999997</v>
      </c>
      <c r="I53929">
        <v>43078.032638888886</v>
      </c>
      <c r="J53929" t="s">
        <v>19</v>
      </c>
    </row>
    <row r="53930" spans="1:10" x14ac:dyDescent="0.25">
      <c r="A53930">
        <v>117.6157046</v>
      </c>
      <c r="B53930">
        <v>110.083</v>
      </c>
      <c r="C53930">
        <v>264.52220690000001</v>
      </c>
      <c r="D53930">
        <v>647.97140000000002</v>
      </c>
      <c r="E53930" s="6">
        <v>669.04824559999997</v>
      </c>
      <c r="F53930">
        <v>0.94779725599999998</v>
      </c>
      <c r="G53930">
        <v>324.36167460000001</v>
      </c>
      <c r="H53930">
        <v>77.727439770000004</v>
      </c>
      <c r="I53930">
        <v>43078.032638888886</v>
      </c>
      <c r="J53930" t="s">
        <v>19</v>
      </c>
    </row>
    <row r="53931" spans="1:10" x14ac:dyDescent="0.25">
      <c r="A53931">
        <v>118.5579402</v>
      </c>
      <c r="B53931">
        <v>114.2804672</v>
      </c>
      <c r="C53931">
        <v>264.51665969999999</v>
      </c>
      <c r="D53931">
        <v>609.11199999999997</v>
      </c>
      <c r="E53931" s="6">
        <v>669.04842959999996</v>
      </c>
      <c r="F53931">
        <v>0</v>
      </c>
      <c r="G53931">
        <v>324.36506659999998</v>
      </c>
      <c r="H53931">
        <v>77.727235199999996</v>
      </c>
      <c r="I53931">
        <v>43078.032638888886</v>
      </c>
      <c r="J53931" t="s">
        <v>19</v>
      </c>
    </row>
    <row r="53932" spans="1:10" x14ac:dyDescent="0.25">
      <c r="A53932">
        <v>119.4997041</v>
      </c>
      <c r="B53932">
        <v>118.47583280000001</v>
      </c>
      <c r="C53932">
        <v>264.51111520000001</v>
      </c>
      <c r="D53932">
        <v>643.02560000000005</v>
      </c>
      <c r="E53932" s="6">
        <v>669.04861359999995</v>
      </c>
      <c r="F53932">
        <v>6.2208500000000004</v>
      </c>
      <c r="G53932">
        <v>324.36845690000001</v>
      </c>
      <c r="H53932">
        <v>77.727030740000004</v>
      </c>
      <c r="I53932">
        <v>43078.032638888886</v>
      </c>
      <c r="J53932" t="s">
        <v>19</v>
      </c>
    </row>
    <row r="53933" spans="1:10" x14ac:dyDescent="0.25">
      <c r="A53933">
        <v>120.4419398</v>
      </c>
      <c r="B53933">
        <v>122.6733</v>
      </c>
      <c r="C53933">
        <v>264.50556799999998</v>
      </c>
      <c r="D53933">
        <v>633.32999080000002</v>
      </c>
      <c r="E53933" s="6">
        <v>669.04879759999994</v>
      </c>
      <c r="F53933">
        <v>6.221014566</v>
      </c>
      <c r="G53933">
        <v>324.371849</v>
      </c>
      <c r="H53933">
        <v>77.726826180000003</v>
      </c>
      <c r="I53933">
        <v>43078.032638888886</v>
      </c>
      <c r="J53933" t="s">
        <v>19</v>
      </c>
    </row>
    <row r="53934" spans="1:10" x14ac:dyDescent="0.25">
      <c r="A53934">
        <v>121.3917247</v>
      </c>
      <c r="B53934">
        <v>121.3714528</v>
      </c>
      <c r="C53934">
        <v>264.49997639999998</v>
      </c>
      <c r="D53934">
        <v>623.55669999999998</v>
      </c>
      <c r="E53934" s="6">
        <v>669.04898309999999</v>
      </c>
      <c r="F53934">
        <v>6.2211804500000003</v>
      </c>
      <c r="G53934">
        <v>324.37526810000003</v>
      </c>
      <c r="H53934">
        <v>77.726619970000002</v>
      </c>
      <c r="I53934">
        <v>43078.032638888886</v>
      </c>
      <c r="J53934" t="s">
        <v>19</v>
      </c>
    </row>
    <row r="53935" spans="1:10" x14ac:dyDescent="0.25">
      <c r="A53935">
        <v>122.33348839999999</v>
      </c>
      <c r="B53935">
        <v>120.0806</v>
      </c>
      <c r="C53935">
        <v>264.49443200000002</v>
      </c>
      <c r="D53935">
        <v>635.25086940000006</v>
      </c>
      <c r="E53935" s="6">
        <v>669.04916709999998</v>
      </c>
      <c r="F53935">
        <v>6.2213449340000002</v>
      </c>
      <c r="G53935">
        <v>324.37865849999997</v>
      </c>
      <c r="H53935">
        <v>77.726415509999995</v>
      </c>
      <c r="I53935">
        <v>43078.032638888886</v>
      </c>
      <c r="J53935" t="s">
        <v>19</v>
      </c>
    </row>
    <row r="53936" spans="1:10" x14ac:dyDescent="0.25">
      <c r="A53936">
        <v>123.2757242</v>
      </c>
      <c r="B53936">
        <v>126.80419999999999</v>
      </c>
      <c r="C53936">
        <v>264.48888479999999</v>
      </c>
      <c r="D53936">
        <v>646.95090000000005</v>
      </c>
      <c r="E53936" s="6">
        <v>669.04935109999997</v>
      </c>
      <c r="F53936">
        <v>6.2215094999999998</v>
      </c>
      <c r="G53936">
        <v>324.38205049999999</v>
      </c>
      <c r="H53936">
        <v>77.726210949999995</v>
      </c>
      <c r="I53936">
        <v>43078.032638888886</v>
      </c>
      <c r="J53936" t="s">
        <v>19</v>
      </c>
    </row>
    <row r="53937" spans="1:10" x14ac:dyDescent="0.25">
      <c r="A53937">
        <v>124.2179599</v>
      </c>
      <c r="B53937">
        <v>119.0039</v>
      </c>
      <c r="C53937">
        <v>264.4833375</v>
      </c>
      <c r="D53937">
        <v>633.76220000000001</v>
      </c>
      <c r="E53937" s="6">
        <v>669.04953520000004</v>
      </c>
      <c r="F53937">
        <v>6.2216740660000003</v>
      </c>
      <c r="G53937">
        <v>324.38544250000001</v>
      </c>
      <c r="H53937">
        <v>77.726006380000001</v>
      </c>
      <c r="I53937">
        <v>43078.032638888886</v>
      </c>
      <c r="J53937" t="s">
        <v>19</v>
      </c>
    </row>
    <row r="53938" spans="1:10" x14ac:dyDescent="0.25">
      <c r="A53938">
        <v>127.0517442</v>
      </c>
      <c r="B53938">
        <v>114.980413</v>
      </c>
      <c r="C53938">
        <v>264.46665430000002</v>
      </c>
      <c r="D53938">
        <v>615.1567</v>
      </c>
      <c r="E53938" s="6">
        <v>669.05008869999995</v>
      </c>
      <c r="F53938">
        <v>6.2221690000000001</v>
      </c>
      <c r="G53938">
        <v>324.395644</v>
      </c>
      <c r="H53938">
        <v>77.725391149999993</v>
      </c>
      <c r="I53938">
        <v>43078.033333333333</v>
      </c>
      <c r="J53938" t="s">
        <v>19</v>
      </c>
    </row>
    <row r="53939" spans="1:10" x14ac:dyDescent="0.25">
      <c r="A53939">
        <v>127.99397999999999</v>
      </c>
      <c r="B53939">
        <v>113.6426</v>
      </c>
      <c r="C53939">
        <v>264.46110709999999</v>
      </c>
      <c r="D53939">
        <v>627.5996007</v>
      </c>
      <c r="E53939" s="6">
        <v>669.05027270000005</v>
      </c>
      <c r="F53939">
        <v>4.6695421330000002</v>
      </c>
      <c r="G53939">
        <v>324.39903600000002</v>
      </c>
      <c r="H53939">
        <v>77.725186579999999</v>
      </c>
      <c r="I53939">
        <v>43078.033333333333</v>
      </c>
      <c r="J53939" t="s">
        <v>19</v>
      </c>
    </row>
    <row r="53940" spans="1:10" x14ac:dyDescent="0.25">
      <c r="A53940">
        <v>128.93621569999999</v>
      </c>
      <c r="B53940">
        <v>116.9824</v>
      </c>
      <c r="C53940">
        <v>264.4555598</v>
      </c>
      <c r="D53940">
        <v>640.04250000000002</v>
      </c>
      <c r="E53940" s="6">
        <v>669.05045680000001</v>
      </c>
      <c r="F53940">
        <v>3.1169154520000002</v>
      </c>
      <c r="G53940">
        <v>324.40242799999999</v>
      </c>
      <c r="H53940">
        <v>77.724982019999999</v>
      </c>
      <c r="I53940">
        <v>43078.033333333333</v>
      </c>
      <c r="J53940" t="s">
        <v>19</v>
      </c>
    </row>
    <row r="53941" spans="1:10" x14ac:dyDescent="0.25">
      <c r="A53941">
        <v>129.87797939999999</v>
      </c>
      <c r="B53941">
        <v>127.13379999999999</v>
      </c>
      <c r="C53941">
        <v>264.45001539999998</v>
      </c>
      <c r="D53941">
        <v>629.20899999999995</v>
      </c>
      <c r="E53941" s="6">
        <v>669.05064070000003</v>
      </c>
      <c r="F53941">
        <v>1.56506638</v>
      </c>
      <c r="G53941">
        <v>324.40581839999999</v>
      </c>
      <c r="H53941">
        <v>77.724777560000007</v>
      </c>
      <c r="I53941">
        <v>43078.033333333333</v>
      </c>
      <c r="J53941" t="s">
        <v>19</v>
      </c>
    </row>
    <row r="53942" spans="1:10" x14ac:dyDescent="0.25">
      <c r="A53942">
        <v>130.82776430000001</v>
      </c>
      <c r="B53942">
        <v>124.3040799</v>
      </c>
      <c r="C53942">
        <v>264.44442379999998</v>
      </c>
      <c r="D53942">
        <v>631.21692759999996</v>
      </c>
      <c r="E53942" s="6">
        <v>669.05082630000004</v>
      </c>
      <c r="F53942">
        <v>0</v>
      </c>
      <c r="G53942">
        <v>324.40923750000002</v>
      </c>
      <c r="H53942">
        <v>77.724571350000005</v>
      </c>
      <c r="I53942">
        <v>43078.033333333333</v>
      </c>
      <c r="J53942" t="s">
        <v>19</v>
      </c>
    </row>
    <row r="53943" spans="1:10" x14ac:dyDescent="0.25">
      <c r="A53943">
        <v>131.77000000000001</v>
      </c>
      <c r="B53943">
        <v>121.4968514</v>
      </c>
      <c r="C53943">
        <v>264.43887660000001</v>
      </c>
      <c r="D53943">
        <v>633.20889550000004</v>
      </c>
      <c r="E53943" s="6">
        <v>669.05101030000003</v>
      </c>
      <c r="F53943">
        <v>7.4164089999999998</v>
      </c>
      <c r="G53943">
        <v>324.4126296</v>
      </c>
      <c r="H53943">
        <v>77.724366790000005</v>
      </c>
      <c r="I53943">
        <v>43078.033333333333</v>
      </c>
      <c r="J53943" t="s">
        <v>19</v>
      </c>
    </row>
    <row r="53944" spans="1:10" x14ac:dyDescent="0.25">
      <c r="A53944">
        <v>115.4224</v>
      </c>
      <c r="B53944">
        <v>118.6910285</v>
      </c>
      <c r="C53944">
        <v>264.43333209999997</v>
      </c>
      <c r="D53944">
        <v>635.19986600000004</v>
      </c>
      <c r="E53944" s="6">
        <v>669.05119420000005</v>
      </c>
      <c r="F53944">
        <v>7.0799125299999996</v>
      </c>
      <c r="G53944">
        <v>324.41601989999998</v>
      </c>
      <c r="H53944">
        <v>77.724162329999999</v>
      </c>
      <c r="I53944">
        <v>43078.033333333333</v>
      </c>
      <c r="J53944" t="s">
        <v>19</v>
      </c>
    </row>
    <row r="53945" spans="1:10" x14ac:dyDescent="0.25">
      <c r="A53945">
        <v>125.5737</v>
      </c>
      <c r="B53945">
        <v>115.88379999999999</v>
      </c>
      <c r="C53945">
        <v>264.42778490000001</v>
      </c>
      <c r="D53945">
        <v>637.19183399999997</v>
      </c>
      <c r="E53945" s="6">
        <v>669.05137830000001</v>
      </c>
      <c r="F53945">
        <v>6.7432474869999997</v>
      </c>
      <c r="G53945">
        <v>324.4194119</v>
      </c>
      <c r="H53945">
        <v>77.723957760000005</v>
      </c>
      <c r="I53945">
        <v>43078.033333333333</v>
      </c>
      <c r="J53945" t="s">
        <v>19</v>
      </c>
    </row>
    <row r="53946" spans="1:10" x14ac:dyDescent="0.25">
      <c r="A53946">
        <v>112.12649999999999</v>
      </c>
      <c r="B53946">
        <v>115.82348829999999</v>
      </c>
      <c r="C53946">
        <v>264.42223769999998</v>
      </c>
      <c r="D53946">
        <v>639.18380190000005</v>
      </c>
      <c r="E53946" s="6">
        <v>669.0515623</v>
      </c>
      <c r="F53946">
        <v>6.4065824429999996</v>
      </c>
      <c r="G53946">
        <v>324.42280390000002</v>
      </c>
      <c r="H53946">
        <v>77.723753200000004</v>
      </c>
      <c r="I53946">
        <v>43078.033333333333</v>
      </c>
      <c r="J53946" t="s">
        <v>19</v>
      </c>
    </row>
    <row r="53947" spans="1:10" x14ac:dyDescent="0.25">
      <c r="A53947">
        <v>104.822457</v>
      </c>
      <c r="B53947">
        <v>115.7024117</v>
      </c>
      <c r="C53947">
        <v>264.41110159999999</v>
      </c>
      <c r="D53947">
        <v>643.18269999999995</v>
      </c>
      <c r="E53947" s="6">
        <v>669.05193180000003</v>
      </c>
      <c r="F53947">
        <v>5.7307235580000002</v>
      </c>
      <c r="G53947">
        <v>324.42961339999999</v>
      </c>
      <c r="H53947">
        <v>77.723342529999996</v>
      </c>
      <c r="I53947">
        <v>43078.033333333333</v>
      </c>
      <c r="J53947" t="s">
        <v>19</v>
      </c>
    </row>
    <row r="53948" spans="1:10" x14ac:dyDescent="0.25">
      <c r="A53948">
        <v>101.1841</v>
      </c>
      <c r="B53948">
        <v>115.6421</v>
      </c>
      <c r="C53948">
        <v>264.40555440000003</v>
      </c>
      <c r="D53948">
        <v>636.62760000000003</v>
      </c>
      <c r="E53948" s="6">
        <v>669.05211589999999</v>
      </c>
      <c r="F53948">
        <v>5.3940585150000002</v>
      </c>
      <c r="G53948">
        <v>324.43300540000001</v>
      </c>
      <c r="H53948">
        <v>77.723137960000003</v>
      </c>
      <c r="I53948">
        <v>43078.033333333333</v>
      </c>
      <c r="J53948" t="s">
        <v>19</v>
      </c>
    </row>
    <row r="53949" spans="1:10" x14ac:dyDescent="0.25">
      <c r="A53949">
        <v>101.31043699999999</v>
      </c>
      <c r="B53949">
        <v>112.6538</v>
      </c>
      <c r="C53949">
        <v>264.4000072</v>
      </c>
      <c r="D53949">
        <v>630.07249999999999</v>
      </c>
      <c r="E53949" s="6">
        <v>669.05229989999998</v>
      </c>
      <c r="F53949">
        <v>5.0573934720000002</v>
      </c>
      <c r="G53949">
        <v>324.43639739999998</v>
      </c>
      <c r="H53949">
        <v>77.722933400000002</v>
      </c>
      <c r="I53949">
        <v>43078.033333333333</v>
      </c>
      <c r="J53949" t="s">
        <v>19</v>
      </c>
    </row>
    <row r="53950" spans="1:10" x14ac:dyDescent="0.25">
      <c r="A53950">
        <v>101.43677390000001</v>
      </c>
      <c r="B53950">
        <v>115.9058</v>
      </c>
      <c r="C53950">
        <v>264.39445999999998</v>
      </c>
      <c r="D53950">
        <v>632.04132609999999</v>
      </c>
      <c r="E53950" s="6">
        <v>669.05248389999997</v>
      </c>
      <c r="F53950">
        <v>4.7207284280000001</v>
      </c>
      <c r="G53950">
        <v>324.43978950000002</v>
      </c>
      <c r="H53950">
        <v>77.722728829999994</v>
      </c>
      <c r="I53950">
        <v>43078.033333333333</v>
      </c>
      <c r="J53950" t="s">
        <v>19</v>
      </c>
    </row>
    <row r="53951" spans="1:10" x14ac:dyDescent="0.25">
      <c r="A53951">
        <v>101.5640599</v>
      </c>
      <c r="B53951">
        <v>110.58839999999999</v>
      </c>
      <c r="C53951">
        <v>264.38887110000002</v>
      </c>
      <c r="D53951">
        <v>634.0249407</v>
      </c>
      <c r="E53951" s="6">
        <v>669.05266940000001</v>
      </c>
      <c r="F53951">
        <v>4.381534587</v>
      </c>
      <c r="G53951">
        <v>324.44320699999997</v>
      </c>
      <c r="H53951">
        <v>77.722522729999994</v>
      </c>
      <c r="I53951">
        <v>43078.033333333333</v>
      </c>
      <c r="J53951" t="s">
        <v>19</v>
      </c>
    </row>
    <row r="53952" spans="1:10" x14ac:dyDescent="0.25">
      <c r="A53952">
        <v>101.81673379999999</v>
      </c>
      <c r="B53952">
        <v>114.93899999999999</v>
      </c>
      <c r="C53952">
        <v>264.37777670000003</v>
      </c>
      <c r="D53952">
        <v>637.9625929</v>
      </c>
      <c r="E53952" s="6">
        <v>669.05303749999996</v>
      </c>
      <c r="F53952">
        <v>3.7082044999999999</v>
      </c>
      <c r="G53952">
        <v>324.44999100000001</v>
      </c>
      <c r="H53952">
        <v>77.7221136</v>
      </c>
      <c r="I53952">
        <v>43078.033333333333</v>
      </c>
      <c r="J53952" t="s">
        <v>19</v>
      </c>
    </row>
    <row r="53953" spans="1:10" x14ac:dyDescent="0.25">
      <c r="A53953">
        <v>102.19764259999999</v>
      </c>
      <c r="B53953">
        <v>113.73050000000001</v>
      </c>
      <c r="C53953">
        <v>264.36105179999998</v>
      </c>
      <c r="D53953">
        <v>643.89864820000003</v>
      </c>
      <c r="E53953" s="6">
        <v>669.05359239999996</v>
      </c>
      <c r="F53953">
        <v>2.6931517729999999</v>
      </c>
      <c r="G53953">
        <v>324.460218</v>
      </c>
      <c r="H53953">
        <v>77.721496830000007</v>
      </c>
      <c r="I53953">
        <v>43078.033333333333</v>
      </c>
      <c r="J53953" t="s">
        <v>19</v>
      </c>
    </row>
    <row r="53954" spans="1:10" x14ac:dyDescent="0.25">
      <c r="A53954">
        <v>102.3229673</v>
      </c>
      <c r="B53954">
        <v>117.334</v>
      </c>
      <c r="C53954">
        <v>264.355549</v>
      </c>
      <c r="D53954">
        <v>645.85170000000005</v>
      </c>
      <c r="E53954" s="6">
        <v>669.05377490000001</v>
      </c>
      <c r="F53954">
        <v>2.3591841009999999</v>
      </c>
      <c r="G53954">
        <v>324.46358279999998</v>
      </c>
      <c r="H53954">
        <v>77.72129391</v>
      </c>
      <c r="I53954">
        <v>43078.033333333333</v>
      </c>
      <c r="J53954" t="s">
        <v>19</v>
      </c>
    </row>
    <row r="53955" spans="1:10" x14ac:dyDescent="0.25">
      <c r="A53955">
        <v>102.44930429999999</v>
      </c>
      <c r="B53955">
        <v>116.27930000000001</v>
      </c>
      <c r="C53955">
        <v>264.35000179999997</v>
      </c>
      <c r="D53955">
        <v>619.39610000000005</v>
      </c>
      <c r="E53955" s="6">
        <v>669.05395899999996</v>
      </c>
      <c r="F53955">
        <v>2.0225190579999999</v>
      </c>
      <c r="G53955">
        <v>324.4669748</v>
      </c>
      <c r="H53955">
        <v>77.721089340000006</v>
      </c>
      <c r="I53955">
        <v>43078.033333333333</v>
      </c>
      <c r="J53955" t="s">
        <v>19</v>
      </c>
    </row>
    <row r="53956" spans="1:10" x14ac:dyDescent="0.25">
      <c r="A53956">
        <v>102.5756413</v>
      </c>
      <c r="B53956">
        <v>115.2246</v>
      </c>
      <c r="C53956">
        <v>264.34445460000001</v>
      </c>
      <c r="D53956">
        <v>643.81079999999997</v>
      </c>
      <c r="E53956" s="6">
        <v>669.05414299999995</v>
      </c>
      <c r="F53956">
        <v>1.6858540150000001</v>
      </c>
      <c r="G53956">
        <v>324.47036680000002</v>
      </c>
      <c r="H53956">
        <v>77.720884780000006</v>
      </c>
      <c r="I53956">
        <v>43078.033333333333</v>
      </c>
      <c r="J53956" t="s">
        <v>19</v>
      </c>
    </row>
    <row r="53957" spans="1:10" x14ac:dyDescent="0.25">
      <c r="A53957">
        <v>102.7029272</v>
      </c>
      <c r="B53957">
        <v>104.3481</v>
      </c>
      <c r="C53957">
        <v>264.33886569999999</v>
      </c>
      <c r="D53957">
        <v>631.47893099999999</v>
      </c>
      <c r="E53957" s="6">
        <v>669.05432840000003</v>
      </c>
      <c r="F53957">
        <v>1.3466601730000001</v>
      </c>
      <c r="G53957">
        <v>324.47378429999998</v>
      </c>
      <c r="H53957">
        <v>77.720678680000006</v>
      </c>
      <c r="I53957">
        <v>43078.033333333333</v>
      </c>
      <c r="J53957" t="s">
        <v>19</v>
      </c>
    </row>
    <row r="53958" spans="1:10" x14ac:dyDescent="0.25">
      <c r="A53958">
        <v>102.8292642</v>
      </c>
      <c r="B53958">
        <v>113.1812</v>
      </c>
      <c r="C53958">
        <v>264.33331850000002</v>
      </c>
      <c r="D53958">
        <v>619.23900000000003</v>
      </c>
      <c r="E53958" s="6">
        <v>669.05451249999999</v>
      </c>
      <c r="F53958">
        <v>1.0099951300000001</v>
      </c>
      <c r="G53958">
        <v>324.47717640000002</v>
      </c>
      <c r="H53958">
        <v>77.720474109999998</v>
      </c>
      <c r="I53958">
        <v>43078.033333333333</v>
      </c>
      <c r="J53958" t="s">
        <v>19</v>
      </c>
    </row>
    <row r="53959" spans="1:10" x14ac:dyDescent="0.25">
      <c r="A53959">
        <v>102.9556011</v>
      </c>
      <c r="B53959">
        <v>111.08280000000001</v>
      </c>
      <c r="C53959">
        <v>264.32777129999999</v>
      </c>
      <c r="D53959">
        <v>635.25379999999996</v>
      </c>
      <c r="E53959" s="6">
        <v>669.05469649999998</v>
      </c>
      <c r="F53959">
        <v>0.67333008699999997</v>
      </c>
      <c r="G53959">
        <v>324.48056839999998</v>
      </c>
      <c r="H53959">
        <v>77.720269549999998</v>
      </c>
      <c r="I53959">
        <v>43078.033333333333</v>
      </c>
      <c r="J53959" t="s">
        <v>19</v>
      </c>
    </row>
    <row r="53960" spans="1:10" x14ac:dyDescent="0.25">
      <c r="A53960">
        <v>103.0819381</v>
      </c>
      <c r="B53960">
        <v>108.98439999999999</v>
      </c>
      <c r="C53960">
        <v>264.32222410000003</v>
      </c>
      <c r="D53960">
        <v>625.63710000000003</v>
      </c>
      <c r="E53960" s="6">
        <v>669.05488060000005</v>
      </c>
      <c r="F53960">
        <v>0.336665043</v>
      </c>
      <c r="G53960">
        <v>324.4839604</v>
      </c>
      <c r="H53960">
        <v>77.720064980000004</v>
      </c>
      <c r="I53960">
        <v>43078.033333333333</v>
      </c>
      <c r="J53960" t="s">
        <v>19</v>
      </c>
    </row>
    <row r="53961" spans="1:10" x14ac:dyDescent="0.25">
      <c r="A53961">
        <v>103.20827509999999</v>
      </c>
      <c r="B53961">
        <v>110.17741940000001</v>
      </c>
      <c r="C53961">
        <v>264.3166769</v>
      </c>
      <c r="D53961">
        <v>616.0204</v>
      </c>
      <c r="E53961" s="6">
        <v>669.05506460000004</v>
      </c>
      <c r="F53961">
        <v>0</v>
      </c>
      <c r="G53961">
        <v>324.48735240000002</v>
      </c>
      <c r="H53961">
        <v>77.719860420000003</v>
      </c>
      <c r="I53961">
        <v>43078.033333333333</v>
      </c>
      <c r="J53961" t="s">
        <v>19</v>
      </c>
    </row>
    <row r="53962" spans="1:10" x14ac:dyDescent="0.25">
      <c r="A53962">
        <v>103.335561</v>
      </c>
      <c r="B53962">
        <v>111.3794</v>
      </c>
      <c r="C53962">
        <v>264.31108799999998</v>
      </c>
      <c r="D53962">
        <v>642.24059999999997</v>
      </c>
      <c r="E53962" s="6">
        <v>669.05525009999997</v>
      </c>
      <c r="F53962">
        <v>3.5816953429999998</v>
      </c>
      <c r="G53962">
        <v>324.49076989999998</v>
      </c>
      <c r="H53962">
        <v>77.719654320000004</v>
      </c>
      <c r="I53962">
        <v>43078.033333333333</v>
      </c>
      <c r="J53962" t="s">
        <v>19</v>
      </c>
    </row>
    <row r="53963" spans="1:10" x14ac:dyDescent="0.25">
      <c r="A53963">
        <v>103.46189800000001</v>
      </c>
      <c r="B53963">
        <v>117.2461</v>
      </c>
      <c r="C53963">
        <v>264.30554080000002</v>
      </c>
      <c r="D53963">
        <v>629.36599999999999</v>
      </c>
      <c r="E53963" s="6">
        <v>669.05543409999996</v>
      </c>
      <c r="F53963">
        <v>7.1366880000000004</v>
      </c>
      <c r="G53963">
        <v>324.49416189999999</v>
      </c>
      <c r="H53963">
        <v>77.719449749999995</v>
      </c>
      <c r="I53963">
        <v>43078.03402777778</v>
      </c>
      <c r="J53963" t="s">
        <v>19</v>
      </c>
    </row>
    <row r="53964" spans="1:10" x14ac:dyDescent="0.25">
      <c r="A53964">
        <v>103.5852615</v>
      </c>
      <c r="B53964">
        <v>115.4933374</v>
      </c>
      <c r="C53964">
        <v>264.30012420000003</v>
      </c>
      <c r="D53964">
        <v>633.02054099999998</v>
      </c>
      <c r="E53964" s="6">
        <v>669.05561379999995</v>
      </c>
      <c r="F53964">
        <v>5.7448946039999997</v>
      </c>
      <c r="G53964">
        <v>324.49747409999998</v>
      </c>
      <c r="H53964">
        <v>77.719250000000002</v>
      </c>
      <c r="I53964">
        <v>43078.03402777778</v>
      </c>
      <c r="J53964" t="s">
        <v>19</v>
      </c>
    </row>
    <row r="53965" spans="1:10" x14ac:dyDescent="0.25">
      <c r="A53965">
        <v>103.84084559999999</v>
      </c>
      <c r="B53965">
        <v>111.86197300000001</v>
      </c>
      <c r="C53965">
        <v>264.28890200000001</v>
      </c>
      <c r="D53965">
        <v>640.59199999999998</v>
      </c>
      <c r="E53965" s="6">
        <v>669.05598610000004</v>
      </c>
      <c r="F53965">
        <v>2.8613842799999998</v>
      </c>
      <c r="G53965">
        <v>324.50433629999998</v>
      </c>
      <c r="H53965">
        <v>77.719312250000002</v>
      </c>
      <c r="I53965">
        <v>43078.03402777778</v>
      </c>
      <c r="J53965" t="s">
        <v>19</v>
      </c>
    </row>
    <row r="53966" spans="1:10" x14ac:dyDescent="0.25">
      <c r="A53966">
        <v>103.9691437</v>
      </c>
      <c r="B53966">
        <v>110.0391</v>
      </c>
      <c r="C53966">
        <v>264.28326870000001</v>
      </c>
      <c r="D53966">
        <v>627.40350000000001</v>
      </c>
      <c r="E53966" s="6">
        <v>669.05617299999994</v>
      </c>
      <c r="F53966">
        <v>1.4139192700000001</v>
      </c>
      <c r="G53966">
        <v>324.5077809</v>
      </c>
      <c r="H53966">
        <v>77.719343499999994</v>
      </c>
      <c r="I53966">
        <v>43078.03402777778</v>
      </c>
      <c r="J53966" t="s">
        <v>19</v>
      </c>
    </row>
    <row r="53967" spans="1:10" x14ac:dyDescent="0.25">
      <c r="A53967">
        <v>104.0944685</v>
      </c>
      <c r="B53967">
        <v>112.0205972</v>
      </c>
      <c r="C53967">
        <v>264.27776590000002</v>
      </c>
      <c r="D53967">
        <v>628.28653840000004</v>
      </c>
      <c r="E53967" s="6">
        <v>669.05635559999996</v>
      </c>
      <c r="F53967">
        <v>0</v>
      </c>
      <c r="G53967">
        <v>324.51114580000001</v>
      </c>
      <c r="H53967">
        <v>77.719374020000004</v>
      </c>
      <c r="I53967">
        <v>43078.03402777778</v>
      </c>
      <c r="J53967" t="s">
        <v>19</v>
      </c>
    </row>
    <row r="53968" spans="1:10" x14ac:dyDescent="0.25">
      <c r="A53968">
        <v>104.2208055</v>
      </c>
      <c r="B53968">
        <v>114.0180987</v>
      </c>
      <c r="C53968">
        <v>264.2722187</v>
      </c>
      <c r="D53968">
        <v>629.17670899999996</v>
      </c>
      <c r="E53968" s="6">
        <v>669.05653970000003</v>
      </c>
      <c r="F53968">
        <v>6.7434979999999998</v>
      </c>
      <c r="G53968">
        <v>324.51453780000003</v>
      </c>
      <c r="H53968">
        <v>77.719404789999999</v>
      </c>
      <c r="I53968">
        <v>43078.03402777778</v>
      </c>
      <c r="J53968" t="s">
        <v>19</v>
      </c>
    </row>
    <row r="53969" spans="1:10" x14ac:dyDescent="0.25">
      <c r="A53969">
        <v>104.3471424</v>
      </c>
      <c r="B53969">
        <v>116.01560000000001</v>
      </c>
      <c r="C53969">
        <v>264.26667149999997</v>
      </c>
      <c r="D53969">
        <v>630.06687950000003</v>
      </c>
      <c r="E53969" s="6">
        <v>669.05672370000002</v>
      </c>
      <c r="F53969">
        <v>6.7232297919999997</v>
      </c>
      <c r="G53969">
        <v>324.51792979999999</v>
      </c>
      <c r="H53969">
        <v>77.719435559999994</v>
      </c>
      <c r="I53969">
        <v>43078.03402777778</v>
      </c>
      <c r="J53969" t="s">
        <v>19</v>
      </c>
    </row>
    <row r="53970" spans="1:10" x14ac:dyDescent="0.25">
      <c r="A53970">
        <v>104.4734794</v>
      </c>
      <c r="B53970">
        <v>111.8188</v>
      </c>
      <c r="C53970">
        <v>264.26112430000001</v>
      </c>
      <c r="D53970">
        <v>630.95704990000002</v>
      </c>
      <c r="E53970" s="6">
        <v>669.05690770000001</v>
      </c>
      <c r="F53970">
        <v>6.7029615849999997</v>
      </c>
      <c r="G53970">
        <v>324.52132180000001</v>
      </c>
      <c r="H53970">
        <v>77.719466330000003</v>
      </c>
      <c r="I53970">
        <v>43078.03402777778</v>
      </c>
      <c r="J53970" t="s">
        <v>19</v>
      </c>
    </row>
    <row r="53971" spans="1:10" x14ac:dyDescent="0.25">
      <c r="A53971">
        <v>104.60076530000001</v>
      </c>
      <c r="B53971">
        <v>115.2246</v>
      </c>
      <c r="C53971">
        <v>264.25553539999999</v>
      </c>
      <c r="D53971">
        <v>631.85390670000004</v>
      </c>
      <c r="E53971" s="6">
        <v>669.05709320000005</v>
      </c>
      <c r="F53971">
        <v>6.6825411389999996</v>
      </c>
      <c r="G53971">
        <v>324.52473930000002</v>
      </c>
      <c r="H53971">
        <v>77.719497329999996</v>
      </c>
      <c r="I53971">
        <v>43078.03402777778</v>
      </c>
      <c r="J53971" t="s">
        <v>19</v>
      </c>
    </row>
    <row r="53972" spans="1:10" x14ac:dyDescent="0.25">
      <c r="A53972">
        <v>104.7271023</v>
      </c>
      <c r="B53972">
        <v>111.9727</v>
      </c>
      <c r="C53972">
        <v>264.24998820000002</v>
      </c>
      <c r="D53972">
        <v>632.74407710000003</v>
      </c>
      <c r="E53972" s="6">
        <v>669.05727720000004</v>
      </c>
      <c r="F53972">
        <v>6.6622729310000004</v>
      </c>
      <c r="G53972">
        <v>324.52813129999998</v>
      </c>
      <c r="H53972">
        <v>77.719528100000005</v>
      </c>
      <c r="I53972">
        <v>43078.03402777778</v>
      </c>
      <c r="J53972" t="s">
        <v>19</v>
      </c>
    </row>
    <row r="53973" spans="1:10" x14ac:dyDescent="0.25">
      <c r="A53973">
        <v>104.8465435</v>
      </c>
      <c r="B53973">
        <v>118.3008</v>
      </c>
      <c r="C53973">
        <v>264.24474379999998</v>
      </c>
      <c r="D53973">
        <v>633.58566040000005</v>
      </c>
      <c r="E53973" s="6">
        <v>669.05745119999995</v>
      </c>
      <c r="F53973">
        <v>6.6431110000000002</v>
      </c>
      <c r="G53973">
        <v>324.53133819999999</v>
      </c>
      <c r="H53973">
        <v>77.719557190000003</v>
      </c>
      <c r="I53973">
        <v>43078.03402777778</v>
      </c>
      <c r="J53973" t="s">
        <v>19</v>
      </c>
    </row>
    <row r="53974" spans="1:10" x14ac:dyDescent="0.25">
      <c r="A53974">
        <v>104.9797762</v>
      </c>
      <c r="B53974">
        <v>117.9261738</v>
      </c>
      <c r="C53974">
        <v>264.23889380000003</v>
      </c>
      <c r="D53974">
        <v>634.52441820000001</v>
      </c>
      <c r="E53974" s="6">
        <v>669.05764529999999</v>
      </c>
      <c r="F53974">
        <v>0</v>
      </c>
      <c r="G53974">
        <v>324.53491530000002</v>
      </c>
      <c r="H53974">
        <v>77.719589639999995</v>
      </c>
      <c r="I53974">
        <v>43078.03402777778</v>
      </c>
      <c r="J53974" t="s">
        <v>19</v>
      </c>
    </row>
    <row r="53975" spans="1:10" x14ac:dyDescent="0.25">
      <c r="A53975">
        <v>105.1060499</v>
      </c>
      <c r="B53975">
        <v>117.57111500000001</v>
      </c>
      <c r="C53975">
        <v>264.23334940000001</v>
      </c>
      <c r="D53975">
        <v>635.41414280000004</v>
      </c>
      <c r="E53975" s="6">
        <v>669.05782929999998</v>
      </c>
      <c r="F53975">
        <v>6.437284</v>
      </c>
      <c r="G53975">
        <v>324.53830570000002</v>
      </c>
      <c r="H53975">
        <v>77.719620390000003</v>
      </c>
      <c r="I53975">
        <v>43078.03402777778</v>
      </c>
      <c r="J53975" t="s">
        <v>19</v>
      </c>
    </row>
    <row r="53976" spans="1:10" x14ac:dyDescent="0.25">
      <c r="A53976">
        <v>105.359736</v>
      </c>
      <c r="B53976">
        <v>116.85779549999999</v>
      </c>
      <c r="C53976">
        <v>264.22221050000002</v>
      </c>
      <c r="D53976">
        <v>637.20161589999998</v>
      </c>
      <c r="E53976" s="6">
        <v>669.05819880000001</v>
      </c>
      <c r="F53976">
        <v>8.5205599999999997</v>
      </c>
      <c r="G53976">
        <v>324.54511689999998</v>
      </c>
      <c r="H53976">
        <v>77.719682180000007</v>
      </c>
      <c r="I53976">
        <v>43078.03402777778</v>
      </c>
      <c r="J53976" t="s">
        <v>19</v>
      </c>
    </row>
    <row r="53977" spans="1:10" x14ac:dyDescent="0.25">
      <c r="A53977">
        <v>105.6123467</v>
      </c>
      <c r="B53977">
        <v>116.14749999999999</v>
      </c>
      <c r="C53977">
        <v>264.21111889999997</v>
      </c>
      <c r="D53977">
        <v>638.98151110000003</v>
      </c>
      <c r="E53977" s="6">
        <v>669.05856679999999</v>
      </c>
      <c r="F53977">
        <v>2.869904708</v>
      </c>
      <c r="G53977">
        <v>324.55189919999998</v>
      </c>
      <c r="H53977">
        <v>77.719743699999995</v>
      </c>
      <c r="I53977">
        <v>43078.03402777778</v>
      </c>
      <c r="J53977" t="s">
        <v>19</v>
      </c>
    </row>
    <row r="53978" spans="1:10" x14ac:dyDescent="0.25">
      <c r="A53978">
        <v>105.74064490000001</v>
      </c>
      <c r="B53978">
        <v>120.03660000000001</v>
      </c>
      <c r="C53978">
        <v>264.20548550000001</v>
      </c>
      <c r="D53978">
        <v>639.88549999999998</v>
      </c>
      <c r="E53978" s="6">
        <v>669.05875370000001</v>
      </c>
      <c r="F53978">
        <v>0</v>
      </c>
      <c r="G53978">
        <v>324.55534390000003</v>
      </c>
      <c r="H53978">
        <v>77.719774950000001</v>
      </c>
      <c r="I53978">
        <v>43078.03402777778</v>
      </c>
      <c r="J53978" t="s">
        <v>19</v>
      </c>
    </row>
    <row r="53979" spans="1:10" x14ac:dyDescent="0.25">
      <c r="A53979">
        <v>105.8659696</v>
      </c>
      <c r="B53979">
        <v>116.54604620000001</v>
      </c>
      <c r="C53979">
        <v>264.19998279999999</v>
      </c>
      <c r="D53979">
        <v>626.54</v>
      </c>
      <c r="E53979" s="6">
        <v>669.05893630000003</v>
      </c>
      <c r="F53979">
        <v>6.645931</v>
      </c>
      <c r="G53979">
        <v>324.55870870000001</v>
      </c>
      <c r="H53979">
        <v>77.719805469999997</v>
      </c>
      <c r="I53979">
        <v>43078.03402777778</v>
      </c>
      <c r="J53979" t="s">
        <v>19</v>
      </c>
    </row>
    <row r="53980" spans="1:10" x14ac:dyDescent="0.25">
      <c r="A53980">
        <v>105.99230660000001</v>
      </c>
      <c r="B53980">
        <v>113.0273</v>
      </c>
      <c r="C53980">
        <v>264.19443560000002</v>
      </c>
      <c r="D53980">
        <v>639.10059999999999</v>
      </c>
      <c r="E53980" s="6">
        <v>669.05912030000002</v>
      </c>
      <c r="F53980">
        <v>4.9844482499999998</v>
      </c>
      <c r="G53980">
        <v>324.56210069999997</v>
      </c>
      <c r="H53980">
        <v>77.719836240000006</v>
      </c>
      <c r="I53980">
        <v>43078.03402777778</v>
      </c>
      <c r="J53980" t="s">
        <v>19</v>
      </c>
    </row>
    <row r="53981" spans="1:10" x14ac:dyDescent="0.25">
      <c r="A53981">
        <v>106.1186435</v>
      </c>
      <c r="B53981">
        <v>112.5557854</v>
      </c>
      <c r="C53981">
        <v>264.1888884</v>
      </c>
      <c r="D53981">
        <v>651.66120000000001</v>
      </c>
      <c r="E53981" s="6">
        <v>669.05930439999997</v>
      </c>
      <c r="F53981">
        <v>3.3229655</v>
      </c>
      <c r="G53981">
        <v>324.56549269999999</v>
      </c>
      <c r="H53981">
        <v>77.719867010000002</v>
      </c>
      <c r="I53981">
        <v>43078.03402777778</v>
      </c>
      <c r="J53981" t="s">
        <v>19</v>
      </c>
    </row>
    <row r="53982" spans="1:10" x14ac:dyDescent="0.25">
      <c r="A53982">
        <v>106.2449805</v>
      </c>
      <c r="B53982">
        <v>112.0842708</v>
      </c>
      <c r="C53982">
        <v>264.18334119999997</v>
      </c>
      <c r="D53982">
        <v>629.44460000000004</v>
      </c>
      <c r="E53982" s="6">
        <v>669.05948839999996</v>
      </c>
      <c r="F53982">
        <v>1.66148275</v>
      </c>
      <c r="G53982">
        <v>324.56888470000001</v>
      </c>
      <c r="H53982">
        <v>77.719897779999997</v>
      </c>
      <c r="I53982">
        <v>43078.03402777778</v>
      </c>
      <c r="J53982" t="s">
        <v>19</v>
      </c>
    </row>
    <row r="53983" spans="1:10" x14ac:dyDescent="0.25">
      <c r="A53983">
        <v>106.3713175</v>
      </c>
      <c r="B53983">
        <v>111.6127563</v>
      </c>
      <c r="C53983">
        <v>264.17779400000001</v>
      </c>
      <c r="D53983">
        <v>631.81703709999999</v>
      </c>
      <c r="E53983" s="6">
        <v>669.05967250000003</v>
      </c>
      <c r="F53983">
        <v>0</v>
      </c>
      <c r="G53983">
        <v>324.5722768</v>
      </c>
      <c r="H53983">
        <v>77.719928550000006</v>
      </c>
      <c r="I53983">
        <v>43078.03402777778</v>
      </c>
      <c r="J53983" t="s">
        <v>19</v>
      </c>
    </row>
    <row r="53984" spans="1:10" x14ac:dyDescent="0.25">
      <c r="A53984">
        <v>106.49860339999999</v>
      </c>
      <c r="B53984">
        <v>111.1377</v>
      </c>
      <c r="C53984">
        <v>264.17220509999999</v>
      </c>
      <c r="D53984">
        <v>634.20729429999994</v>
      </c>
      <c r="E53984" s="6">
        <v>669.0598579</v>
      </c>
      <c r="F53984">
        <v>6.8473870000000003</v>
      </c>
      <c r="G53984">
        <v>324.57569430000001</v>
      </c>
      <c r="H53984">
        <v>77.719959549999999</v>
      </c>
      <c r="I53984">
        <v>43078.03402777778</v>
      </c>
      <c r="J53984" t="s">
        <v>19</v>
      </c>
    </row>
    <row r="53985" spans="1:10" x14ac:dyDescent="0.25">
      <c r="A53985">
        <v>106.877551</v>
      </c>
      <c r="B53985">
        <v>125.39790000000001</v>
      </c>
      <c r="C53985">
        <v>264.15556620000001</v>
      </c>
      <c r="D53985">
        <v>641.32341770000005</v>
      </c>
      <c r="E53985" s="6">
        <v>669.06040989999997</v>
      </c>
      <c r="F53985">
        <v>4.7964920529999997</v>
      </c>
      <c r="G53985">
        <v>324.58586860000003</v>
      </c>
      <c r="H53985">
        <v>77.720051839999996</v>
      </c>
      <c r="I53985">
        <v>43078.03402777778</v>
      </c>
      <c r="J53985" t="s">
        <v>19</v>
      </c>
    </row>
    <row r="53986" spans="1:10" x14ac:dyDescent="0.25">
      <c r="A53986">
        <v>107.1312372</v>
      </c>
      <c r="B53986">
        <v>116.4551</v>
      </c>
      <c r="C53986">
        <v>264.14442739999998</v>
      </c>
      <c r="D53986">
        <v>646.08730000000003</v>
      </c>
      <c r="E53986" s="6">
        <v>669.06077949999997</v>
      </c>
      <c r="F53986">
        <v>3.4235223189999999</v>
      </c>
      <c r="G53986">
        <v>324.59267979999998</v>
      </c>
      <c r="H53986">
        <v>77.72011363</v>
      </c>
      <c r="I53986">
        <v>43078.03402777778</v>
      </c>
      <c r="J53986" t="s">
        <v>19</v>
      </c>
    </row>
    <row r="53987" spans="1:10" x14ac:dyDescent="0.25">
      <c r="A53987">
        <v>107.38384790000001</v>
      </c>
      <c r="B53987">
        <v>116.758242</v>
      </c>
      <c r="C53987">
        <v>264.13333569999998</v>
      </c>
      <c r="D53987">
        <v>614.84270000000004</v>
      </c>
      <c r="E53987" s="6">
        <v>669.06114749999995</v>
      </c>
      <c r="F53987">
        <v>2.056373142</v>
      </c>
      <c r="G53987">
        <v>324.59946209999998</v>
      </c>
      <c r="H53987">
        <v>77.720175150000003</v>
      </c>
      <c r="I53987">
        <v>43078.034722222219</v>
      </c>
      <c r="J53987" t="s">
        <v>19</v>
      </c>
    </row>
    <row r="53988" spans="1:10" x14ac:dyDescent="0.25">
      <c r="A53988">
        <v>107.5101848</v>
      </c>
      <c r="B53988">
        <v>116.9098509</v>
      </c>
      <c r="C53988">
        <v>264.12778850000001</v>
      </c>
      <c r="D53988">
        <v>639.41449999999998</v>
      </c>
      <c r="E53988" s="6">
        <v>669.06133150000005</v>
      </c>
      <c r="F53988">
        <v>1.372627372</v>
      </c>
      <c r="G53988">
        <v>324.60285420000002</v>
      </c>
      <c r="H53988">
        <v>77.720205919999998</v>
      </c>
      <c r="I53988">
        <v>43078.034722222219</v>
      </c>
      <c r="J53988" t="s">
        <v>19</v>
      </c>
    </row>
    <row r="53989" spans="1:10" x14ac:dyDescent="0.25">
      <c r="A53989">
        <v>107.6365218</v>
      </c>
      <c r="B53989">
        <v>117.06145979999999</v>
      </c>
      <c r="C53989">
        <v>264.12224129999998</v>
      </c>
      <c r="D53989">
        <v>625.28380000000004</v>
      </c>
      <c r="E53989" s="6">
        <v>669.06151560000001</v>
      </c>
      <c r="F53989">
        <v>0.68888160300000001</v>
      </c>
      <c r="G53989">
        <v>324.60624619999999</v>
      </c>
      <c r="H53989">
        <v>77.720236689999993</v>
      </c>
      <c r="I53989">
        <v>43078.034722222219</v>
      </c>
      <c r="J53989" t="s">
        <v>19</v>
      </c>
    </row>
    <row r="53990" spans="1:10" x14ac:dyDescent="0.25">
      <c r="A53990">
        <v>107.7638077</v>
      </c>
      <c r="B53990">
        <v>117.21420759999999</v>
      </c>
      <c r="C53990">
        <v>264.11665249999999</v>
      </c>
      <c r="D53990">
        <v>632.76960450000001</v>
      </c>
      <c r="E53990" s="6">
        <v>669.06170099999997</v>
      </c>
      <c r="F53990">
        <v>0</v>
      </c>
      <c r="G53990">
        <v>324.6096637</v>
      </c>
      <c r="H53990">
        <v>77.72026769</v>
      </c>
      <c r="I53990">
        <v>43078.034722222219</v>
      </c>
      <c r="J53990" t="s">
        <v>19</v>
      </c>
    </row>
    <row r="53991" spans="1:10" x14ac:dyDescent="0.25">
      <c r="A53991">
        <v>107.89014469999999</v>
      </c>
      <c r="B53991">
        <v>117.36581649999999</v>
      </c>
      <c r="C53991">
        <v>264.1111052</v>
      </c>
      <c r="D53991">
        <v>640.19960000000003</v>
      </c>
      <c r="E53991" s="6">
        <v>669.06188510000004</v>
      </c>
      <c r="F53991">
        <v>3.3637195289999999</v>
      </c>
      <c r="G53991">
        <v>324.61305570000002</v>
      </c>
      <c r="H53991">
        <v>77.720298459999995</v>
      </c>
      <c r="I53991">
        <v>43078.034722222219</v>
      </c>
      <c r="J53991" t="s">
        <v>19</v>
      </c>
    </row>
    <row r="53992" spans="1:10" x14ac:dyDescent="0.25">
      <c r="A53992">
        <v>108.0095859</v>
      </c>
      <c r="B53992">
        <v>117.5091504</v>
      </c>
      <c r="C53992">
        <v>264.10586080000002</v>
      </c>
      <c r="D53992">
        <v>636.44974879999995</v>
      </c>
      <c r="E53992" s="6">
        <v>669.06205910000006</v>
      </c>
      <c r="F53992">
        <v>6.5438409999999996</v>
      </c>
      <c r="G53992">
        <v>324.6162625</v>
      </c>
      <c r="H53992">
        <v>77.720327549999993</v>
      </c>
      <c r="I53992">
        <v>43078.034722222219</v>
      </c>
      <c r="J53992" t="s">
        <v>19</v>
      </c>
    </row>
    <row r="53993" spans="1:10" x14ac:dyDescent="0.25">
      <c r="A53993">
        <v>108.5227785</v>
      </c>
      <c r="B53993">
        <v>118.125</v>
      </c>
      <c r="C53993">
        <v>264.0833275</v>
      </c>
      <c r="D53993">
        <v>620.33810000000005</v>
      </c>
      <c r="E53993" s="6">
        <v>669.06280670000001</v>
      </c>
      <c r="F53993">
        <v>1.2921949859999999</v>
      </c>
      <c r="G53993">
        <v>324.63004119999999</v>
      </c>
      <c r="H53993">
        <v>77.720452539999997</v>
      </c>
      <c r="I53993">
        <v>43078.034722222219</v>
      </c>
      <c r="J53993" t="s">
        <v>19</v>
      </c>
    </row>
    <row r="53994" spans="1:10" x14ac:dyDescent="0.25">
      <c r="A53994">
        <v>108.6490522</v>
      </c>
      <c r="B53994">
        <v>121.5527</v>
      </c>
      <c r="C53994">
        <v>264.07778309999998</v>
      </c>
      <c r="D53994">
        <v>627.59788149999997</v>
      </c>
      <c r="E53994" s="6">
        <v>669.06299060000003</v>
      </c>
      <c r="F53994">
        <v>0</v>
      </c>
      <c r="G53994">
        <v>324.63343149999997</v>
      </c>
      <c r="H53994">
        <v>77.720483299999998</v>
      </c>
      <c r="I53994">
        <v>43078.034722222219</v>
      </c>
      <c r="J53994" t="s">
        <v>19</v>
      </c>
    </row>
    <row r="53995" spans="1:10" x14ac:dyDescent="0.25">
      <c r="A53995">
        <v>108.7753891</v>
      </c>
      <c r="B53995">
        <v>120.12421209999999</v>
      </c>
      <c r="C53995">
        <v>264.07223590000001</v>
      </c>
      <c r="D53995">
        <v>634.86130000000003</v>
      </c>
      <c r="E53995" s="6">
        <v>669.06317469999999</v>
      </c>
      <c r="F53995">
        <v>6.2228289999999999</v>
      </c>
      <c r="G53995">
        <v>324.63682360000001</v>
      </c>
      <c r="H53995">
        <v>77.720514069999993</v>
      </c>
      <c r="I53995">
        <v>43078.034722222219</v>
      </c>
      <c r="J53995" t="s">
        <v>19</v>
      </c>
    </row>
    <row r="53996" spans="1:10" x14ac:dyDescent="0.25">
      <c r="A53996">
        <v>108.9017261</v>
      </c>
      <c r="B53996">
        <v>118.69572410000001</v>
      </c>
      <c r="C53996">
        <v>264.06668869999999</v>
      </c>
      <c r="D53996">
        <v>620.57349999999997</v>
      </c>
      <c r="E53996" s="6">
        <v>669.06335869999998</v>
      </c>
      <c r="F53996">
        <v>6.2322165869999999</v>
      </c>
      <c r="G53996">
        <v>324.64021559999998</v>
      </c>
      <c r="H53996">
        <v>77.720544840000002</v>
      </c>
      <c r="I53996">
        <v>43078.034722222219</v>
      </c>
      <c r="J53996" t="s">
        <v>19</v>
      </c>
    </row>
    <row r="53997" spans="1:10" x14ac:dyDescent="0.25">
      <c r="A53997">
        <v>109.02901199999999</v>
      </c>
      <c r="B53997">
        <v>117.2565065</v>
      </c>
      <c r="C53997">
        <v>264.06109980000002</v>
      </c>
      <c r="D53997">
        <v>637.68740000000003</v>
      </c>
      <c r="E53997" s="6">
        <v>669.06354409999994</v>
      </c>
      <c r="F53997">
        <v>6.2416746869999997</v>
      </c>
      <c r="G53997">
        <v>324.64363309999999</v>
      </c>
      <c r="H53997">
        <v>77.720575839999995</v>
      </c>
      <c r="I53997">
        <v>43078.034722222219</v>
      </c>
      <c r="J53997" t="s">
        <v>19</v>
      </c>
    </row>
    <row r="53998" spans="1:10" x14ac:dyDescent="0.25">
      <c r="A53998">
        <v>109.2747902</v>
      </c>
      <c r="B53998">
        <v>114.47750000000001</v>
      </c>
      <c r="C53998">
        <v>264.05030820000002</v>
      </c>
      <c r="D53998">
        <v>633.4530413</v>
      </c>
      <c r="E53998" s="6">
        <v>669.06390220000003</v>
      </c>
      <c r="F53998">
        <v>6.2599374709999998</v>
      </c>
      <c r="G53998">
        <v>324.65023200000002</v>
      </c>
      <c r="H53998">
        <v>77.720635700000003</v>
      </c>
      <c r="I53998">
        <v>43078.034722222219</v>
      </c>
      <c r="J53998" t="s">
        <v>19</v>
      </c>
    </row>
    <row r="53999" spans="1:10" x14ac:dyDescent="0.25">
      <c r="A53999">
        <v>109.78108709999999</v>
      </c>
      <c r="B53999">
        <v>119.1138</v>
      </c>
      <c r="C53999">
        <v>264.02807769999998</v>
      </c>
      <c r="D53999">
        <v>624.73037220000003</v>
      </c>
      <c r="E53999" s="6">
        <v>669.06463970000004</v>
      </c>
      <c r="F53999">
        <v>6.2975583329999996</v>
      </c>
      <c r="G53999">
        <v>324.66382549999997</v>
      </c>
      <c r="H53999">
        <v>77.720759009999995</v>
      </c>
      <c r="I53999">
        <v>43078.034722222219</v>
      </c>
      <c r="J53999" t="s">
        <v>19</v>
      </c>
    </row>
    <row r="54000" spans="1:10" x14ac:dyDescent="0.25">
      <c r="A54000">
        <v>110.04059340000001</v>
      </c>
      <c r="B54000">
        <v>116.5456671</v>
      </c>
      <c r="C54000">
        <v>264.01668330000001</v>
      </c>
      <c r="D54000">
        <v>620.2595</v>
      </c>
      <c r="E54000" s="6">
        <v>669.06501779999996</v>
      </c>
      <c r="F54000">
        <v>6.3168411989999997</v>
      </c>
      <c r="G54000">
        <v>324.670793</v>
      </c>
      <c r="H54000">
        <v>77.720822209999994</v>
      </c>
      <c r="I54000">
        <v>43078.034722222219</v>
      </c>
      <c r="J54000" t="s">
        <v>19</v>
      </c>
    </row>
    <row r="54001" spans="1:10" x14ac:dyDescent="0.25">
      <c r="A54001">
        <v>110.1679426</v>
      </c>
      <c r="B54001">
        <v>115.2853913</v>
      </c>
      <c r="C54001">
        <v>264.01109159999999</v>
      </c>
      <c r="D54001">
        <v>636.43140000000005</v>
      </c>
      <c r="E54001" s="6">
        <v>669.06520330000001</v>
      </c>
      <c r="F54001">
        <v>6.3263040000000004</v>
      </c>
      <c r="G54001">
        <v>324.6742122</v>
      </c>
      <c r="H54001">
        <v>77.720853230000003</v>
      </c>
      <c r="I54001">
        <v>43078.034722222219</v>
      </c>
      <c r="J54001" t="s">
        <v>19</v>
      </c>
    </row>
    <row r="54002" spans="1:10" x14ac:dyDescent="0.25">
      <c r="A54002">
        <v>110.2873206</v>
      </c>
      <c r="B54002">
        <v>114.104</v>
      </c>
      <c r="C54002">
        <v>264.00585000000001</v>
      </c>
      <c r="D54002">
        <v>633.50093870000001</v>
      </c>
      <c r="E54002" s="6">
        <v>669.06537719999994</v>
      </c>
      <c r="F54002">
        <v>4.333359733</v>
      </c>
      <c r="G54002">
        <v>324.6774173</v>
      </c>
      <c r="H54002">
        <v>77.7208823</v>
      </c>
      <c r="I54002">
        <v>43078.034722222219</v>
      </c>
      <c r="J54002" t="s">
        <v>19</v>
      </c>
    </row>
    <row r="54003" spans="1:10" x14ac:dyDescent="0.25">
      <c r="A54003">
        <v>110.42055329999999</v>
      </c>
      <c r="B54003">
        <v>119.9927</v>
      </c>
      <c r="C54003">
        <v>264</v>
      </c>
      <c r="D54003">
        <v>630.23037639999995</v>
      </c>
      <c r="E54003" s="6">
        <v>669.06557129999999</v>
      </c>
      <c r="F54003">
        <v>2.109120023</v>
      </c>
      <c r="G54003">
        <v>324.6809945</v>
      </c>
      <c r="H54003">
        <v>77.720914750000006</v>
      </c>
      <c r="I54003">
        <v>43078.034722222219</v>
      </c>
      <c r="J54003" t="s">
        <v>19</v>
      </c>
    </row>
    <row r="54004" spans="1:10" x14ac:dyDescent="0.25">
      <c r="A54004">
        <v>110.5468903</v>
      </c>
      <c r="B54004">
        <v>119.751</v>
      </c>
      <c r="C54004">
        <v>266.5</v>
      </c>
      <c r="D54004">
        <v>627.12908819999996</v>
      </c>
      <c r="E54004" s="6">
        <v>669.06575529999998</v>
      </c>
      <c r="F54004">
        <v>0</v>
      </c>
      <c r="G54004">
        <v>324.68438650000002</v>
      </c>
      <c r="H54004">
        <v>77.720945520000001</v>
      </c>
      <c r="I54004">
        <v>43078.034722222219</v>
      </c>
      <c r="J54004" t="s">
        <v>19</v>
      </c>
    </row>
    <row r="54005" spans="1:10" x14ac:dyDescent="0.25">
      <c r="A54005">
        <v>110.6732272</v>
      </c>
      <c r="B54005">
        <v>119.5093</v>
      </c>
      <c r="C54005">
        <v>269</v>
      </c>
      <c r="D54005">
        <v>624.02779999999996</v>
      </c>
      <c r="E54005" s="6">
        <v>669.06593940000005</v>
      </c>
      <c r="F54005">
        <v>3.360916043</v>
      </c>
      <c r="G54005">
        <v>324.68777849999998</v>
      </c>
      <c r="H54005">
        <v>77.720976289999996</v>
      </c>
      <c r="I54005">
        <v>43078.034722222219</v>
      </c>
      <c r="J54005" t="s">
        <v>19</v>
      </c>
    </row>
    <row r="54006" spans="1:10" x14ac:dyDescent="0.25">
      <c r="A54006">
        <v>110.8005131</v>
      </c>
      <c r="B54006">
        <v>114.6313</v>
      </c>
      <c r="C54006">
        <v>269.00186300000001</v>
      </c>
      <c r="D54006">
        <v>629.92043200000001</v>
      </c>
      <c r="E54006" s="6">
        <v>669.06612480000001</v>
      </c>
      <c r="F54006">
        <v>6.747077</v>
      </c>
      <c r="G54006">
        <v>324.69119599999999</v>
      </c>
      <c r="H54006">
        <v>77.721007290000003</v>
      </c>
      <c r="I54006">
        <v>43078.034722222219</v>
      </c>
      <c r="J54006" t="s">
        <v>19</v>
      </c>
    </row>
    <row r="54007" spans="1:10" x14ac:dyDescent="0.25">
      <c r="A54007">
        <v>111.0462914</v>
      </c>
      <c r="B54007">
        <v>116.7365829</v>
      </c>
      <c r="C54007">
        <v>269.00546020000002</v>
      </c>
      <c r="D54007">
        <v>641.29859999999996</v>
      </c>
      <c r="E54007" s="6">
        <v>669.06648289999998</v>
      </c>
      <c r="F54007">
        <v>5.9759654749999997</v>
      </c>
      <c r="G54007">
        <v>324.69779490000002</v>
      </c>
      <c r="H54007">
        <v>77.721067149999996</v>
      </c>
      <c r="I54007">
        <v>43078.035416666666</v>
      </c>
      <c r="J54007" t="s">
        <v>19</v>
      </c>
    </row>
    <row r="54008" spans="1:10" x14ac:dyDescent="0.25">
      <c r="A54008">
        <v>111.30586099999999</v>
      </c>
      <c r="B54008">
        <v>118.96</v>
      </c>
      <c r="C54008">
        <v>269.00925940000002</v>
      </c>
      <c r="D54008">
        <v>627.70877989999997</v>
      </c>
      <c r="E54008" s="6">
        <v>669.06686100000002</v>
      </c>
      <c r="F54008">
        <v>5.1615843850000003</v>
      </c>
      <c r="G54008">
        <v>324.70476409999998</v>
      </c>
      <c r="H54008">
        <v>77.721130369999997</v>
      </c>
      <c r="I54008">
        <v>43078.035416666666</v>
      </c>
      <c r="J54008" t="s">
        <v>19</v>
      </c>
    </row>
    <row r="54009" spans="1:10" x14ac:dyDescent="0.25">
      <c r="A54009">
        <v>111.4331469</v>
      </c>
      <c r="B54009">
        <v>119.52830299999999</v>
      </c>
      <c r="C54009">
        <v>269.01112230000001</v>
      </c>
      <c r="D54009">
        <v>621.04470000000003</v>
      </c>
      <c r="E54009" s="6">
        <v>669.06704639999998</v>
      </c>
      <c r="F54009">
        <v>4.7622339460000003</v>
      </c>
      <c r="G54009">
        <v>324.70818159999999</v>
      </c>
      <c r="H54009">
        <v>77.721161370000004</v>
      </c>
      <c r="I54009">
        <v>43078.035416666666</v>
      </c>
      <c r="J54009" t="s">
        <v>19</v>
      </c>
    </row>
    <row r="54010" spans="1:10" x14ac:dyDescent="0.25">
      <c r="A54010">
        <v>111.5594839</v>
      </c>
      <c r="B54010">
        <v>120.09236900000001</v>
      </c>
      <c r="C54010">
        <v>269.01297140000003</v>
      </c>
      <c r="D54010">
        <v>631.17160000000001</v>
      </c>
      <c r="E54010" s="6">
        <v>669.06723050000005</v>
      </c>
      <c r="F54010">
        <v>4.3658607920000003</v>
      </c>
      <c r="G54010">
        <v>324.71157360000001</v>
      </c>
      <c r="H54010">
        <v>77.721192139999999</v>
      </c>
      <c r="I54010">
        <v>43078.035416666666</v>
      </c>
      <c r="J54010" t="s">
        <v>19</v>
      </c>
    </row>
    <row r="54011" spans="1:10" x14ac:dyDescent="0.25">
      <c r="A54011">
        <v>111.81209459999999</v>
      </c>
      <c r="B54011">
        <v>121.2202187</v>
      </c>
      <c r="C54011">
        <v>269.01666870000003</v>
      </c>
      <c r="D54011">
        <v>647.97140000000002</v>
      </c>
      <c r="E54011" s="6">
        <v>669.06759850000003</v>
      </c>
      <c r="F54011">
        <v>3.573312955</v>
      </c>
      <c r="G54011">
        <v>324.71835590000001</v>
      </c>
      <c r="H54011">
        <v>77.721253660000002</v>
      </c>
      <c r="I54011">
        <v>43078.035416666666</v>
      </c>
      <c r="J54011" t="s">
        <v>19</v>
      </c>
    </row>
    <row r="54012" spans="1:10" x14ac:dyDescent="0.25">
      <c r="A54012">
        <v>112.0588218</v>
      </c>
      <c r="B54012">
        <v>122.3218</v>
      </c>
      <c r="C54012">
        <v>269.02027989999999</v>
      </c>
      <c r="D54012">
        <v>637.13789999999995</v>
      </c>
      <c r="E54012" s="6">
        <v>669.06795790000001</v>
      </c>
      <c r="F54012">
        <v>2.7992241440000001</v>
      </c>
      <c r="G54012">
        <v>324.72498030000003</v>
      </c>
      <c r="H54012">
        <v>77.721313749999993</v>
      </c>
      <c r="I54012">
        <v>43078.035416666666</v>
      </c>
      <c r="J54012" t="s">
        <v>19</v>
      </c>
    </row>
    <row r="54013" spans="1:10" x14ac:dyDescent="0.25">
      <c r="A54013">
        <v>112.1920544</v>
      </c>
      <c r="B54013">
        <v>118.16889999999999</v>
      </c>
      <c r="C54013">
        <v>269.02222990000001</v>
      </c>
      <c r="D54013">
        <v>619.86699999999996</v>
      </c>
      <c r="E54013" s="6">
        <v>669.06815200000005</v>
      </c>
      <c r="F54013">
        <v>2.3812162080000001</v>
      </c>
      <c r="G54013">
        <v>324.7285574</v>
      </c>
      <c r="H54013">
        <v>77.721346199999999</v>
      </c>
      <c r="I54013">
        <v>43078.035416666666</v>
      </c>
      <c r="J54013" t="s">
        <v>19</v>
      </c>
    </row>
    <row r="54014" spans="1:10" x14ac:dyDescent="0.25">
      <c r="A54014">
        <v>112.3183914</v>
      </c>
      <c r="B54014">
        <v>118.0460446</v>
      </c>
      <c r="C54014">
        <v>269.02407899999997</v>
      </c>
      <c r="D54014">
        <v>633.13419999999996</v>
      </c>
      <c r="E54014" s="6">
        <v>669.06833600000004</v>
      </c>
      <c r="F54014">
        <v>1.9848430539999999</v>
      </c>
      <c r="G54014">
        <v>324.73194940000002</v>
      </c>
      <c r="H54014">
        <v>77.721376969999994</v>
      </c>
      <c r="I54014">
        <v>43078.035416666666</v>
      </c>
      <c r="J54014" t="s">
        <v>19</v>
      </c>
    </row>
    <row r="54015" spans="1:10" x14ac:dyDescent="0.25">
      <c r="A54015">
        <v>112.4447284</v>
      </c>
      <c r="B54015">
        <v>117.9231891</v>
      </c>
      <c r="C54015">
        <v>269.02592809999999</v>
      </c>
      <c r="D54015">
        <v>649.46299999999997</v>
      </c>
      <c r="E54015" s="6">
        <v>669.0685201</v>
      </c>
      <c r="F54015">
        <v>1.5884699</v>
      </c>
      <c r="G54015">
        <v>324.7353415</v>
      </c>
      <c r="H54015">
        <v>77.721407740000004</v>
      </c>
      <c r="I54015">
        <v>43078.035416666666</v>
      </c>
      <c r="J54015" t="s">
        <v>19</v>
      </c>
    </row>
    <row r="54016" spans="1:10" x14ac:dyDescent="0.25">
      <c r="A54016">
        <v>112.5710653</v>
      </c>
      <c r="B54016">
        <v>117.8003337</v>
      </c>
      <c r="C54016">
        <v>269.0277772</v>
      </c>
      <c r="D54016">
        <v>639.33590000000004</v>
      </c>
      <c r="E54016" s="6">
        <v>669.06870409999999</v>
      </c>
      <c r="F54016">
        <v>1.1920967469999999</v>
      </c>
      <c r="G54016">
        <v>324.73873350000002</v>
      </c>
      <c r="H54016">
        <v>77.721438509999999</v>
      </c>
      <c r="I54016">
        <v>43078.035416666666</v>
      </c>
      <c r="J54016" t="s">
        <v>19</v>
      </c>
    </row>
    <row r="54017" spans="1:10" x14ac:dyDescent="0.25">
      <c r="A54017">
        <v>112.8246882</v>
      </c>
      <c r="B54017">
        <v>117.55370000000001</v>
      </c>
      <c r="C54017">
        <v>269.03148920000001</v>
      </c>
      <c r="D54017">
        <v>643.65902510000001</v>
      </c>
      <c r="E54017" s="6">
        <v>669.06907360000002</v>
      </c>
      <c r="F54017">
        <v>0.39637315400000001</v>
      </c>
      <c r="G54017">
        <v>324.745543</v>
      </c>
      <c r="H54017">
        <v>77.721500280000001</v>
      </c>
      <c r="I54017">
        <v>43078.035416666666</v>
      </c>
      <c r="J54017" t="s">
        <v>19</v>
      </c>
    </row>
    <row r="54018" spans="1:10" x14ac:dyDescent="0.25">
      <c r="A54018">
        <v>112.9510252</v>
      </c>
      <c r="B54018">
        <v>122.2119</v>
      </c>
      <c r="C54018">
        <v>269.03333830000003</v>
      </c>
      <c r="D54018">
        <v>645.8125</v>
      </c>
      <c r="E54018" s="6">
        <v>669.06925760000001</v>
      </c>
      <c r="F54018">
        <v>0</v>
      </c>
      <c r="G54018">
        <v>324.74893500000002</v>
      </c>
      <c r="H54018">
        <v>77.721531049999996</v>
      </c>
      <c r="I54018">
        <v>43078.035416666666</v>
      </c>
      <c r="J54018" t="s">
        <v>19</v>
      </c>
    </row>
    <row r="54019" spans="1:10" x14ac:dyDescent="0.25">
      <c r="A54019">
        <v>113.0773621</v>
      </c>
      <c r="B54019">
        <v>120.37674060000001</v>
      </c>
      <c r="C54019">
        <v>269.03518739999998</v>
      </c>
      <c r="D54019">
        <v>647.96597489999999</v>
      </c>
      <c r="E54019" s="6">
        <v>669.06944169999997</v>
      </c>
      <c r="F54019">
        <v>6.4325029999999996</v>
      </c>
      <c r="G54019">
        <v>324.75232699999998</v>
      </c>
      <c r="H54019">
        <v>77.721561820000005</v>
      </c>
      <c r="I54019">
        <v>43078.035416666666</v>
      </c>
      <c r="J54019" t="s">
        <v>19</v>
      </c>
    </row>
    <row r="54020" spans="1:10" x14ac:dyDescent="0.25">
      <c r="A54020">
        <v>113.20363589999999</v>
      </c>
      <c r="B54020">
        <v>118.5425</v>
      </c>
      <c r="C54020">
        <v>269.03703560000002</v>
      </c>
      <c r="D54020">
        <v>650.1183714</v>
      </c>
      <c r="E54020" s="6">
        <v>669.06962559999999</v>
      </c>
      <c r="F54020">
        <v>4.8058368260000002</v>
      </c>
      <c r="G54020">
        <v>324.75571730000001</v>
      </c>
      <c r="H54020">
        <v>77.721592569999999</v>
      </c>
      <c r="I54020">
        <v>43078.035416666666</v>
      </c>
      <c r="J54020" t="s">
        <v>19</v>
      </c>
    </row>
    <row r="54021" spans="1:10" x14ac:dyDescent="0.25">
      <c r="A54021">
        <v>113.330985</v>
      </c>
      <c r="B54021">
        <v>120.01815499999999</v>
      </c>
      <c r="C54021">
        <v>269.03889950000001</v>
      </c>
      <c r="D54021">
        <v>652.28909999999996</v>
      </c>
      <c r="E54021" s="6">
        <v>669.0698112</v>
      </c>
      <c r="F54021">
        <v>3.1653163129999999</v>
      </c>
      <c r="G54021">
        <v>324.75913650000001</v>
      </c>
      <c r="H54021">
        <v>77.721623589999993</v>
      </c>
      <c r="I54021">
        <v>43078.035416666666</v>
      </c>
      <c r="J54021" t="s">
        <v>19</v>
      </c>
    </row>
    <row r="54022" spans="1:10" x14ac:dyDescent="0.25">
      <c r="A54022">
        <v>113.457322</v>
      </c>
      <c r="B54022">
        <v>121.48208099999999</v>
      </c>
      <c r="C54022">
        <v>269.04074859999997</v>
      </c>
      <c r="D54022">
        <v>634.70429999999999</v>
      </c>
      <c r="E54022" s="6">
        <v>669.06999519999999</v>
      </c>
      <c r="F54022">
        <v>1.537835235</v>
      </c>
      <c r="G54022">
        <v>324.76252849999997</v>
      </c>
      <c r="H54022">
        <v>77.721654360000002</v>
      </c>
      <c r="I54022">
        <v>43078.035416666666</v>
      </c>
      <c r="J54022" t="s">
        <v>19</v>
      </c>
    </row>
    <row r="54023" spans="1:10" x14ac:dyDescent="0.25">
      <c r="A54023">
        <v>113.5767</v>
      </c>
      <c r="B54023">
        <v>122.8653702</v>
      </c>
      <c r="C54023">
        <v>269.04249579999998</v>
      </c>
      <c r="D54023">
        <v>638.45252110000001</v>
      </c>
      <c r="E54023" s="6">
        <v>669.07016910000004</v>
      </c>
      <c r="F54023">
        <v>0</v>
      </c>
      <c r="G54023">
        <v>324.7657337</v>
      </c>
      <c r="H54023">
        <v>77.721683440000007</v>
      </c>
      <c r="I54023">
        <v>43078.035416666666</v>
      </c>
      <c r="J54023" t="s">
        <v>19</v>
      </c>
    </row>
    <row r="54024" spans="1:10" x14ac:dyDescent="0.25">
      <c r="A54024">
        <v>113.7784695</v>
      </c>
      <c r="B54024">
        <v>124.4092</v>
      </c>
      <c r="C54024">
        <v>269.04444590000003</v>
      </c>
      <c r="D54024">
        <v>642.63575019999996</v>
      </c>
      <c r="E54024" s="6">
        <v>669.07036319999997</v>
      </c>
      <c r="F54024">
        <v>3.4105194060000001</v>
      </c>
      <c r="G54024">
        <v>324.76931089999999</v>
      </c>
      <c r="H54024">
        <v>77.721715880000005</v>
      </c>
      <c r="I54024">
        <v>43078.035416666666</v>
      </c>
      <c r="J54024" t="s">
        <v>19</v>
      </c>
    </row>
    <row r="54025" spans="1:10" x14ac:dyDescent="0.25">
      <c r="A54025">
        <v>113.9697961</v>
      </c>
      <c r="B54025">
        <v>118.7183</v>
      </c>
      <c r="C54025">
        <v>269.04629499999999</v>
      </c>
      <c r="D54025">
        <v>646.60246830000006</v>
      </c>
      <c r="E54025" s="6">
        <v>669.07054719999996</v>
      </c>
      <c r="F54025">
        <v>6.6445210000000001</v>
      </c>
      <c r="G54025">
        <v>324.77270290000001</v>
      </c>
      <c r="H54025">
        <v>77.72174665</v>
      </c>
      <c r="I54025">
        <v>43078.035416666666</v>
      </c>
      <c r="J54025" t="s">
        <v>19</v>
      </c>
    </row>
    <row r="54026" spans="1:10" x14ac:dyDescent="0.25">
      <c r="A54026">
        <v>114.35388639999999</v>
      </c>
      <c r="B54026">
        <v>118.8393765</v>
      </c>
      <c r="C54026">
        <v>269.05000699999999</v>
      </c>
      <c r="D54026">
        <v>654.56569999999999</v>
      </c>
      <c r="E54026" s="6">
        <v>669.0709167</v>
      </c>
      <c r="F54026">
        <v>5.812373139</v>
      </c>
      <c r="G54026">
        <v>324.77951239999999</v>
      </c>
      <c r="H54026">
        <v>77.721808420000002</v>
      </c>
      <c r="I54026">
        <v>43078.035416666666</v>
      </c>
      <c r="J54026" t="s">
        <v>19</v>
      </c>
    </row>
    <row r="54027" spans="1:10" x14ac:dyDescent="0.25">
      <c r="A54027">
        <v>114.5452129</v>
      </c>
      <c r="B54027">
        <v>118.89968829999999</v>
      </c>
      <c r="C54027">
        <v>269.05185610000001</v>
      </c>
      <c r="D54027">
        <v>641.4556</v>
      </c>
      <c r="E54027" s="6">
        <v>669.07110079999995</v>
      </c>
      <c r="F54027">
        <v>5.3978559940000004</v>
      </c>
      <c r="G54027">
        <v>324.78290440000001</v>
      </c>
      <c r="H54027">
        <v>77.721839189999997</v>
      </c>
      <c r="I54027">
        <v>43078.035416666666</v>
      </c>
      <c r="J54027" t="s">
        <v>19</v>
      </c>
    </row>
    <row r="54028" spans="1:10" x14ac:dyDescent="0.25">
      <c r="A54028">
        <v>114.73653950000001</v>
      </c>
      <c r="B54028">
        <v>118.96</v>
      </c>
      <c r="C54028">
        <v>269.05370520000002</v>
      </c>
      <c r="D54028">
        <v>620.2595</v>
      </c>
      <c r="E54028" s="6">
        <v>669.07128479999994</v>
      </c>
      <c r="F54028">
        <v>4.9833388489999999</v>
      </c>
      <c r="G54028">
        <v>324.78629640000003</v>
      </c>
      <c r="H54028">
        <v>77.721869960000006</v>
      </c>
      <c r="I54028">
        <v>43078.035416666666</v>
      </c>
      <c r="J54028" t="s">
        <v>19</v>
      </c>
    </row>
    <row r="54029" spans="1:10" x14ac:dyDescent="0.25">
      <c r="A54029">
        <v>115.12062969999999</v>
      </c>
      <c r="B54029">
        <v>119.08107649999999</v>
      </c>
      <c r="C54029">
        <v>269.0574173</v>
      </c>
      <c r="D54029">
        <v>633.0557</v>
      </c>
      <c r="E54029" s="6">
        <v>669.07165429999998</v>
      </c>
      <c r="F54029">
        <v>4.1511910370000003</v>
      </c>
      <c r="G54029">
        <v>324.7931059</v>
      </c>
      <c r="H54029">
        <v>77.721931729999994</v>
      </c>
      <c r="I54029">
        <v>43078.035416666666</v>
      </c>
      <c r="J54029" t="s">
        <v>19</v>
      </c>
    </row>
    <row r="54030" spans="1:10" x14ac:dyDescent="0.25">
      <c r="A54030">
        <v>115.5032829</v>
      </c>
      <c r="B54030">
        <v>119.2017</v>
      </c>
      <c r="C54030">
        <v>269.06111550000003</v>
      </c>
      <c r="D54030">
        <v>627.25402099999997</v>
      </c>
      <c r="E54030" s="6">
        <v>669.07202240000004</v>
      </c>
      <c r="F54030">
        <v>3.3221566980000001</v>
      </c>
      <c r="G54030">
        <v>324.79988989999998</v>
      </c>
      <c r="H54030">
        <v>77.721993269999999</v>
      </c>
      <c r="I54030">
        <v>43078.036111111112</v>
      </c>
      <c r="J54030" t="s">
        <v>19</v>
      </c>
    </row>
    <row r="54031" spans="1:10" x14ac:dyDescent="0.25">
      <c r="A54031">
        <v>115.69451359999999</v>
      </c>
      <c r="B54031">
        <v>116.5869</v>
      </c>
      <c r="C54031">
        <v>269.06296370000001</v>
      </c>
      <c r="D54031">
        <v>624.35463460000005</v>
      </c>
      <c r="E54031" s="6">
        <v>669.07220629999995</v>
      </c>
      <c r="F54031">
        <v>2.907847157</v>
      </c>
      <c r="G54031">
        <v>324.80328029999998</v>
      </c>
      <c r="H54031">
        <v>77.72202403</v>
      </c>
      <c r="I54031">
        <v>43078.036111111112</v>
      </c>
      <c r="J54031" t="s">
        <v>19</v>
      </c>
    </row>
    <row r="54032" spans="1:10" x14ac:dyDescent="0.25">
      <c r="A54032">
        <v>115.8858402</v>
      </c>
      <c r="B54032">
        <v>120.7397</v>
      </c>
      <c r="C54032">
        <v>269.06481280000003</v>
      </c>
      <c r="D54032">
        <v>621.45379490000005</v>
      </c>
      <c r="E54032" s="6">
        <v>669.07239040000002</v>
      </c>
      <c r="F54032">
        <v>2.4933299629999999</v>
      </c>
      <c r="G54032">
        <v>324.8066723</v>
      </c>
      <c r="H54032">
        <v>77.722054799999995</v>
      </c>
      <c r="I54032">
        <v>43078.036111111112</v>
      </c>
      <c r="J54032" t="s">
        <v>19</v>
      </c>
    </row>
    <row r="54033" spans="1:10" x14ac:dyDescent="0.25">
      <c r="A54033">
        <v>116.0681609</v>
      </c>
      <c r="B54033">
        <v>120.63935480000001</v>
      </c>
      <c r="C54033">
        <v>269.06657480000001</v>
      </c>
      <c r="D54033">
        <v>618.68949999999995</v>
      </c>
      <c r="E54033" s="6">
        <v>669.07256570000004</v>
      </c>
      <c r="F54033">
        <v>2.0983244120000002</v>
      </c>
      <c r="G54033">
        <v>324.80990459999998</v>
      </c>
      <c r="H54033">
        <v>77.722084120000005</v>
      </c>
      <c r="I54033">
        <v>43078.036111111112</v>
      </c>
      <c r="J54033" t="s">
        <v>19</v>
      </c>
    </row>
    <row r="54034" spans="1:10" x14ac:dyDescent="0.25">
      <c r="A54034">
        <v>116.2699305</v>
      </c>
      <c r="B54034">
        <v>120.52830539999999</v>
      </c>
      <c r="C54034">
        <v>269.06852479999998</v>
      </c>
      <c r="D54034">
        <v>637.45180000000005</v>
      </c>
      <c r="E54034" s="6">
        <v>669.07275979999997</v>
      </c>
      <c r="F54034">
        <v>1.661182151</v>
      </c>
      <c r="G54034">
        <v>324.81348179999998</v>
      </c>
      <c r="H54034">
        <v>77.722116569999997</v>
      </c>
      <c r="I54034">
        <v>43078.036111111112</v>
      </c>
      <c r="J54034" t="s">
        <v>19</v>
      </c>
    </row>
    <row r="54035" spans="1:10" x14ac:dyDescent="0.25">
      <c r="A54035">
        <v>116.461257</v>
      </c>
      <c r="B54035">
        <v>120.4230036</v>
      </c>
      <c r="C54035">
        <v>269.07037389999999</v>
      </c>
      <c r="D54035">
        <v>652.76030000000003</v>
      </c>
      <c r="E54035" s="6">
        <v>669.07294390000004</v>
      </c>
      <c r="F54035">
        <v>1.246665006</v>
      </c>
      <c r="G54035">
        <v>324.8168738</v>
      </c>
      <c r="H54035">
        <v>77.722147340000006</v>
      </c>
      <c r="I54035">
        <v>43078.036111111112</v>
      </c>
      <c r="J54035" t="s">
        <v>19</v>
      </c>
    </row>
    <row r="54036" spans="1:10" x14ac:dyDescent="0.25">
      <c r="A54036">
        <v>116.8439102</v>
      </c>
      <c r="B54036">
        <v>120.2124</v>
      </c>
      <c r="C54036">
        <v>269.07407210000002</v>
      </c>
      <c r="D54036">
        <v>634.23329999999999</v>
      </c>
      <c r="E54036" s="6">
        <v>669.07331199999999</v>
      </c>
      <c r="F54036">
        <v>0.41763066599999998</v>
      </c>
      <c r="G54036">
        <v>324.82365779999998</v>
      </c>
      <c r="H54036">
        <v>77.722208879999997</v>
      </c>
      <c r="I54036">
        <v>43078.036111111112</v>
      </c>
      <c r="J54036" t="s">
        <v>19</v>
      </c>
    </row>
    <row r="54037" spans="1:10" x14ac:dyDescent="0.25">
      <c r="A54037">
        <v>117.0366738</v>
      </c>
      <c r="B54037">
        <v>120.9747124</v>
      </c>
      <c r="C54037">
        <v>269.07593509999998</v>
      </c>
      <c r="D54037">
        <v>639.2563318</v>
      </c>
      <c r="E54037" s="6">
        <v>669.07349739999995</v>
      </c>
      <c r="F54037">
        <v>0</v>
      </c>
      <c r="G54037">
        <v>324.82707529999999</v>
      </c>
      <c r="H54037">
        <v>77.722239880000004</v>
      </c>
      <c r="I54037">
        <v>43078.036111111112</v>
      </c>
      <c r="J54037" t="s">
        <v>19</v>
      </c>
    </row>
    <row r="54038" spans="1:10" x14ac:dyDescent="0.25">
      <c r="A54038">
        <v>117.419327</v>
      </c>
      <c r="B54038">
        <v>122.4879708</v>
      </c>
      <c r="C54038">
        <v>269.07963330000001</v>
      </c>
      <c r="D54038">
        <v>649.22749999999996</v>
      </c>
      <c r="E54038" s="6">
        <v>669.07386550000001</v>
      </c>
      <c r="F54038">
        <v>6.5514659999999996</v>
      </c>
      <c r="G54038">
        <v>324.83385939999999</v>
      </c>
      <c r="H54038">
        <v>77.722301419999994</v>
      </c>
      <c r="I54038">
        <v>43078.036111111112</v>
      </c>
      <c r="J54038" t="s">
        <v>19</v>
      </c>
    </row>
    <row r="54039" spans="1:10" x14ac:dyDescent="0.25">
      <c r="A54039">
        <v>117.61065360000001</v>
      </c>
      <c r="B54039">
        <v>123.24460000000001</v>
      </c>
      <c r="C54039">
        <v>269.08148240000003</v>
      </c>
      <c r="D54039">
        <v>637.05939999999998</v>
      </c>
      <c r="E54039" s="6">
        <v>669.0740495</v>
      </c>
      <c r="F54039">
        <v>6.0842394649999996</v>
      </c>
      <c r="G54039">
        <v>324.83725140000001</v>
      </c>
      <c r="H54039">
        <v>77.722332190000003</v>
      </c>
      <c r="I54039">
        <v>43078.036111111112</v>
      </c>
      <c r="J54039" t="s">
        <v>19</v>
      </c>
    </row>
    <row r="54040" spans="1:10" x14ac:dyDescent="0.25">
      <c r="A54040">
        <v>117.8034172</v>
      </c>
      <c r="B54040">
        <v>119.8608</v>
      </c>
      <c r="C54040">
        <v>269.08334539999998</v>
      </c>
      <c r="D54040">
        <v>639.33411309999997</v>
      </c>
      <c r="E54040" s="6">
        <v>669.07423500000004</v>
      </c>
      <c r="F54040">
        <v>5.6135034429999999</v>
      </c>
      <c r="G54040">
        <v>324.84066890000003</v>
      </c>
      <c r="H54040">
        <v>77.722363189999996</v>
      </c>
      <c r="I54040">
        <v>43078.036111111112</v>
      </c>
      <c r="J54040" t="s">
        <v>19</v>
      </c>
    </row>
    <row r="54041" spans="1:10" x14ac:dyDescent="0.25">
      <c r="A54041">
        <v>118.18607040000001</v>
      </c>
      <c r="B54041">
        <v>124.6729</v>
      </c>
      <c r="C54041">
        <v>269.08704360000002</v>
      </c>
      <c r="D54041">
        <v>643.84962180000002</v>
      </c>
      <c r="E54041" s="6">
        <v>669.07460300000002</v>
      </c>
      <c r="F54041">
        <v>4.679050374</v>
      </c>
      <c r="G54041">
        <v>324.84745290000001</v>
      </c>
      <c r="H54041">
        <v>77.72242473</v>
      </c>
      <c r="I54041">
        <v>43078.036111111112</v>
      </c>
      <c r="J54041" t="s">
        <v>19</v>
      </c>
    </row>
    <row r="54042" spans="1:10" x14ac:dyDescent="0.25">
      <c r="A54042">
        <v>118.56862769999999</v>
      </c>
      <c r="B54042">
        <v>113.13720000000001</v>
      </c>
      <c r="C54042">
        <v>269.09074079999999</v>
      </c>
      <c r="D54042">
        <v>648.36400000000003</v>
      </c>
      <c r="E54042" s="6">
        <v>669.07497100000001</v>
      </c>
      <c r="F54042">
        <v>3.744831252</v>
      </c>
      <c r="G54042">
        <v>324.85423520000001</v>
      </c>
      <c r="H54042">
        <v>77.722486250000003</v>
      </c>
      <c r="I54042">
        <v>43078.036111111112</v>
      </c>
      <c r="J54042" t="s">
        <v>19</v>
      </c>
    </row>
    <row r="54043" spans="1:10" x14ac:dyDescent="0.25">
      <c r="A54043">
        <v>118.942275</v>
      </c>
      <c r="B54043">
        <v>120.1245</v>
      </c>
      <c r="C54043">
        <v>269.09435200000001</v>
      </c>
      <c r="D54043">
        <v>638.01575309999998</v>
      </c>
      <c r="E54043" s="6">
        <v>669.07533049999995</v>
      </c>
      <c r="F54043">
        <v>2.8323707869999999</v>
      </c>
      <c r="G54043">
        <v>324.86085960000003</v>
      </c>
      <c r="H54043">
        <v>77.722546339999994</v>
      </c>
      <c r="I54043">
        <v>43078.036111111112</v>
      </c>
      <c r="J54043" t="s">
        <v>19</v>
      </c>
    </row>
    <row r="54044" spans="1:10" x14ac:dyDescent="0.25">
      <c r="A54044">
        <v>119.14404450000001</v>
      </c>
      <c r="B54044">
        <v>116.34520000000001</v>
      </c>
      <c r="C54044">
        <v>269.09630199999998</v>
      </c>
      <c r="D54044">
        <v>632.42769999999996</v>
      </c>
      <c r="E54044" s="6">
        <v>669.07552459999999</v>
      </c>
      <c r="F54044">
        <v>2.339642161</v>
      </c>
      <c r="G54044">
        <v>324.8644367</v>
      </c>
      <c r="H54044">
        <v>77.72257879</v>
      </c>
      <c r="I54044">
        <v>43078.036111111112</v>
      </c>
      <c r="J54044" t="s">
        <v>19</v>
      </c>
    </row>
    <row r="54045" spans="1:10" x14ac:dyDescent="0.25">
      <c r="A54045">
        <v>119.3353711</v>
      </c>
      <c r="B54045">
        <v>122.49760000000001</v>
      </c>
      <c r="C54045">
        <v>269.0981511</v>
      </c>
      <c r="D54045">
        <v>637.10006810000004</v>
      </c>
      <c r="E54045" s="6">
        <v>669.07570859999998</v>
      </c>
      <c r="F54045">
        <v>1.872415626</v>
      </c>
      <c r="G54045">
        <v>324.86782879999998</v>
      </c>
      <c r="H54045">
        <v>77.722609559999995</v>
      </c>
      <c r="I54045">
        <v>43078.036111111112</v>
      </c>
      <c r="J54045" t="s">
        <v>19</v>
      </c>
    </row>
    <row r="54046" spans="1:10" x14ac:dyDescent="0.25">
      <c r="A54046">
        <v>119.7194614</v>
      </c>
      <c r="B54046">
        <v>124.98050000000001</v>
      </c>
      <c r="C54046">
        <v>269.10186320000003</v>
      </c>
      <c r="D54046">
        <v>646.47990000000004</v>
      </c>
      <c r="E54046" s="6">
        <v>669.07607810000002</v>
      </c>
      <c r="F54046">
        <v>0.93445306900000003</v>
      </c>
      <c r="G54046">
        <v>324.87463830000002</v>
      </c>
      <c r="H54046">
        <v>77.722671329999997</v>
      </c>
      <c r="I54046">
        <v>43078.036111111112</v>
      </c>
      <c r="J54046" t="s">
        <v>19</v>
      </c>
    </row>
    <row r="54047" spans="1:10" x14ac:dyDescent="0.25">
      <c r="A54047">
        <v>119.9107879</v>
      </c>
      <c r="B54047">
        <v>119.5972</v>
      </c>
      <c r="C54047">
        <v>269.10371229999998</v>
      </c>
      <c r="D54047">
        <v>640.43510000000003</v>
      </c>
      <c r="E54047" s="6">
        <v>669.07626210000001</v>
      </c>
      <c r="F54047">
        <v>0.467226535</v>
      </c>
      <c r="G54047">
        <v>324.87803029999998</v>
      </c>
      <c r="H54047">
        <v>77.722702100000006</v>
      </c>
      <c r="I54047">
        <v>43078.036111111112</v>
      </c>
      <c r="J54047" t="s">
        <v>19</v>
      </c>
    </row>
    <row r="54048" spans="1:10" x14ac:dyDescent="0.25">
      <c r="A54048">
        <v>120.1021145</v>
      </c>
      <c r="B54048">
        <v>119.68505</v>
      </c>
      <c r="C54048">
        <v>269.1055614</v>
      </c>
      <c r="D54048">
        <v>634.39030000000002</v>
      </c>
      <c r="E54048" s="6">
        <v>669.07644619999996</v>
      </c>
      <c r="F54048">
        <v>0</v>
      </c>
      <c r="G54048">
        <v>324.8814223</v>
      </c>
      <c r="H54048">
        <v>77.722732870000002</v>
      </c>
      <c r="I54048">
        <v>43078.036111111112</v>
      </c>
      <c r="J54048" t="s">
        <v>19</v>
      </c>
    </row>
    <row r="54049" spans="1:10" x14ac:dyDescent="0.25">
      <c r="A54049">
        <v>120.2934411</v>
      </c>
      <c r="B54049">
        <v>119.77290000000001</v>
      </c>
      <c r="C54049">
        <v>269.10741050000001</v>
      </c>
      <c r="D54049">
        <v>624.26319999999998</v>
      </c>
      <c r="E54049" s="6">
        <v>669.07663019999995</v>
      </c>
      <c r="F54049">
        <v>6.5410659999999998</v>
      </c>
      <c r="G54049">
        <v>324.88481430000002</v>
      </c>
      <c r="H54049">
        <v>77.722763639999997</v>
      </c>
      <c r="I54049">
        <v>43078.036111111112</v>
      </c>
      <c r="J54049" t="s">
        <v>19</v>
      </c>
    </row>
    <row r="54050" spans="1:10" x14ac:dyDescent="0.25">
      <c r="A54050">
        <v>120.6759984</v>
      </c>
      <c r="B54050">
        <v>106.1499</v>
      </c>
      <c r="C54050">
        <v>269.11110769999999</v>
      </c>
      <c r="D54050">
        <v>639.33590000000004</v>
      </c>
      <c r="E54050" s="6">
        <v>669.07699820000005</v>
      </c>
      <c r="F54050">
        <v>3.2770724439999999</v>
      </c>
      <c r="G54050">
        <v>324.89159660000001</v>
      </c>
      <c r="H54050">
        <v>77.722825159999999</v>
      </c>
      <c r="I54050">
        <v>43078.036111111112</v>
      </c>
      <c r="J54050" t="s">
        <v>19</v>
      </c>
    </row>
    <row r="54051" spans="1:10" x14ac:dyDescent="0.25">
      <c r="A54051">
        <v>120.86885789999999</v>
      </c>
      <c r="B54051">
        <v>116.0596</v>
      </c>
      <c r="C54051">
        <v>269.11297159999998</v>
      </c>
      <c r="D54051">
        <v>649.46299999999997</v>
      </c>
      <c r="E54051" s="6">
        <v>669.07718369999998</v>
      </c>
      <c r="F54051">
        <v>1.631588093</v>
      </c>
      <c r="G54051">
        <v>324.89501580000001</v>
      </c>
      <c r="H54051">
        <v>77.722856179999994</v>
      </c>
      <c r="I54051">
        <v>43078.036111111112</v>
      </c>
      <c r="J54051" t="s">
        <v>19</v>
      </c>
    </row>
    <row r="54052" spans="1:10" x14ac:dyDescent="0.25">
      <c r="A54052">
        <v>121.06008869999999</v>
      </c>
      <c r="B54052">
        <v>117.6557336</v>
      </c>
      <c r="C54052">
        <v>269.11481980000002</v>
      </c>
      <c r="D54052">
        <v>641.10439369999995</v>
      </c>
      <c r="E54052" s="6">
        <v>669.07736769999997</v>
      </c>
      <c r="F54052">
        <v>0</v>
      </c>
      <c r="G54052">
        <v>324.89840609999999</v>
      </c>
      <c r="H54052">
        <v>77.722886930000001</v>
      </c>
      <c r="I54052">
        <v>43078.036111111112</v>
      </c>
      <c r="J54052" t="s">
        <v>19</v>
      </c>
    </row>
    <row r="54053" spans="1:10" x14ac:dyDescent="0.25">
      <c r="A54053">
        <v>121.2514152</v>
      </c>
      <c r="B54053">
        <v>119.2526668</v>
      </c>
      <c r="C54053">
        <v>269.11666889999998</v>
      </c>
      <c r="D54053">
        <v>632.74159999999995</v>
      </c>
      <c r="E54053" s="6">
        <v>669.07755169999996</v>
      </c>
      <c r="F54053">
        <v>6.545922</v>
      </c>
      <c r="G54053">
        <v>324.90179819999997</v>
      </c>
      <c r="H54053">
        <v>77.722917699999996</v>
      </c>
      <c r="I54053">
        <v>43078.036805555559</v>
      </c>
      <c r="J54053" t="s">
        <v>19</v>
      </c>
    </row>
    <row r="54054" spans="1:10" x14ac:dyDescent="0.25">
      <c r="A54054">
        <v>121.44274179999999</v>
      </c>
      <c r="B54054">
        <v>120.8496</v>
      </c>
      <c r="C54054">
        <v>269.11851799999999</v>
      </c>
      <c r="D54054">
        <v>622.45759999999996</v>
      </c>
      <c r="E54054" s="6">
        <v>669.07773580000003</v>
      </c>
      <c r="F54054">
        <v>7.644458835</v>
      </c>
      <c r="G54054">
        <v>324.90519019999999</v>
      </c>
      <c r="H54054">
        <v>77.722948470000006</v>
      </c>
      <c r="I54054">
        <v>43078.036805555559</v>
      </c>
      <c r="J54054" t="s">
        <v>19</v>
      </c>
    </row>
    <row r="54055" spans="1:10" x14ac:dyDescent="0.25">
      <c r="A54055">
        <v>121.63550549999999</v>
      </c>
      <c r="B54055">
        <v>114.2578</v>
      </c>
      <c r="C54055">
        <v>269.12038100000001</v>
      </c>
      <c r="D54055">
        <v>633.91930000000002</v>
      </c>
      <c r="E54055" s="6">
        <v>669.07792119999999</v>
      </c>
      <c r="F54055">
        <v>8.7512469999999993</v>
      </c>
      <c r="G54055">
        <v>324.9086077</v>
      </c>
      <c r="H54055">
        <v>77.722979469999999</v>
      </c>
      <c r="I54055">
        <v>43078.036805555559</v>
      </c>
      <c r="J54055" t="s">
        <v>19</v>
      </c>
    </row>
    <row r="54056" spans="1:10" x14ac:dyDescent="0.25">
      <c r="A54056">
        <v>122.01815860000001</v>
      </c>
      <c r="B54056">
        <v>120.0586</v>
      </c>
      <c r="C54056">
        <v>269.12407919999998</v>
      </c>
      <c r="D54056">
        <v>630.25317199999995</v>
      </c>
      <c r="E54056" s="6">
        <v>669.07828930000005</v>
      </c>
      <c r="F54056">
        <v>4.3756233690000004</v>
      </c>
      <c r="G54056">
        <v>324.91539169999999</v>
      </c>
      <c r="H54056">
        <v>77.723041010000003</v>
      </c>
      <c r="I54056">
        <v>43078.036805555559</v>
      </c>
      <c r="J54056" t="s">
        <v>19</v>
      </c>
    </row>
    <row r="54057" spans="1:10" x14ac:dyDescent="0.25">
      <c r="A54057">
        <v>122.4008118</v>
      </c>
      <c r="B54057">
        <v>116.08415100000001</v>
      </c>
      <c r="C54057">
        <v>269.12777729999999</v>
      </c>
      <c r="D54057">
        <v>626.58704420000004</v>
      </c>
      <c r="E54057" s="6">
        <v>669.0786574</v>
      </c>
      <c r="F54057">
        <v>0</v>
      </c>
      <c r="G54057">
        <v>324.92217570000003</v>
      </c>
      <c r="H54057">
        <v>77.723102549999993</v>
      </c>
      <c r="I54057">
        <v>43078.036805555559</v>
      </c>
      <c r="J54057" t="s">
        <v>19</v>
      </c>
    </row>
    <row r="54058" spans="1:10" x14ac:dyDescent="0.25">
      <c r="A54058">
        <v>122.59357540000001</v>
      </c>
      <c r="B54058">
        <v>114.08199999999999</v>
      </c>
      <c r="C54058">
        <v>269.12964030000001</v>
      </c>
      <c r="D54058">
        <v>624.74021189999996</v>
      </c>
      <c r="E54058" s="6">
        <v>669.07884279999996</v>
      </c>
      <c r="F54058">
        <v>6.2221690000000001</v>
      </c>
      <c r="G54058">
        <v>324.92559319999998</v>
      </c>
      <c r="H54058">
        <v>77.72313355</v>
      </c>
      <c r="I54058">
        <v>43078.036805555559</v>
      </c>
      <c r="J54058" t="s">
        <v>19</v>
      </c>
    </row>
    <row r="54059" spans="1:10" x14ac:dyDescent="0.25">
      <c r="A54059">
        <v>122.77445899999999</v>
      </c>
      <c r="B54059">
        <v>115.49997380000001</v>
      </c>
      <c r="C54059">
        <v>269.13138850000001</v>
      </c>
      <c r="D54059">
        <v>623.00720000000001</v>
      </c>
      <c r="E54059" s="6">
        <v>669.07901679999998</v>
      </c>
      <c r="F54059">
        <v>0</v>
      </c>
      <c r="G54059">
        <v>324.92880009999999</v>
      </c>
      <c r="H54059">
        <v>77.723162639999998</v>
      </c>
      <c r="I54059">
        <v>43078.036805555559</v>
      </c>
      <c r="J54059" t="s">
        <v>19</v>
      </c>
    </row>
    <row r="54060" spans="1:10" x14ac:dyDescent="0.25">
      <c r="A54060">
        <v>122.9762286</v>
      </c>
      <c r="B54060">
        <v>117.0816756</v>
      </c>
      <c r="C54060">
        <v>269.13333849999998</v>
      </c>
      <c r="D54060">
        <v>640.82749999999999</v>
      </c>
      <c r="E54060" s="6">
        <v>669.07921090000002</v>
      </c>
      <c r="F54060">
        <v>6.6452260000000001</v>
      </c>
      <c r="G54060">
        <v>324.93237720000002</v>
      </c>
      <c r="H54060">
        <v>77.723195090000004</v>
      </c>
      <c r="I54060">
        <v>43078.036805555559</v>
      </c>
      <c r="J54060" t="s">
        <v>19</v>
      </c>
    </row>
    <row r="54061" spans="1:10" x14ac:dyDescent="0.25">
      <c r="A54061">
        <v>123.1674593</v>
      </c>
      <c r="B54061">
        <v>118.5807621</v>
      </c>
      <c r="C54061">
        <v>269.13518670000002</v>
      </c>
      <c r="D54061">
        <v>652.52470000000005</v>
      </c>
      <c r="E54061" s="6">
        <v>669.07939480000005</v>
      </c>
      <c r="F54061">
        <v>6.2030675259999999</v>
      </c>
      <c r="G54061">
        <v>324.93576760000002</v>
      </c>
      <c r="H54061">
        <v>77.723225850000006</v>
      </c>
      <c r="I54061">
        <v>43078.036805555559</v>
      </c>
      <c r="J54061" t="s">
        <v>19</v>
      </c>
    </row>
    <row r="54062" spans="1:10" x14ac:dyDescent="0.25">
      <c r="A54062">
        <v>123.3587859</v>
      </c>
      <c r="B54062">
        <v>120.0806</v>
      </c>
      <c r="C54062">
        <v>269.13703579999998</v>
      </c>
      <c r="D54062">
        <v>631.32860000000005</v>
      </c>
      <c r="E54062" s="6">
        <v>669.0795789</v>
      </c>
      <c r="F54062">
        <v>5.760687441</v>
      </c>
      <c r="G54062">
        <v>324.93915959999998</v>
      </c>
      <c r="H54062">
        <v>77.723256620000001</v>
      </c>
      <c r="I54062">
        <v>43078.036805555559</v>
      </c>
      <c r="J54062" t="s">
        <v>19</v>
      </c>
    </row>
    <row r="54063" spans="1:10" x14ac:dyDescent="0.25">
      <c r="A54063">
        <v>123.5516454</v>
      </c>
      <c r="B54063">
        <v>114.6533</v>
      </c>
      <c r="C54063">
        <v>269.13889970000002</v>
      </c>
      <c r="D54063">
        <v>636.02817359999995</v>
      </c>
      <c r="E54063" s="6">
        <v>669.07976440000004</v>
      </c>
      <c r="F54063">
        <v>5.3147630970000002</v>
      </c>
      <c r="G54063">
        <v>324.94257879999998</v>
      </c>
      <c r="H54063">
        <v>77.723287630000002</v>
      </c>
      <c r="I54063">
        <v>43078.036805555559</v>
      </c>
      <c r="J54063" t="s">
        <v>19</v>
      </c>
    </row>
    <row r="54064" spans="1:10" x14ac:dyDescent="0.25">
      <c r="A54064">
        <v>123.9342027</v>
      </c>
      <c r="B54064">
        <v>122.3877</v>
      </c>
      <c r="C54064">
        <v>269.14259700000002</v>
      </c>
      <c r="D54064">
        <v>645.35027969999999</v>
      </c>
      <c r="E54064" s="6">
        <v>669.08013240000002</v>
      </c>
      <c r="F54064">
        <v>4.430224537</v>
      </c>
      <c r="G54064">
        <v>324.94936109999998</v>
      </c>
      <c r="H54064">
        <v>77.723349159999998</v>
      </c>
      <c r="I54064">
        <v>43078.036805555559</v>
      </c>
      <c r="J54064" t="s">
        <v>19</v>
      </c>
    </row>
    <row r="54065" spans="1:10" x14ac:dyDescent="0.25">
      <c r="A54065">
        <v>124.1255293</v>
      </c>
      <c r="B54065">
        <v>118.16889999999999</v>
      </c>
      <c r="C54065">
        <v>269.14444600000002</v>
      </c>
      <c r="D54065">
        <v>650.01250000000005</v>
      </c>
      <c r="E54065" s="6">
        <v>669.08031640000002</v>
      </c>
      <c r="F54065">
        <v>3.9878445039999999</v>
      </c>
      <c r="G54065">
        <v>324.9527531</v>
      </c>
      <c r="H54065">
        <v>77.723379919999999</v>
      </c>
      <c r="I54065">
        <v>43078.036805555559</v>
      </c>
      <c r="J54065" t="s">
        <v>19</v>
      </c>
    </row>
    <row r="54066" spans="1:10" x14ac:dyDescent="0.25">
      <c r="A54066">
        <v>124.89227270000001</v>
      </c>
      <c r="B54066">
        <v>119.24819170000001</v>
      </c>
      <c r="C54066">
        <v>269.15185630000002</v>
      </c>
      <c r="D54066">
        <v>628.10990000000004</v>
      </c>
      <c r="E54066" s="6">
        <v>669.08105399999999</v>
      </c>
      <c r="F54066">
        <v>2.2150015160000001</v>
      </c>
      <c r="G54066">
        <v>324.96634669999997</v>
      </c>
      <c r="H54066">
        <v>77.723503230000006</v>
      </c>
      <c r="I54066">
        <v>43078.036805555559</v>
      </c>
      <c r="J54066" t="s">
        <v>19</v>
      </c>
    </row>
    <row r="54067" spans="1:10" x14ac:dyDescent="0.25">
      <c r="A54067">
        <v>125.27482999999999</v>
      </c>
      <c r="B54067">
        <v>119.78669120000001</v>
      </c>
      <c r="C54067">
        <v>269.15555360000002</v>
      </c>
      <c r="D54067">
        <v>651.34709999999995</v>
      </c>
      <c r="E54067" s="6">
        <v>669.08142199999998</v>
      </c>
      <c r="F54067">
        <v>1.3304629560000001</v>
      </c>
      <c r="G54067">
        <v>324.97312899999997</v>
      </c>
      <c r="H54067">
        <v>77.723564760000002</v>
      </c>
      <c r="I54067">
        <v>43078.036805555559</v>
      </c>
      <c r="J54067" t="s">
        <v>19</v>
      </c>
    </row>
    <row r="54068" spans="1:10" x14ac:dyDescent="0.25">
      <c r="A54068">
        <v>125.6590161</v>
      </c>
      <c r="B54068">
        <v>120.3274833</v>
      </c>
      <c r="C54068">
        <v>269.15926660000002</v>
      </c>
      <c r="D54068">
        <v>637.13789999999995</v>
      </c>
      <c r="E54068" s="6">
        <v>669.08179159999997</v>
      </c>
      <c r="F54068">
        <v>0.44215852700000002</v>
      </c>
      <c r="G54068">
        <v>324.97994019999999</v>
      </c>
      <c r="H54068">
        <v>77.723626539999998</v>
      </c>
      <c r="I54068">
        <v>43078.036805555559</v>
      </c>
      <c r="J54068" t="s">
        <v>19</v>
      </c>
    </row>
    <row r="54069" spans="1:10" x14ac:dyDescent="0.25">
      <c r="A54069">
        <v>125.8502469</v>
      </c>
      <c r="B54069">
        <v>120.59666559999999</v>
      </c>
      <c r="C54069">
        <v>269.16111480000001</v>
      </c>
      <c r="D54069">
        <v>639.23780220000003</v>
      </c>
      <c r="E54069" s="6">
        <v>669.0819755</v>
      </c>
      <c r="F54069">
        <v>0</v>
      </c>
      <c r="G54069">
        <v>324.98333050000002</v>
      </c>
      <c r="H54069">
        <v>77.723657299999999</v>
      </c>
      <c r="I54069">
        <v>43078.036805555559</v>
      </c>
      <c r="J54069" t="s">
        <v>19</v>
      </c>
    </row>
    <row r="54070" spans="1:10" x14ac:dyDescent="0.25">
      <c r="A54070">
        <v>126.0415734</v>
      </c>
      <c r="B54070">
        <v>120.8659828</v>
      </c>
      <c r="C54070">
        <v>269.1629638</v>
      </c>
      <c r="D54070">
        <v>641.33875639999997</v>
      </c>
      <c r="E54070" s="6">
        <v>669.08215959999995</v>
      </c>
      <c r="F54070">
        <v>7.4179839999999997</v>
      </c>
      <c r="G54070">
        <v>324.98672249999998</v>
      </c>
      <c r="H54070">
        <v>77.723688069999994</v>
      </c>
      <c r="I54070">
        <v>43078.036805555559</v>
      </c>
      <c r="J54070" t="s">
        <v>19</v>
      </c>
    </row>
    <row r="54071" spans="1:10" x14ac:dyDescent="0.25">
      <c r="A54071">
        <v>126.2329</v>
      </c>
      <c r="B54071">
        <v>121.1353</v>
      </c>
      <c r="C54071">
        <v>269.16481290000002</v>
      </c>
      <c r="D54071">
        <v>643.43971060000001</v>
      </c>
      <c r="E54071" s="6">
        <v>669.08234359999994</v>
      </c>
      <c r="F54071">
        <v>5.9225556040000003</v>
      </c>
      <c r="G54071">
        <v>324.9901145</v>
      </c>
      <c r="H54071">
        <v>77.723718840000004</v>
      </c>
      <c r="I54071">
        <v>43078.036805555559</v>
      </c>
      <c r="J54071" t="s">
        <v>19</v>
      </c>
    </row>
    <row r="54072" spans="1:10" x14ac:dyDescent="0.25">
      <c r="A54072">
        <v>113.4448</v>
      </c>
      <c r="B54072">
        <v>122.4112914</v>
      </c>
      <c r="C54072">
        <v>269.16852499999999</v>
      </c>
      <c r="D54072">
        <v>647.65740000000005</v>
      </c>
      <c r="E54072" s="6">
        <v>669.08271309999998</v>
      </c>
      <c r="F54072">
        <v>2.9204661729999999</v>
      </c>
      <c r="G54072">
        <v>324.99692399999998</v>
      </c>
      <c r="H54072">
        <v>77.723780610000006</v>
      </c>
      <c r="I54072">
        <v>43078.036805555559</v>
      </c>
      <c r="J54072" t="s">
        <v>19</v>
      </c>
    </row>
    <row r="54073" spans="1:10" x14ac:dyDescent="0.25">
      <c r="A54073">
        <v>113.0453552</v>
      </c>
      <c r="B54073">
        <v>123.04689999999999</v>
      </c>
      <c r="C54073">
        <v>269.1703741</v>
      </c>
      <c r="D54073">
        <v>630.38649999999996</v>
      </c>
      <c r="E54073" s="6">
        <v>669.08289709999997</v>
      </c>
      <c r="F54073">
        <v>1.425037777</v>
      </c>
      <c r="G54073">
        <v>325.00031610000002</v>
      </c>
      <c r="H54073">
        <v>77.723811380000001</v>
      </c>
      <c r="I54073">
        <v>43078.036805555559</v>
      </c>
      <c r="J54073" t="s">
        <v>19</v>
      </c>
    </row>
    <row r="54074" spans="1:10" x14ac:dyDescent="0.25">
      <c r="A54074">
        <v>112.6647126</v>
      </c>
      <c r="B54074">
        <v>119.8223773</v>
      </c>
      <c r="C54074">
        <v>269.17213620000001</v>
      </c>
      <c r="D54074">
        <v>634.66482829999995</v>
      </c>
      <c r="E54074" s="6">
        <v>669.08307249999996</v>
      </c>
      <c r="F54074">
        <v>0</v>
      </c>
      <c r="G54074">
        <v>325.0035484</v>
      </c>
      <c r="H54074">
        <v>77.723840699999997</v>
      </c>
      <c r="I54074">
        <v>43078.037499999999</v>
      </c>
      <c r="J54074" t="s">
        <v>19</v>
      </c>
    </row>
    <row r="54075" spans="1:10" x14ac:dyDescent="0.25">
      <c r="A54075">
        <v>112.2464657</v>
      </c>
      <c r="B54075">
        <v>116.27930000000001</v>
      </c>
      <c r="C54075">
        <v>269.17407229999998</v>
      </c>
      <c r="D54075">
        <v>639.36581779999995</v>
      </c>
      <c r="E54075" s="6">
        <v>669.08326520000003</v>
      </c>
      <c r="F54075">
        <v>3.639752986</v>
      </c>
      <c r="G54075">
        <v>325.0071001</v>
      </c>
      <c r="H54075">
        <v>77.723872920000005</v>
      </c>
      <c r="I54075">
        <v>43078.037499999999</v>
      </c>
      <c r="J54075" t="s">
        <v>19</v>
      </c>
    </row>
    <row r="54076" spans="1:10" x14ac:dyDescent="0.25">
      <c r="A54076">
        <v>111.84402059999999</v>
      </c>
      <c r="B54076">
        <v>120.5689905</v>
      </c>
      <c r="C54076">
        <v>269.17593529999999</v>
      </c>
      <c r="D54076">
        <v>643.88919999999996</v>
      </c>
      <c r="E54076" s="6">
        <v>669.08345059999999</v>
      </c>
      <c r="F54076">
        <v>7.1419930000000003</v>
      </c>
      <c r="G54076">
        <v>325.01051760000001</v>
      </c>
      <c r="H54076">
        <v>77.723903919999998</v>
      </c>
      <c r="I54076">
        <v>43078.037499999999</v>
      </c>
      <c r="J54076" t="s">
        <v>19</v>
      </c>
    </row>
    <row r="54077" spans="1:10" x14ac:dyDescent="0.25">
      <c r="A54077">
        <v>111.4445759</v>
      </c>
      <c r="B54077">
        <v>124.8267</v>
      </c>
      <c r="C54077">
        <v>269.17778440000001</v>
      </c>
      <c r="D54077">
        <v>639.85869400000001</v>
      </c>
      <c r="E54077" s="6">
        <v>669.08363469999995</v>
      </c>
      <c r="F54077">
        <v>6.8960910350000004</v>
      </c>
      <c r="G54077">
        <v>325.01390959999998</v>
      </c>
      <c r="H54077">
        <v>77.723934689999993</v>
      </c>
      <c r="I54077">
        <v>43078.037499999999</v>
      </c>
      <c r="J54077" t="s">
        <v>19</v>
      </c>
    </row>
    <row r="54078" spans="1:10" x14ac:dyDescent="0.25">
      <c r="A54078">
        <v>110.64588639999999</v>
      </c>
      <c r="B54078">
        <v>119.34862390000001</v>
      </c>
      <c r="C54078">
        <v>269.18148159999998</v>
      </c>
      <c r="D54078">
        <v>631.79970000000003</v>
      </c>
      <c r="E54078" s="6">
        <v>669.08400270000004</v>
      </c>
      <c r="F54078">
        <v>6.404410231</v>
      </c>
      <c r="G54078">
        <v>325.02069189999997</v>
      </c>
      <c r="H54078">
        <v>77.723996209999996</v>
      </c>
      <c r="I54078">
        <v>43078.037499999999</v>
      </c>
      <c r="J54078" t="s">
        <v>19</v>
      </c>
    </row>
    <row r="54079" spans="1:10" x14ac:dyDescent="0.25">
      <c r="A54079">
        <v>110.2464416</v>
      </c>
      <c r="B54079">
        <v>116.60890000000001</v>
      </c>
      <c r="C54079">
        <v>269.1833307</v>
      </c>
      <c r="D54079">
        <v>636.00221120000003</v>
      </c>
      <c r="E54079" s="6">
        <v>669.08418670000003</v>
      </c>
      <c r="F54079">
        <v>6.1585082660000001</v>
      </c>
      <c r="G54079">
        <v>325.02408389999999</v>
      </c>
      <c r="H54079">
        <v>77.724026980000005</v>
      </c>
      <c r="I54079">
        <v>43078.037499999999</v>
      </c>
      <c r="J54079" t="s">
        <v>19</v>
      </c>
    </row>
    <row r="54080" spans="1:10" x14ac:dyDescent="0.25">
      <c r="A54080">
        <v>109.44455170000001</v>
      </c>
      <c r="B54080">
        <v>120.1904</v>
      </c>
      <c r="C54080">
        <v>269.18704279999997</v>
      </c>
      <c r="D54080">
        <v>644.43880000000001</v>
      </c>
      <c r="E54080" s="6">
        <v>669.08455619999995</v>
      </c>
      <c r="F54080">
        <v>5.6648572870000002</v>
      </c>
      <c r="G54080">
        <v>325.03089340000002</v>
      </c>
      <c r="H54080">
        <v>77.724088750000007</v>
      </c>
      <c r="I54080">
        <v>43078.037499999999</v>
      </c>
      <c r="J54080" t="s">
        <v>19</v>
      </c>
    </row>
    <row r="54081" spans="1:10" x14ac:dyDescent="0.25">
      <c r="A54081">
        <v>108.6456622</v>
      </c>
      <c r="B54081">
        <v>117.7295</v>
      </c>
      <c r="C54081">
        <v>269.190741</v>
      </c>
      <c r="D54081">
        <v>632.71553329999995</v>
      </c>
      <c r="E54081" s="6">
        <v>669.08492430000001</v>
      </c>
      <c r="F54081">
        <v>5.1730533559999996</v>
      </c>
      <c r="G54081">
        <v>325.03767749999997</v>
      </c>
      <c r="H54081">
        <v>77.724150289999997</v>
      </c>
      <c r="I54081">
        <v>43078.037499999999</v>
      </c>
      <c r="J54081" t="s">
        <v>19</v>
      </c>
    </row>
    <row r="54082" spans="1:10" x14ac:dyDescent="0.25">
      <c r="A54082">
        <v>108.2462175</v>
      </c>
      <c r="B54082">
        <v>118.78259799999999</v>
      </c>
      <c r="C54082">
        <v>269.19259010000002</v>
      </c>
      <c r="D54082">
        <v>626.85389999999995</v>
      </c>
      <c r="E54082" s="6">
        <v>669.0851083</v>
      </c>
      <c r="F54082">
        <v>4.9271513909999998</v>
      </c>
      <c r="G54082">
        <v>325.04106949999999</v>
      </c>
      <c r="H54082">
        <v>77.724181060000006</v>
      </c>
      <c r="I54082">
        <v>43078.037499999999</v>
      </c>
      <c r="J54082" t="s">
        <v>19</v>
      </c>
    </row>
    <row r="54083" spans="1:10" x14ac:dyDescent="0.25">
      <c r="A54083">
        <v>107.0448828</v>
      </c>
      <c r="B54083">
        <v>121.94980200000001</v>
      </c>
      <c r="C54083">
        <v>269.19815130000001</v>
      </c>
      <c r="D54083">
        <v>642.08370000000002</v>
      </c>
      <c r="E54083" s="6">
        <v>669.08566189999999</v>
      </c>
      <c r="F54083">
        <v>4.1875984470000001</v>
      </c>
      <c r="G54083">
        <v>325.05127099999999</v>
      </c>
      <c r="H54083">
        <v>77.724273600000004</v>
      </c>
      <c r="I54083">
        <v>43078.037499999999</v>
      </c>
      <c r="J54083" t="s">
        <v>19</v>
      </c>
    </row>
    <row r="54084" spans="1:10" x14ac:dyDescent="0.25">
      <c r="A54084">
        <v>106.64543810000001</v>
      </c>
      <c r="B54084">
        <v>123.0029</v>
      </c>
      <c r="C54084">
        <v>269.20000040000002</v>
      </c>
      <c r="D54084">
        <v>637.80285160000005</v>
      </c>
      <c r="E54084" s="6">
        <v>669.08584589999998</v>
      </c>
      <c r="F54084">
        <v>3.9416964810000001</v>
      </c>
      <c r="G54084">
        <v>325.05466300000001</v>
      </c>
      <c r="H54084">
        <v>77.724304369999999</v>
      </c>
      <c r="I54084">
        <v>43078.037499999999</v>
      </c>
      <c r="J54084" t="s">
        <v>19</v>
      </c>
    </row>
    <row r="54085" spans="1:10" x14ac:dyDescent="0.25">
      <c r="A54085">
        <v>105.8435482</v>
      </c>
      <c r="B54085">
        <v>129.35300000000001</v>
      </c>
      <c r="C54085">
        <v>269.20371239999997</v>
      </c>
      <c r="D54085">
        <v>629.20899999999995</v>
      </c>
      <c r="E54085" s="6">
        <v>669.08621540000001</v>
      </c>
      <c r="F54085">
        <v>3.4480455029999999</v>
      </c>
      <c r="G54085">
        <v>325.06147249999998</v>
      </c>
      <c r="H54085">
        <v>77.724366140000001</v>
      </c>
      <c r="I54085">
        <v>43078.037499999999</v>
      </c>
      <c r="J54085" t="s">
        <v>19</v>
      </c>
    </row>
    <row r="54086" spans="1:10" x14ac:dyDescent="0.25">
      <c r="A54086">
        <v>105.0448588</v>
      </c>
      <c r="B54086">
        <v>122.8059701</v>
      </c>
      <c r="C54086">
        <v>269.20740970000003</v>
      </c>
      <c r="D54086">
        <v>642.08370000000002</v>
      </c>
      <c r="E54086" s="6">
        <v>669.08658339999999</v>
      </c>
      <c r="F54086">
        <v>2.9563647280000001</v>
      </c>
      <c r="G54086">
        <v>325.0682549</v>
      </c>
      <c r="H54086">
        <v>77.724427660000003</v>
      </c>
      <c r="I54086">
        <v>43078.037499999999</v>
      </c>
      <c r="J54086" t="s">
        <v>19</v>
      </c>
    </row>
    <row r="54087" spans="1:10" x14ac:dyDescent="0.25">
      <c r="A54087">
        <v>104.645414</v>
      </c>
      <c r="B54087">
        <v>119.5316349</v>
      </c>
      <c r="C54087">
        <v>269.20925879999999</v>
      </c>
      <c r="D54087">
        <v>654.80129999999997</v>
      </c>
      <c r="E54087" s="6">
        <v>669.08676739999999</v>
      </c>
      <c r="F54087">
        <v>2.710462734</v>
      </c>
      <c r="G54087">
        <v>325.07164690000002</v>
      </c>
      <c r="H54087">
        <v>77.724458429999999</v>
      </c>
      <c r="I54087">
        <v>43078.037499999999</v>
      </c>
      <c r="J54087" t="s">
        <v>19</v>
      </c>
    </row>
    <row r="54088" spans="1:10" x14ac:dyDescent="0.25">
      <c r="A54088">
        <v>104.2459692</v>
      </c>
      <c r="B54088">
        <v>116.2573</v>
      </c>
      <c r="C54088">
        <v>269.2111079</v>
      </c>
      <c r="D54088">
        <v>646.15900699999997</v>
      </c>
      <c r="E54088" s="6">
        <v>669.08695150000005</v>
      </c>
      <c r="F54088">
        <v>2.4645607680000001</v>
      </c>
      <c r="G54088">
        <v>325.07503889999998</v>
      </c>
      <c r="H54088">
        <v>77.724489199999994</v>
      </c>
      <c r="I54088">
        <v>43078.037499999999</v>
      </c>
      <c r="J54088" t="s">
        <v>19</v>
      </c>
    </row>
    <row r="54089" spans="1:10" x14ac:dyDescent="0.25">
      <c r="A54089">
        <v>103.8435241</v>
      </c>
      <c r="B54089">
        <v>115.91134719999999</v>
      </c>
      <c r="C54089">
        <v>269.21297090000002</v>
      </c>
      <c r="D54089">
        <v>637.45180000000005</v>
      </c>
      <c r="E54089" s="6">
        <v>669.08713690000002</v>
      </c>
      <c r="F54089">
        <v>2.2168117839999999</v>
      </c>
      <c r="G54089">
        <v>325.07845639999999</v>
      </c>
      <c r="H54089">
        <v>77.724520200000001</v>
      </c>
      <c r="I54089">
        <v>43078.037499999999</v>
      </c>
      <c r="J54089" t="s">
        <v>19</v>
      </c>
    </row>
    <row r="54090" spans="1:10" x14ac:dyDescent="0.25">
      <c r="A54090">
        <v>103.44407940000001</v>
      </c>
      <c r="B54090">
        <v>115.5679736</v>
      </c>
      <c r="C54090">
        <v>269.21481999999997</v>
      </c>
      <c r="D54090">
        <v>625.44079999999997</v>
      </c>
      <c r="E54090" s="6">
        <v>669.08732090000001</v>
      </c>
      <c r="F54090">
        <v>1.9709098190000001</v>
      </c>
      <c r="G54090">
        <v>325.08184840000001</v>
      </c>
      <c r="H54090">
        <v>77.724550969999996</v>
      </c>
      <c r="I54090">
        <v>43078.037499999999</v>
      </c>
      <c r="J54090" t="s">
        <v>19</v>
      </c>
    </row>
    <row r="54091" spans="1:10" x14ac:dyDescent="0.25">
      <c r="A54091">
        <v>103.04463459999999</v>
      </c>
      <c r="B54091">
        <v>115.2246</v>
      </c>
      <c r="C54091">
        <v>269.21666909999999</v>
      </c>
      <c r="D54091">
        <v>637.45180000000005</v>
      </c>
      <c r="E54091" s="6">
        <v>669.08750499999996</v>
      </c>
      <c r="F54091">
        <v>1.725007854</v>
      </c>
      <c r="G54091">
        <v>325.08524039999998</v>
      </c>
      <c r="H54091">
        <v>77.724581740000005</v>
      </c>
      <c r="I54091">
        <v>43078.037499999999</v>
      </c>
      <c r="J54091" t="s">
        <v>19</v>
      </c>
    </row>
    <row r="54092" spans="1:10" x14ac:dyDescent="0.25">
      <c r="A54092">
        <v>101.8433</v>
      </c>
      <c r="B54092">
        <v>117.6263994</v>
      </c>
      <c r="C54092">
        <v>269.22223020000001</v>
      </c>
      <c r="D54092">
        <v>627.31852300000003</v>
      </c>
      <c r="E54092" s="6">
        <v>669.08805849999999</v>
      </c>
      <c r="F54092">
        <v>0.98545490899999999</v>
      </c>
      <c r="G54092">
        <v>325.09544190000003</v>
      </c>
      <c r="H54092">
        <v>77.724674280000002</v>
      </c>
      <c r="I54092">
        <v>43078.037499999999</v>
      </c>
      <c r="J54092" t="s">
        <v>19</v>
      </c>
    </row>
    <row r="54093" spans="1:10" x14ac:dyDescent="0.25">
      <c r="A54093">
        <v>105.8837284</v>
      </c>
      <c r="B54093">
        <v>118.4249997</v>
      </c>
      <c r="C54093">
        <v>269.22407930000003</v>
      </c>
      <c r="D54093">
        <v>623.94920000000002</v>
      </c>
      <c r="E54093" s="6">
        <v>669.08824249999998</v>
      </c>
      <c r="F54093">
        <v>0.73955294400000005</v>
      </c>
      <c r="G54093">
        <v>325.09883400000001</v>
      </c>
      <c r="H54093">
        <v>77.724705049999997</v>
      </c>
      <c r="I54093">
        <v>43078.037499999999</v>
      </c>
      <c r="J54093" t="s">
        <v>19</v>
      </c>
    </row>
    <row r="54094" spans="1:10" x14ac:dyDescent="0.25">
      <c r="A54094">
        <v>109.92415680000001</v>
      </c>
      <c r="B54094">
        <v>119.2236</v>
      </c>
      <c r="C54094">
        <v>269.22592839999999</v>
      </c>
      <c r="D54094">
        <v>630.96213090000003</v>
      </c>
      <c r="E54094" s="6">
        <v>669.08842660000005</v>
      </c>
      <c r="F54094">
        <v>0.49365097899999999</v>
      </c>
      <c r="G54094">
        <v>325.10222599999997</v>
      </c>
      <c r="H54094">
        <v>77.724735820000006</v>
      </c>
      <c r="I54094">
        <v>43078.037499999999</v>
      </c>
      <c r="J54094" t="s">
        <v>19</v>
      </c>
    </row>
    <row r="54095" spans="1:10" x14ac:dyDescent="0.25">
      <c r="A54095">
        <v>113.7744</v>
      </c>
      <c r="B54095">
        <v>119.6459751</v>
      </c>
      <c r="C54095">
        <v>269.22769049999999</v>
      </c>
      <c r="D54095">
        <v>637.64495939999995</v>
      </c>
      <c r="E54095" s="6">
        <v>669.08860200000004</v>
      </c>
      <c r="F54095">
        <v>0.25932375099999999</v>
      </c>
      <c r="G54095">
        <v>325.10545830000001</v>
      </c>
      <c r="H54095">
        <v>77.724765140000002</v>
      </c>
      <c r="I54095">
        <v>43078.038194444445</v>
      </c>
      <c r="J54095" t="s">
        <v>19</v>
      </c>
    </row>
    <row r="54096" spans="1:10" x14ac:dyDescent="0.25">
      <c r="A54096">
        <v>112.6410757</v>
      </c>
      <c r="B54096">
        <v>120.1134064</v>
      </c>
      <c r="C54096">
        <v>269.22964050000002</v>
      </c>
      <c r="D54096">
        <v>645.04066909999995</v>
      </c>
      <c r="E54096" s="6">
        <v>669.088796</v>
      </c>
      <c r="F54096">
        <v>0</v>
      </c>
      <c r="G54096">
        <v>325.1090355</v>
      </c>
      <c r="H54096">
        <v>77.724797589999994</v>
      </c>
      <c r="I54096">
        <v>43078.038194444445</v>
      </c>
      <c r="J54096" t="s">
        <v>19</v>
      </c>
    </row>
    <row r="54097" spans="1:10" x14ac:dyDescent="0.25">
      <c r="A54097">
        <v>111.5664087</v>
      </c>
      <c r="B54097">
        <v>120.55664489999999</v>
      </c>
      <c r="C54097">
        <v>269.23148959999997</v>
      </c>
      <c r="D54097">
        <v>652.05359999999996</v>
      </c>
      <c r="E54097" s="6">
        <v>669.08898009999996</v>
      </c>
      <c r="F54097">
        <v>2.443340472</v>
      </c>
      <c r="G54097">
        <v>325.11242750000002</v>
      </c>
      <c r="H54097">
        <v>77.724828360000004</v>
      </c>
      <c r="I54097">
        <v>43078.038194444445</v>
      </c>
      <c r="J54097" t="s">
        <v>19</v>
      </c>
    </row>
    <row r="54098" spans="1:10" x14ac:dyDescent="0.25">
      <c r="A54098">
        <v>110.4922799</v>
      </c>
      <c r="B54098">
        <v>120.9996615</v>
      </c>
      <c r="C54098">
        <v>269.23333780000002</v>
      </c>
      <c r="D54098">
        <v>638.9434</v>
      </c>
      <c r="E54098" s="6">
        <v>669.08916399999998</v>
      </c>
      <c r="F54098">
        <v>4.8854575279999999</v>
      </c>
      <c r="G54098">
        <v>325.1158178</v>
      </c>
      <c r="H54098">
        <v>77.724859120000005</v>
      </c>
      <c r="I54098">
        <v>43078.038194444445</v>
      </c>
      <c r="J54098" t="s">
        <v>19</v>
      </c>
    </row>
    <row r="54099" spans="1:10" x14ac:dyDescent="0.25">
      <c r="A54099">
        <v>109.41761289999999</v>
      </c>
      <c r="B54099">
        <v>121.44289999999999</v>
      </c>
      <c r="C54099">
        <v>269.23518689999997</v>
      </c>
      <c r="D54099">
        <v>621.59410000000003</v>
      </c>
      <c r="E54099" s="6">
        <v>669.08934810000005</v>
      </c>
      <c r="F54099">
        <v>7.3287979999999999</v>
      </c>
      <c r="G54099">
        <v>325.11920980000002</v>
      </c>
      <c r="H54099">
        <v>77.72488989</v>
      </c>
      <c r="I54099">
        <v>43078.038194444445</v>
      </c>
      <c r="J54099" t="s">
        <v>19</v>
      </c>
    </row>
    <row r="54100" spans="1:10" x14ac:dyDescent="0.25">
      <c r="A54100">
        <v>108.3429459</v>
      </c>
      <c r="B54100">
        <v>116.7188</v>
      </c>
      <c r="C54100">
        <v>269.23703599999999</v>
      </c>
      <c r="D54100">
        <v>631.37033380000003</v>
      </c>
      <c r="E54100" s="6">
        <v>669.08953210000004</v>
      </c>
      <c r="F54100">
        <v>6.4144153050000003</v>
      </c>
      <c r="G54100">
        <v>325.12260179999998</v>
      </c>
      <c r="H54100">
        <v>77.724920659999995</v>
      </c>
      <c r="I54100">
        <v>43078.038194444445</v>
      </c>
      <c r="J54100" t="s">
        <v>19</v>
      </c>
    </row>
    <row r="54101" spans="1:10" x14ac:dyDescent="0.25">
      <c r="A54101">
        <v>107.26020680000001</v>
      </c>
      <c r="B54101">
        <v>118.54724880000001</v>
      </c>
      <c r="C54101">
        <v>269.238899</v>
      </c>
      <c r="D54101">
        <v>641.22</v>
      </c>
      <c r="E54101" s="6">
        <v>669.08971759999997</v>
      </c>
      <c r="F54101">
        <v>5.4931643899999996</v>
      </c>
      <c r="G54101">
        <v>325.1260193</v>
      </c>
      <c r="H54101">
        <v>77.724951660000002</v>
      </c>
      <c r="I54101">
        <v>43078.038194444445</v>
      </c>
      <c r="J54101" t="s">
        <v>19</v>
      </c>
    </row>
    <row r="54102" spans="1:10" x14ac:dyDescent="0.25">
      <c r="A54102">
        <v>104.0362059</v>
      </c>
      <c r="B54102">
        <v>123.99169999999999</v>
      </c>
      <c r="C54102">
        <v>269.24444620000003</v>
      </c>
      <c r="D54102">
        <v>629.38559999999995</v>
      </c>
      <c r="E54102" s="6">
        <v>669.09026970000002</v>
      </c>
      <c r="F54102">
        <v>2.7500163049999999</v>
      </c>
      <c r="G54102">
        <v>325.13619540000002</v>
      </c>
      <c r="H54102">
        <v>77.725043970000002</v>
      </c>
      <c r="I54102">
        <v>43078.038194444445</v>
      </c>
      <c r="J54102" t="s">
        <v>19</v>
      </c>
    </row>
    <row r="54103" spans="1:10" x14ac:dyDescent="0.25">
      <c r="A54103">
        <v>102.96153889999999</v>
      </c>
      <c r="B54103">
        <v>115.0488</v>
      </c>
      <c r="C54103">
        <v>269.24629529999999</v>
      </c>
      <c r="D54103">
        <v>625.44079999999997</v>
      </c>
      <c r="E54103" s="6">
        <v>669.09045370000001</v>
      </c>
      <c r="F54103">
        <v>1.8356336099999999</v>
      </c>
      <c r="G54103">
        <v>325.13958739999998</v>
      </c>
      <c r="H54103">
        <v>77.725074739999997</v>
      </c>
      <c r="I54103">
        <v>43078.038194444445</v>
      </c>
      <c r="J54103" t="s">
        <v>19</v>
      </c>
    </row>
    <row r="54104" spans="1:10" x14ac:dyDescent="0.25">
      <c r="A54104">
        <v>101.8787998</v>
      </c>
      <c r="B54104">
        <v>121.70650000000001</v>
      </c>
      <c r="C54104">
        <v>269.2481583</v>
      </c>
      <c r="D54104">
        <v>636.66950680000002</v>
      </c>
      <c r="E54104" s="6">
        <v>669.09063920000006</v>
      </c>
      <c r="F54104">
        <v>0.91438269500000002</v>
      </c>
      <c r="G54104">
        <v>325.14300489999999</v>
      </c>
      <c r="H54104">
        <v>77.725105740000004</v>
      </c>
      <c r="I54104">
        <v>43078.038194444445</v>
      </c>
      <c r="J54104" t="s">
        <v>19</v>
      </c>
    </row>
    <row r="54105" spans="1:10" x14ac:dyDescent="0.25">
      <c r="A54105">
        <v>100.8041328</v>
      </c>
      <c r="B54105">
        <v>122.0471</v>
      </c>
      <c r="C54105">
        <v>269.25000740000002</v>
      </c>
      <c r="D54105">
        <v>647.81449999999995</v>
      </c>
      <c r="E54105" s="6">
        <v>669.09082320000005</v>
      </c>
      <c r="F54105">
        <v>0</v>
      </c>
      <c r="G54105">
        <v>325.14639690000001</v>
      </c>
      <c r="H54105">
        <v>77.725136509999999</v>
      </c>
      <c r="I54105">
        <v>43078.038194444445</v>
      </c>
      <c r="J54105" t="s">
        <v>19</v>
      </c>
    </row>
    <row r="54106" spans="1:10" x14ac:dyDescent="0.25">
      <c r="A54106">
        <v>99.729465869999999</v>
      </c>
      <c r="B54106">
        <v>122.3877</v>
      </c>
      <c r="C54106">
        <v>269.25185649999997</v>
      </c>
      <c r="D54106">
        <v>658.01990000000001</v>
      </c>
      <c r="E54106" s="6">
        <v>669.0910073</v>
      </c>
      <c r="F54106">
        <v>7.0421519999999997</v>
      </c>
      <c r="G54106">
        <v>325.14978889999998</v>
      </c>
      <c r="H54106">
        <v>77.725167279999994</v>
      </c>
      <c r="I54106">
        <v>43078.038194444445</v>
      </c>
      <c r="J54106" t="s">
        <v>19</v>
      </c>
    </row>
    <row r="54107" spans="1:10" x14ac:dyDescent="0.25">
      <c r="A54107">
        <v>97.580670040000001</v>
      </c>
      <c r="B54107">
        <v>108.85250000000001</v>
      </c>
      <c r="C54107">
        <v>269.25555379999997</v>
      </c>
      <c r="D54107">
        <v>645.77329999999995</v>
      </c>
      <c r="E54107" s="6">
        <v>669.09137529999998</v>
      </c>
      <c r="F54107">
        <v>6.4797432400000003</v>
      </c>
      <c r="G54107">
        <v>325.15657119999997</v>
      </c>
      <c r="H54107">
        <v>77.725228799999996</v>
      </c>
      <c r="I54107">
        <v>43078.038194444445</v>
      </c>
      <c r="J54107" t="s">
        <v>19</v>
      </c>
    </row>
    <row r="54108" spans="1:10" x14ac:dyDescent="0.25">
      <c r="A54108">
        <v>96.4973928</v>
      </c>
      <c r="B54108">
        <v>114.917</v>
      </c>
      <c r="C54108">
        <v>269.25741770000002</v>
      </c>
      <c r="D54108">
        <v>650.15695149999999</v>
      </c>
      <c r="E54108" s="6">
        <v>669.09156080000002</v>
      </c>
      <c r="F54108">
        <v>6.1962148570000002</v>
      </c>
      <c r="G54108">
        <v>325.15999040000003</v>
      </c>
      <c r="H54108">
        <v>77.725259820000005</v>
      </c>
      <c r="I54108">
        <v>43078.038194444445</v>
      </c>
      <c r="J54108" t="s">
        <v>19</v>
      </c>
    </row>
    <row r="54109" spans="1:10" x14ac:dyDescent="0.25">
      <c r="A54109">
        <v>93.273929999999993</v>
      </c>
      <c r="B54109">
        <v>111.8905603</v>
      </c>
      <c r="C54109">
        <v>269.26296400000001</v>
      </c>
      <c r="D54109">
        <v>663.20119999999997</v>
      </c>
      <c r="E54109" s="6">
        <v>669.0921128</v>
      </c>
      <c r="F54109">
        <v>5.3525312969999996</v>
      </c>
      <c r="G54109">
        <v>325.17016480000001</v>
      </c>
      <c r="H54109">
        <v>77.725352110000003</v>
      </c>
      <c r="I54109">
        <v>43078.038194444445</v>
      </c>
      <c r="J54109" t="s">
        <v>19</v>
      </c>
    </row>
    <row r="54110" spans="1:10" x14ac:dyDescent="0.25">
      <c r="A54110">
        <v>95.908905630000007</v>
      </c>
      <c r="B54110">
        <v>110.874</v>
      </c>
      <c r="C54110">
        <v>269.26482700000003</v>
      </c>
      <c r="D54110">
        <v>643.02560000000005</v>
      </c>
      <c r="E54110" s="6">
        <v>669.09229819999996</v>
      </c>
      <c r="F54110">
        <v>5.0691437859999997</v>
      </c>
      <c r="G54110">
        <v>325.17358230000002</v>
      </c>
      <c r="H54110">
        <v>77.725383109999996</v>
      </c>
      <c r="I54110">
        <v>43078.038194444445</v>
      </c>
      <c r="J54110" t="s">
        <v>19</v>
      </c>
    </row>
    <row r="54111" spans="1:10" x14ac:dyDescent="0.25">
      <c r="A54111">
        <v>98.524237290000002</v>
      </c>
      <c r="B54111">
        <v>116.5869</v>
      </c>
      <c r="C54111">
        <v>269.26667609999998</v>
      </c>
      <c r="D54111">
        <v>634.82194949999996</v>
      </c>
      <c r="E54111" s="6">
        <v>669.09248230000003</v>
      </c>
      <c r="F54111">
        <v>4.7878689530000003</v>
      </c>
      <c r="G54111">
        <v>325.17697429999998</v>
      </c>
      <c r="H54111">
        <v>77.725413880000005</v>
      </c>
      <c r="I54111">
        <v>43078.038194444445</v>
      </c>
      <c r="J54111" t="s">
        <v>19</v>
      </c>
    </row>
    <row r="54112" spans="1:10" x14ac:dyDescent="0.25">
      <c r="A54112">
        <v>101.1395686</v>
      </c>
      <c r="B54112">
        <v>116.89405859999999</v>
      </c>
      <c r="C54112">
        <v>269.2685252</v>
      </c>
      <c r="D54112">
        <v>626.61829999999998</v>
      </c>
      <c r="E54112" s="6">
        <v>669.09266630000002</v>
      </c>
      <c r="F54112">
        <v>4.5065941540000001</v>
      </c>
      <c r="G54112">
        <v>325.1803663</v>
      </c>
      <c r="H54112">
        <v>77.72544465</v>
      </c>
      <c r="I54112">
        <v>43078.038194444445</v>
      </c>
      <c r="J54112" t="s">
        <v>19</v>
      </c>
    </row>
    <row r="54113" spans="1:10" x14ac:dyDescent="0.25">
      <c r="A54113">
        <v>103.75490000000001</v>
      </c>
      <c r="B54113">
        <v>117.20121709999999</v>
      </c>
      <c r="C54113">
        <v>269.27037430000001</v>
      </c>
      <c r="D54113">
        <v>638.55100000000004</v>
      </c>
      <c r="E54113" s="6">
        <v>669.09285039999997</v>
      </c>
      <c r="F54113">
        <v>4.2253193539999998</v>
      </c>
      <c r="G54113">
        <v>325.18375830000002</v>
      </c>
      <c r="H54113">
        <v>77.725475419999995</v>
      </c>
      <c r="I54113">
        <v>43078.038194444445</v>
      </c>
      <c r="J54113" t="s">
        <v>19</v>
      </c>
    </row>
    <row r="54114" spans="1:10" x14ac:dyDescent="0.25">
      <c r="A54114">
        <v>114.7329984</v>
      </c>
      <c r="B54114">
        <v>117.5083757</v>
      </c>
      <c r="C54114">
        <v>269.27222339999997</v>
      </c>
      <c r="D54114">
        <v>656.99940000000004</v>
      </c>
      <c r="E54114" s="6">
        <v>669.09303439999996</v>
      </c>
      <c r="F54114">
        <v>3.9440445550000001</v>
      </c>
      <c r="G54114">
        <v>325.18715029999998</v>
      </c>
      <c r="H54114">
        <v>77.725506190000004</v>
      </c>
      <c r="I54114">
        <v>43078.038194444445</v>
      </c>
      <c r="J54114" t="s">
        <v>19</v>
      </c>
    </row>
    <row r="54115" spans="1:10" x14ac:dyDescent="0.25">
      <c r="A54115">
        <v>125.7056</v>
      </c>
      <c r="B54115">
        <v>117.8153805</v>
      </c>
      <c r="C54115">
        <v>269.27407160000001</v>
      </c>
      <c r="D54115">
        <v>643.65369999999996</v>
      </c>
      <c r="E54115" s="6">
        <v>669.09321839999996</v>
      </c>
      <c r="F54115">
        <v>3.662910594</v>
      </c>
      <c r="G54115">
        <v>325.19054060000002</v>
      </c>
      <c r="H54115">
        <v>77.725536939999998</v>
      </c>
      <c r="I54115">
        <v>43078.038194444445</v>
      </c>
      <c r="J54115" t="s">
        <v>19</v>
      </c>
    </row>
    <row r="54116" spans="1:10" x14ac:dyDescent="0.25">
      <c r="A54116">
        <v>119.21982439999999</v>
      </c>
      <c r="B54116">
        <v>118.125</v>
      </c>
      <c r="C54116">
        <v>269.2759355</v>
      </c>
      <c r="D54116">
        <v>635.57494359999998</v>
      </c>
      <c r="E54116" s="6">
        <v>669.0934039</v>
      </c>
      <c r="F54116">
        <v>3.3793822109999998</v>
      </c>
      <c r="G54116">
        <v>325.19395980000002</v>
      </c>
      <c r="H54116">
        <v>77.725567960000006</v>
      </c>
      <c r="I54116">
        <v>43078.038194444445</v>
      </c>
      <c r="J54116" t="s">
        <v>19</v>
      </c>
    </row>
    <row r="54117" spans="1:10" x14ac:dyDescent="0.25">
      <c r="A54117">
        <v>112.7856</v>
      </c>
      <c r="B54117">
        <v>121.1353</v>
      </c>
      <c r="C54117">
        <v>269.27778460000002</v>
      </c>
      <c r="D54117">
        <v>627.56039999999996</v>
      </c>
      <c r="E54117" s="6">
        <v>669.09358789999999</v>
      </c>
      <c r="F54117">
        <v>3.0981074120000001</v>
      </c>
      <c r="G54117">
        <v>325.1973519</v>
      </c>
      <c r="H54117">
        <v>77.725598730000002</v>
      </c>
      <c r="I54117">
        <v>43078.038194444445</v>
      </c>
      <c r="J54117" t="s">
        <v>19</v>
      </c>
    </row>
    <row r="54118" spans="1:10" x14ac:dyDescent="0.25">
      <c r="A54118">
        <v>112.22755359999999</v>
      </c>
      <c r="B54118">
        <v>116.82859999999999</v>
      </c>
      <c r="C54118">
        <v>269.27963269999998</v>
      </c>
      <c r="D54118">
        <v>632.85807239999997</v>
      </c>
      <c r="E54118" s="6">
        <v>669.09377189999998</v>
      </c>
      <c r="F54118">
        <v>2.816973484</v>
      </c>
      <c r="G54118">
        <v>325.20074219999998</v>
      </c>
      <c r="H54118">
        <v>77.725629479999995</v>
      </c>
      <c r="I54118">
        <v>43078.038194444445</v>
      </c>
      <c r="J54118" t="s">
        <v>19</v>
      </c>
    </row>
    <row r="54119" spans="1:10" x14ac:dyDescent="0.25">
      <c r="A54119">
        <v>111.6692274</v>
      </c>
      <c r="B54119">
        <v>117.1852268</v>
      </c>
      <c r="C54119">
        <v>269.28148179999999</v>
      </c>
      <c r="D54119">
        <v>638.15840000000003</v>
      </c>
      <c r="E54119" s="6">
        <v>669.09395589999997</v>
      </c>
      <c r="F54119">
        <v>2.5356986510000001</v>
      </c>
      <c r="G54119">
        <v>325.2041342</v>
      </c>
      <c r="H54119">
        <v>77.725660250000004</v>
      </c>
      <c r="I54119">
        <v>43078.038194444445</v>
      </c>
      <c r="J54119" t="s">
        <v>19</v>
      </c>
    </row>
    <row r="54120" spans="1:10" x14ac:dyDescent="0.25">
      <c r="A54120">
        <v>111.11090129999999</v>
      </c>
      <c r="B54120">
        <v>117.5418536</v>
      </c>
      <c r="C54120">
        <v>269.28333090000001</v>
      </c>
      <c r="D54120">
        <v>623.71370000000002</v>
      </c>
      <c r="E54120" s="6">
        <v>669.09414000000004</v>
      </c>
      <c r="F54120">
        <v>2.254423852</v>
      </c>
      <c r="G54120">
        <v>325.20752620000002</v>
      </c>
      <c r="H54120">
        <v>77.725691019999999</v>
      </c>
      <c r="I54120">
        <v>43078.038888888892</v>
      </c>
      <c r="J54120" t="s">
        <v>19</v>
      </c>
    </row>
    <row r="54121" spans="1:10" x14ac:dyDescent="0.25">
      <c r="A54121">
        <v>110.5483816</v>
      </c>
      <c r="B54121">
        <v>117.90115900000001</v>
      </c>
      <c r="C54121">
        <v>269.28519390000002</v>
      </c>
      <c r="D54121">
        <v>652.6816</v>
      </c>
      <c r="E54121" s="6">
        <v>669.0943254</v>
      </c>
      <c r="F54121">
        <v>1.971036341</v>
      </c>
      <c r="G54121">
        <v>325.21094369999997</v>
      </c>
      <c r="H54121">
        <v>77.725722020000006</v>
      </c>
      <c r="I54121">
        <v>43078.038888888892</v>
      </c>
      <c r="J54121" t="s">
        <v>19</v>
      </c>
    </row>
    <row r="54122" spans="1:10" x14ac:dyDescent="0.25">
      <c r="A54122">
        <v>109.9900555</v>
      </c>
      <c r="B54122">
        <v>118.25778579999999</v>
      </c>
      <c r="C54122">
        <v>269.28704299999998</v>
      </c>
      <c r="D54122">
        <v>636.74540000000002</v>
      </c>
      <c r="E54122" s="6">
        <v>669.09450949999996</v>
      </c>
      <c r="F54122">
        <v>1.6897615420000001</v>
      </c>
      <c r="G54122">
        <v>325.21433569999999</v>
      </c>
      <c r="H54122">
        <v>77.725752790000001</v>
      </c>
      <c r="I54122">
        <v>43078.038888888892</v>
      </c>
      <c r="J54122" t="s">
        <v>19</v>
      </c>
    </row>
    <row r="54123" spans="1:10" x14ac:dyDescent="0.25">
      <c r="A54123">
        <v>109.43172939999999</v>
      </c>
      <c r="B54123">
        <v>118.6144125</v>
      </c>
      <c r="C54123">
        <v>269.2888921</v>
      </c>
      <c r="D54123">
        <v>624.1848</v>
      </c>
      <c r="E54123" s="6">
        <v>669.09469349999995</v>
      </c>
      <c r="F54123">
        <v>1.408486742</v>
      </c>
      <c r="G54123">
        <v>325.21772770000001</v>
      </c>
      <c r="H54123">
        <v>77.725783559999996</v>
      </c>
      <c r="I54123">
        <v>43078.038888888892</v>
      </c>
      <c r="J54123" t="s">
        <v>19</v>
      </c>
    </row>
    <row r="54124" spans="1:10" x14ac:dyDescent="0.25">
      <c r="A54124">
        <v>107.7525574</v>
      </c>
      <c r="B54124">
        <v>119.6869715</v>
      </c>
      <c r="C54124">
        <v>269.29445329999999</v>
      </c>
      <c r="D54124">
        <v>634.70429999999999</v>
      </c>
      <c r="E54124" s="6">
        <v>669.09524699999997</v>
      </c>
      <c r="F54124">
        <v>0.56254959900000001</v>
      </c>
      <c r="G54124">
        <v>325.22792920000001</v>
      </c>
      <c r="H54124">
        <v>77.725876099999994</v>
      </c>
      <c r="I54124">
        <v>43078.038888888892</v>
      </c>
      <c r="J54124" t="s">
        <v>19</v>
      </c>
    </row>
    <row r="54125" spans="1:10" x14ac:dyDescent="0.25">
      <c r="A54125">
        <v>107.19423140000001</v>
      </c>
      <c r="B54125">
        <v>120.0435983</v>
      </c>
      <c r="C54125">
        <v>269.2963024</v>
      </c>
      <c r="D54125">
        <v>651.34709999999995</v>
      </c>
      <c r="E54125" s="6">
        <v>669.09543110000004</v>
      </c>
      <c r="F54125">
        <v>0.28127479900000002</v>
      </c>
      <c r="G54125">
        <v>325.23132129999999</v>
      </c>
      <c r="H54125">
        <v>77.725906870000003</v>
      </c>
      <c r="I54125">
        <v>43078.038888888892</v>
      </c>
      <c r="J54125" t="s">
        <v>19</v>
      </c>
    </row>
    <row r="54126" spans="1:10" x14ac:dyDescent="0.25">
      <c r="A54126">
        <v>106.6359053</v>
      </c>
      <c r="B54126">
        <v>120.4002251</v>
      </c>
      <c r="C54126">
        <v>269.29815150000002</v>
      </c>
      <c r="D54126">
        <v>626.46140000000003</v>
      </c>
      <c r="E54126" s="6">
        <v>669.09561510000003</v>
      </c>
      <c r="F54126">
        <v>0</v>
      </c>
      <c r="G54126">
        <v>325.23471330000001</v>
      </c>
      <c r="H54126">
        <v>77.725937639999998</v>
      </c>
      <c r="I54126">
        <v>43078.038888888892</v>
      </c>
      <c r="J54126" t="s">
        <v>19</v>
      </c>
    </row>
    <row r="54127" spans="1:10" x14ac:dyDescent="0.25">
      <c r="A54127">
        <v>105.5195327</v>
      </c>
      <c r="B54127">
        <v>121.1133</v>
      </c>
      <c r="C54127">
        <v>269.30184869999999</v>
      </c>
      <c r="D54127">
        <v>635.38621369999998</v>
      </c>
      <c r="E54127" s="6">
        <v>669.09598310000001</v>
      </c>
      <c r="F54127">
        <v>6.9484339999999998</v>
      </c>
      <c r="G54127">
        <v>325.24149560000001</v>
      </c>
      <c r="H54127">
        <v>77.725999160000001</v>
      </c>
      <c r="I54127">
        <v>43078.038888888892</v>
      </c>
      <c r="J54127" t="s">
        <v>19</v>
      </c>
    </row>
    <row r="54128" spans="1:10" x14ac:dyDescent="0.25">
      <c r="A54128">
        <v>104.9567333</v>
      </c>
      <c r="B54128">
        <v>120.0762209</v>
      </c>
      <c r="C54128">
        <v>269.30371259999998</v>
      </c>
      <c r="D54128">
        <v>639.88549999999998</v>
      </c>
      <c r="E54128" s="6">
        <v>669.09616860000006</v>
      </c>
      <c r="F54128">
        <v>6.074561847</v>
      </c>
      <c r="G54128">
        <v>325.2449148</v>
      </c>
      <c r="H54128">
        <v>77.726030179999995</v>
      </c>
      <c r="I54128">
        <v>43078.038888888892</v>
      </c>
      <c r="J54128" t="s">
        <v>19</v>
      </c>
    </row>
    <row r="54129" spans="1:10" x14ac:dyDescent="0.25">
      <c r="A54129">
        <v>104.39868679999999</v>
      </c>
      <c r="B54129">
        <v>119.0479</v>
      </c>
      <c r="C54129">
        <v>269.30556080000002</v>
      </c>
      <c r="D54129">
        <v>635.25551459999997</v>
      </c>
      <c r="E54129" s="6">
        <v>669.09635260000005</v>
      </c>
      <c r="F54129">
        <v>5.2080696199999998</v>
      </c>
      <c r="G54129">
        <v>325.24830509999998</v>
      </c>
      <c r="H54129">
        <v>77.726060930000003</v>
      </c>
      <c r="I54129">
        <v>43078.038888888892</v>
      </c>
      <c r="J54129" t="s">
        <v>19</v>
      </c>
    </row>
    <row r="54130" spans="1:10" x14ac:dyDescent="0.25">
      <c r="A54130">
        <v>103.84036070000001</v>
      </c>
      <c r="B54130">
        <v>123.37649999999999</v>
      </c>
      <c r="C54130">
        <v>269.30740989999998</v>
      </c>
      <c r="D54130">
        <v>630.62320969999996</v>
      </c>
      <c r="E54130" s="6">
        <v>669.09653660000004</v>
      </c>
      <c r="F54130">
        <v>4.3411433099999996</v>
      </c>
      <c r="G54130">
        <v>325.2516971</v>
      </c>
      <c r="H54130">
        <v>77.726091699999998</v>
      </c>
      <c r="I54130">
        <v>43078.038888888892</v>
      </c>
      <c r="J54130" t="s">
        <v>19</v>
      </c>
    </row>
    <row r="54131" spans="1:10" x14ac:dyDescent="0.25">
      <c r="A54131">
        <v>102.72370859999999</v>
      </c>
      <c r="B54131">
        <v>115.2026</v>
      </c>
      <c r="C54131">
        <v>269.31110810000001</v>
      </c>
      <c r="D54131">
        <v>621.35860000000002</v>
      </c>
      <c r="E54131" s="6">
        <v>669.09690469999998</v>
      </c>
      <c r="F54131">
        <v>2.6072906900000001</v>
      </c>
      <c r="G54131">
        <v>325.25848120000001</v>
      </c>
      <c r="H54131">
        <v>77.726153240000002</v>
      </c>
      <c r="I54131">
        <v>43078.038888888892</v>
      </c>
      <c r="J54131" t="s">
        <v>19</v>
      </c>
    </row>
    <row r="54132" spans="1:10" x14ac:dyDescent="0.25">
      <c r="A54132">
        <v>102.1611887</v>
      </c>
      <c r="B54132">
        <v>115.50035990000001</v>
      </c>
      <c r="C54132">
        <v>269.31297110000003</v>
      </c>
      <c r="D54132">
        <v>641.53409999999997</v>
      </c>
      <c r="E54132" s="6">
        <v>669.09709009999995</v>
      </c>
      <c r="F54132">
        <v>1.73385262</v>
      </c>
      <c r="G54132">
        <v>325.26189859999999</v>
      </c>
      <c r="H54132">
        <v>77.726184239999995</v>
      </c>
      <c r="I54132">
        <v>43078.038888888892</v>
      </c>
      <c r="J54132" t="s">
        <v>19</v>
      </c>
    </row>
    <row r="54133" spans="1:10" x14ac:dyDescent="0.25">
      <c r="A54133">
        <v>101.60286259999999</v>
      </c>
      <c r="B54133">
        <v>115.7959</v>
      </c>
      <c r="C54133">
        <v>269.31482019999999</v>
      </c>
      <c r="D54133">
        <v>645.64250000000004</v>
      </c>
      <c r="E54133" s="6">
        <v>669.09727420000002</v>
      </c>
      <c r="F54133">
        <v>0.86692630999999998</v>
      </c>
      <c r="G54133">
        <v>325.26529069999998</v>
      </c>
      <c r="H54133">
        <v>77.726215010000004</v>
      </c>
      <c r="I54133">
        <v>43078.038888888892</v>
      </c>
      <c r="J54133" t="s">
        <v>19</v>
      </c>
    </row>
    <row r="54134" spans="1:10" x14ac:dyDescent="0.25">
      <c r="A54134">
        <v>101.0445366</v>
      </c>
      <c r="B54134">
        <v>123.32155</v>
      </c>
      <c r="C54134">
        <v>269.3166693</v>
      </c>
      <c r="D54134">
        <v>649.7509</v>
      </c>
      <c r="E54134" s="6">
        <v>669.09745820000001</v>
      </c>
      <c r="F54134">
        <v>0</v>
      </c>
      <c r="G54134">
        <v>325.2686827</v>
      </c>
      <c r="H54134">
        <v>77.726245779999999</v>
      </c>
      <c r="I54134">
        <v>43078.038888888892</v>
      </c>
      <c r="J54134" t="s">
        <v>19</v>
      </c>
    </row>
    <row r="54135" spans="1:10" x14ac:dyDescent="0.25">
      <c r="A54135">
        <v>100.4862105</v>
      </c>
      <c r="B54135">
        <v>130.84719999999999</v>
      </c>
      <c r="C54135">
        <v>269.31851840000002</v>
      </c>
      <c r="D54135">
        <v>653.85929999999996</v>
      </c>
      <c r="E54135" s="6">
        <v>669.09764229999996</v>
      </c>
      <c r="F54135">
        <v>6.7477929999999997</v>
      </c>
      <c r="G54135">
        <v>325.27207470000002</v>
      </c>
      <c r="H54135">
        <v>77.726276549999994</v>
      </c>
      <c r="I54135">
        <v>43078.038888888892</v>
      </c>
      <c r="J54135" t="s">
        <v>19</v>
      </c>
    </row>
    <row r="54136" spans="1:10" x14ac:dyDescent="0.25">
      <c r="A54136">
        <v>99.928163979999994</v>
      </c>
      <c r="B54136">
        <v>120.91549999999999</v>
      </c>
      <c r="C54136">
        <v>269.32036649999998</v>
      </c>
      <c r="D54136">
        <v>636.19579999999996</v>
      </c>
      <c r="E54136" s="6">
        <v>669.09782619999999</v>
      </c>
      <c r="F54136">
        <v>6.3270440350000001</v>
      </c>
      <c r="G54136">
        <v>325.275465</v>
      </c>
      <c r="H54136">
        <v>77.726307309999996</v>
      </c>
      <c r="I54136">
        <v>43078.038888888892</v>
      </c>
      <c r="J54136" t="s">
        <v>19</v>
      </c>
    </row>
    <row r="54137" spans="1:10" x14ac:dyDescent="0.25">
      <c r="A54137">
        <v>99.365364580000005</v>
      </c>
      <c r="B54137">
        <v>118.3447</v>
      </c>
      <c r="C54137">
        <v>269.32223040000002</v>
      </c>
      <c r="D54137">
        <v>639.76984970000001</v>
      </c>
      <c r="E54137" s="6">
        <v>669.09801170000003</v>
      </c>
      <c r="F54137">
        <v>5.9027115459999999</v>
      </c>
      <c r="G54137">
        <v>325.27888419999999</v>
      </c>
      <c r="H54137">
        <v>77.726338319999996</v>
      </c>
      <c r="I54137">
        <v>43078.038888888892</v>
      </c>
      <c r="J54137" t="s">
        <v>19</v>
      </c>
    </row>
    <row r="54138" spans="1:10" x14ac:dyDescent="0.25">
      <c r="A54138">
        <v>98.807038500000004</v>
      </c>
      <c r="B54138">
        <v>121.97020000000001</v>
      </c>
      <c r="C54138">
        <v>269.32407949999998</v>
      </c>
      <c r="D54138">
        <v>643.31549159999997</v>
      </c>
      <c r="E54138" s="6">
        <v>669.09819579999998</v>
      </c>
      <c r="F54138">
        <v>5.4817517999999996</v>
      </c>
      <c r="G54138">
        <v>325.28227620000001</v>
      </c>
      <c r="H54138">
        <v>77.726369090000006</v>
      </c>
      <c r="I54138">
        <v>43078.038888888892</v>
      </c>
      <c r="J54138" t="s">
        <v>19</v>
      </c>
    </row>
    <row r="54139" spans="1:10" x14ac:dyDescent="0.25">
      <c r="A54139">
        <v>97.690665910000007</v>
      </c>
      <c r="B54139">
        <v>120.542</v>
      </c>
      <c r="C54139">
        <v>269.32777679999998</v>
      </c>
      <c r="D54139">
        <v>650.40499999999997</v>
      </c>
      <c r="E54139" s="6">
        <v>669.09856379999997</v>
      </c>
      <c r="F54139">
        <v>4.6400430899999998</v>
      </c>
      <c r="G54139">
        <v>325.28905850000001</v>
      </c>
      <c r="H54139">
        <v>77.726430620000002</v>
      </c>
      <c r="I54139">
        <v>43078.038888888892</v>
      </c>
      <c r="J54139" t="s">
        <v>19</v>
      </c>
    </row>
    <row r="54140" spans="1:10" x14ac:dyDescent="0.25">
      <c r="A54140">
        <v>97.127866510000004</v>
      </c>
      <c r="B54140">
        <v>119.1943022</v>
      </c>
      <c r="C54140">
        <v>269.32964070000003</v>
      </c>
      <c r="D54140">
        <v>638.08000000000004</v>
      </c>
      <c r="E54140" s="6">
        <v>669.09874930000001</v>
      </c>
      <c r="F54140">
        <v>4.2157106009999996</v>
      </c>
      <c r="G54140">
        <v>325.29247770000001</v>
      </c>
      <c r="H54140">
        <v>77.726461630000003</v>
      </c>
      <c r="I54140">
        <v>43078.038888888892</v>
      </c>
      <c r="J54140" t="s">
        <v>19</v>
      </c>
    </row>
    <row r="54141" spans="1:10" x14ac:dyDescent="0.25">
      <c r="A54141">
        <v>96.569820000000007</v>
      </c>
      <c r="B54141">
        <v>117.85798579999999</v>
      </c>
      <c r="C54141">
        <v>269.33148890000001</v>
      </c>
      <c r="D54141">
        <v>631.84046290000003</v>
      </c>
      <c r="E54141" s="6">
        <v>669.0989333</v>
      </c>
      <c r="F54141">
        <v>3.794961636</v>
      </c>
      <c r="G54141">
        <v>325.29586810000001</v>
      </c>
      <c r="H54141">
        <v>77.726492390000004</v>
      </c>
      <c r="I54141">
        <v>43078.038888888892</v>
      </c>
      <c r="J54141" t="s">
        <v>19</v>
      </c>
    </row>
    <row r="54142" spans="1:10" x14ac:dyDescent="0.25">
      <c r="A54142">
        <v>100.1953133</v>
      </c>
      <c r="B54142">
        <v>116.521</v>
      </c>
      <c r="C54142">
        <v>269.33333800000003</v>
      </c>
      <c r="D54142">
        <v>625.59780000000001</v>
      </c>
      <c r="E54142" s="6">
        <v>669.09911729999999</v>
      </c>
      <c r="F54142">
        <v>3.3740018900000002</v>
      </c>
      <c r="G54142">
        <v>325.29926010000003</v>
      </c>
      <c r="H54142">
        <v>77.726523159999999</v>
      </c>
      <c r="I54142">
        <v>43078.038888888892</v>
      </c>
      <c r="J54142" t="s">
        <v>19</v>
      </c>
    </row>
    <row r="54143" spans="1:10" x14ac:dyDescent="0.25">
      <c r="A54143">
        <v>103.82080670000001</v>
      </c>
      <c r="B54143">
        <v>118.1728851</v>
      </c>
      <c r="C54143">
        <v>269.33518709999998</v>
      </c>
      <c r="D54143">
        <v>639.41449999999998</v>
      </c>
      <c r="E54143" s="6">
        <v>669.09930129999998</v>
      </c>
      <c r="F54143">
        <v>2.953042145</v>
      </c>
      <c r="G54143">
        <v>325.30265209999999</v>
      </c>
      <c r="H54143">
        <v>77.726553929999994</v>
      </c>
      <c r="I54143">
        <v>43078.038888888892</v>
      </c>
      <c r="J54143" t="s">
        <v>19</v>
      </c>
    </row>
    <row r="54144" spans="1:10" x14ac:dyDescent="0.25">
      <c r="A54144">
        <v>107.44629999999999</v>
      </c>
      <c r="B54144">
        <v>119.8247702</v>
      </c>
      <c r="C54144">
        <v>269.3370362</v>
      </c>
      <c r="D54144">
        <v>648.29828269999996</v>
      </c>
      <c r="E54144" s="6">
        <v>669.09948540000005</v>
      </c>
      <c r="F54144">
        <v>2.5320823990000001</v>
      </c>
      <c r="G54144">
        <v>325.30604410000001</v>
      </c>
      <c r="H54144">
        <v>77.726584700000004</v>
      </c>
      <c r="I54144">
        <v>43078.038888888892</v>
      </c>
      <c r="J54144" t="s">
        <v>19</v>
      </c>
    </row>
    <row r="54145" spans="1:10" x14ac:dyDescent="0.25">
      <c r="A54145">
        <v>108.6007529</v>
      </c>
      <c r="B54145">
        <v>121.3989</v>
      </c>
      <c r="C54145">
        <v>269.33879819999999</v>
      </c>
      <c r="D54145">
        <v>656.76390000000004</v>
      </c>
      <c r="E54145" s="6">
        <v>669.09966080000004</v>
      </c>
      <c r="F54145">
        <v>2.130937506</v>
      </c>
      <c r="G54145">
        <v>325.30927639999999</v>
      </c>
      <c r="H54145">
        <v>77.72661402</v>
      </c>
      <c r="I54145">
        <v>43078.039583333331</v>
      </c>
      <c r="J54145" t="s">
        <v>19</v>
      </c>
    </row>
    <row r="54146" spans="1:10" x14ac:dyDescent="0.25">
      <c r="A54146">
        <v>109.87835560000001</v>
      </c>
      <c r="B54146">
        <v>119.91579299999999</v>
      </c>
      <c r="C54146">
        <v>269.34074820000001</v>
      </c>
      <c r="D54146">
        <v>636.43140000000005</v>
      </c>
      <c r="E54146" s="6">
        <v>669.09985489999997</v>
      </c>
      <c r="F54146">
        <v>1.6870009450000001</v>
      </c>
      <c r="G54146">
        <v>325.31285359999998</v>
      </c>
      <c r="H54146">
        <v>77.726646470000006</v>
      </c>
      <c r="I54146">
        <v>43078.039583333331</v>
      </c>
      <c r="J54146" t="s">
        <v>19</v>
      </c>
    </row>
    <row r="54147" spans="1:10" x14ac:dyDescent="0.25">
      <c r="A54147">
        <v>111.08983360000001</v>
      </c>
      <c r="B54147">
        <v>118.5094471</v>
      </c>
      <c r="C54147">
        <v>269.34259730000002</v>
      </c>
      <c r="D54147">
        <v>616.41279999999995</v>
      </c>
      <c r="E54147" s="6">
        <v>669.10003889999996</v>
      </c>
      <c r="F54147">
        <v>1.2660412000000001</v>
      </c>
      <c r="G54147">
        <v>325.3162456</v>
      </c>
      <c r="H54147">
        <v>77.726677240000001</v>
      </c>
      <c r="I54147">
        <v>43078.039583333331</v>
      </c>
      <c r="J54147" t="s">
        <v>19</v>
      </c>
    </row>
    <row r="54148" spans="1:10" x14ac:dyDescent="0.25">
      <c r="A54148">
        <v>113.51218280000001</v>
      </c>
      <c r="B54148">
        <v>115.69745949999999</v>
      </c>
      <c r="C54148">
        <v>269.34629460000002</v>
      </c>
      <c r="D54148">
        <v>636.90239999999994</v>
      </c>
      <c r="E54148" s="6">
        <v>669.10040690000005</v>
      </c>
      <c r="F54148">
        <v>0.42433248899999998</v>
      </c>
      <c r="G54148">
        <v>325.32302800000002</v>
      </c>
      <c r="H54148">
        <v>77.726738760000003</v>
      </c>
      <c r="I54148">
        <v>43078.039583333331</v>
      </c>
      <c r="J54148" t="s">
        <v>19</v>
      </c>
    </row>
    <row r="54149" spans="1:10" x14ac:dyDescent="0.25">
      <c r="A54149">
        <v>114.7333671</v>
      </c>
      <c r="B54149">
        <v>114.2798459</v>
      </c>
      <c r="C54149">
        <v>269.34815850000001</v>
      </c>
      <c r="D54149">
        <v>635.78039409999997</v>
      </c>
      <c r="E54149" s="6">
        <v>669.10059239999998</v>
      </c>
      <c r="F54149">
        <v>0</v>
      </c>
      <c r="G54149">
        <v>325.3264471</v>
      </c>
      <c r="H54149">
        <v>77.726769779999998</v>
      </c>
      <c r="I54149">
        <v>43078.039583333331</v>
      </c>
      <c r="J54149" t="s">
        <v>19</v>
      </c>
    </row>
    <row r="54150" spans="1:10" x14ac:dyDescent="0.25">
      <c r="A54150">
        <v>115.94484509999999</v>
      </c>
      <c r="B54150">
        <v>112.87350000000001</v>
      </c>
      <c r="C54150">
        <v>269.35000760000003</v>
      </c>
      <c r="D54150">
        <v>634.66730619999998</v>
      </c>
      <c r="E54150" s="6">
        <v>669.10077650000005</v>
      </c>
      <c r="F54150">
        <v>7.4211349999999996</v>
      </c>
      <c r="G54150">
        <v>325.32983919999998</v>
      </c>
      <c r="H54150">
        <v>77.726800549999993</v>
      </c>
      <c r="I54150">
        <v>43078.039583333331</v>
      </c>
      <c r="J54150" t="s">
        <v>19</v>
      </c>
    </row>
    <row r="54151" spans="1:10" x14ac:dyDescent="0.25">
      <c r="A54151">
        <v>118.36719429999999</v>
      </c>
      <c r="B54151">
        <v>122.91500000000001</v>
      </c>
      <c r="C54151">
        <v>269.35370490000003</v>
      </c>
      <c r="D54151">
        <v>632.44168779999995</v>
      </c>
      <c r="E54151" s="6">
        <v>669.10114450000003</v>
      </c>
      <c r="F54151">
        <v>6.186031947</v>
      </c>
      <c r="G54151">
        <v>325.33662149999998</v>
      </c>
      <c r="H54151">
        <v>77.726862069999996</v>
      </c>
      <c r="I54151">
        <v>43078.039583333331</v>
      </c>
      <c r="J54151" t="s">
        <v>19</v>
      </c>
    </row>
    <row r="54152" spans="1:10" x14ac:dyDescent="0.25">
      <c r="A54152">
        <v>125.6451617</v>
      </c>
      <c r="B54152">
        <v>119.7858562</v>
      </c>
      <c r="C54152">
        <v>269.36481329999998</v>
      </c>
      <c r="D54152">
        <v>625.75480000000005</v>
      </c>
      <c r="E54152" s="6">
        <v>669.10225009999999</v>
      </c>
      <c r="F54152">
        <v>2.4751551150000002</v>
      </c>
      <c r="G54152">
        <v>325.3569991</v>
      </c>
      <c r="H54152">
        <v>77.727046920000006</v>
      </c>
      <c r="I54152">
        <v>43078.039583333331</v>
      </c>
      <c r="J54152" t="s">
        <v>19</v>
      </c>
    </row>
    <row r="54153" spans="1:10" x14ac:dyDescent="0.25">
      <c r="A54153">
        <v>126.8657393</v>
      </c>
      <c r="B54153">
        <v>119.2610719</v>
      </c>
      <c r="C54153">
        <v>269.36667629999999</v>
      </c>
      <c r="D54153">
        <v>640.7491</v>
      </c>
      <c r="E54153" s="6">
        <v>669.10243549999996</v>
      </c>
      <c r="F54153">
        <v>1.8528092270000001</v>
      </c>
      <c r="G54153">
        <v>325.36041649999999</v>
      </c>
      <c r="H54153">
        <v>77.727077919999999</v>
      </c>
      <c r="I54153">
        <v>43078.039583333331</v>
      </c>
      <c r="J54153" t="s">
        <v>19</v>
      </c>
    </row>
    <row r="54154" spans="1:10" x14ac:dyDescent="0.25">
      <c r="A54154">
        <v>128.07721720000001</v>
      </c>
      <c r="B54154">
        <v>118.7402</v>
      </c>
      <c r="C54154">
        <v>269.36852540000001</v>
      </c>
      <c r="D54154">
        <v>644.25618529999997</v>
      </c>
      <c r="E54154" s="6">
        <v>669.10261960000003</v>
      </c>
      <c r="F54154">
        <v>1.235103053</v>
      </c>
      <c r="G54154">
        <v>325.36380860000003</v>
      </c>
      <c r="H54154">
        <v>77.727108689999994</v>
      </c>
      <c r="I54154">
        <v>43078.039583333331</v>
      </c>
      <c r="J54154" t="s">
        <v>19</v>
      </c>
    </row>
    <row r="54155" spans="1:10" x14ac:dyDescent="0.25">
      <c r="A54155">
        <v>130.49956639999999</v>
      </c>
      <c r="B54155">
        <v>121.4645726</v>
      </c>
      <c r="C54155">
        <v>269.37222270000001</v>
      </c>
      <c r="D54155">
        <v>651.26859999999999</v>
      </c>
      <c r="E54155" s="6">
        <v>669.10298760000001</v>
      </c>
      <c r="F54155">
        <v>0</v>
      </c>
      <c r="G54155">
        <v>325.37059090000002</v>
      </c>
      <c r="H54155">
        <v>77.727170209999997</v>
      </c>
      <c r="I54155">
        <v>43078.039583333331</v>
      </c>
      <c r="J54155" t="s">
        <v>19</v>
      </c>
    </row>
    <row r="54156" spans="1:10" x14ac:dyDescent="0.25">
      <c r="A54156">
        <v>131.71104439999999</v>
      </c>
      <c r="B54156">
        <v>122.8271</v>
      </c>
      <c r="C54156">
        <v>269.3740717</v>
      </c>
      <c r="D54156">
        <v>628.89499999999998</v>
      </c>
      <c r="E54156" s="6">
        <v>669.1031716</v>
      </c>
      <c r="F54156">
        <v>7.1344130000000003</v>
      </c>
      <c r="G54156">
        <v>325.37398289999999</v>
      </c>
      <c r="H54156">
        <v>77.727200980000006</v>
      </c>
      <c r="I54156">
        <v>43078.039583333331</v>
      </c>
      <c r="J54156" t="s">
        <v>19</v>
      </c>
    </row>
    <row r="54157" spans="1:10" x14ac:dyDescent="0.25">
      <c r="A54157">
        <v>134.1431</v>
      </c>
      <c r="B54157">
        <v>121.27242769999999</v>
      </c>
      <c r="C54157">
        <v>269.37778379999997</v>
      </c>
      <c r="D54157">
        <v>640.04250000000002</v>
      </c>
      <c r="E54157" s="6">
        <v>669.10354110000003</v>
      </c>
      <c r="F54157">
        <v>3.5605204480000001</v>
      </c>
      <c r="G54157">
        <v>325.38079240000002</v>
      </c>
      <c r="H54157">
        <v>77.727262749999994</v>
      </c>
      <c r="I54157">
        <v>43078.039583333331</v>
      </c>
      <c r="J54157" t="s">
        <v>19</v>
      </c>
    </row>
    <row r="54158" spans="1:10" x14ac:dyDescent="0.25">
      <c r="A54158">
        <v>120.36620000000001</v>
      </c>
      <c r="B54158">
        <v>120.498</v>
      </c>
      <c r="C54158">
        <v>269.37963289999999</v>
      </c>
      <c r="D54158">
        <v>651.66120000000001</v>
      </c>
      <c r="E54158" s="6">
        <v>669.10372510000002</v>
      </c>
      <c r="F54158">
        <v>1.7802602240000001</v>
      </c>
      <c r="G54158">
        <v>325.38418439999998</v>
      </c>
      <c r="H54158">
        <v>77.727293520000003</v>
      </c>
      <c r="I54158">
        <v>43078.039583333331</v>
      </c>
      <c r="J54158" t="s">
        <v>19</v>
      </c>
    </row>
    <row r="54159" spans="1:10" x14ac:dyDescent="0.25">
      <c r="A54159">
        <v>117.8002185</v>
      </c>
      <c r="B54159">
        <v>119.7235723</v>
      </c>
      <c r="C54159">
        <v>269.38148200000001</v>
      </c>
      <c r="D54159">
        <v>646.20515</v>
      </c>
      <c r="E54159" s="6">
        <v>669.10390919999998</v>
      </c>
      <c r="F54159">
        <v>0</v>
      </c>
      <c r="G54159">
        <v>325.3875764</v>
      </c>
      <c r="H54159">
        <v>77.727324289999999</v>
      </c>
      <c r="I54159">
        <v>43078.039583333331</v>
      </c>
      <c r="J54159" t="s">
        <v>19</v>
      </c>
    </row>
    <row r="54160" spans="1:10" x14ac:dyDescent="0.25">
      <c r="A54160">
        <v>115.23423699999999</v>
      </c>
      <c r="B54160">
        <v>118.9491446</v>
      </c>
      <c r="C54160">
        <v>269.38333110000002</v>
      </c>
      <c r="D54160">
        <v>640.7491</v>
      </c>
      <c r="E54160" s="6">
        <v>669.10409319999997</v>
      </c>
      <c r="F54160">
        <v>6.2201899999999997</v>
      </c>
      <c r="G54160">
        <v>325.39096849999999</v>
      </c>
      <c r="H54160">
        <v>77.727355059999994</v>
      </c>
      <c r="I54160">
        <v>43078.039583333331</v>
      </c>
      <c r="J54160" t="s">
        <v>19</v>
      </c>
    </row>
    <row r="54161" spans="1:10" x14ac:dyDescent="0.25">
      <c r="A54161">
        <v>112.6489815</v>
      </c>
      <c r="B54161">
        <v>118.16889999999999</v>
      </c>
      <c r="C54161">
        <v>269.38519409999998</v>
      </c>
      <c r="D54161">
        <v>643.15015919999996</v>
      </c>
      <c r="E54161" s="6">
        <v>669.10427870000001</v>
      </c>
      <c r="F54161">
        <v>6.2568860549999998</v>
      </c>
      <c r="G54161">
        <v>325.394386</v>
      </c>
      <c r="H54161">
        <v>77.727386060000001</v>
      </c>
      <c r="I54161">
        <v>43078.039583333331</v>
      </c>
      <c r="J54161" t="s">
        <v>19</v>
      </c>
    </row>
    <row r="54162" spans="1:10" x14ac:dyDescent="0.25">
      <c r="A54162">
        <v>110.083</v>
      </c>
      <c r="B54162">
        <v>113.79640000000001</v>
      </c>
      <c r="C54162">
        <v>269.38704319999999</v>
      </c>
      <c r="D54162">
        <v>645.5333177</v>
      </c>
      <c r="E54162" s="6">
        <v>669.1044627</v>
      </c>
      <c r="F54162">
        <v>6.2933085289999999</v>
      </c>
      <c r="G54162">
        <v>325.39777800000002</v>
      </c>
      <c r="H54162">
        <v>77.727416829999996</v>
      </c>
      <c r="I54162">
        <v>43078.039583333331</v>
      </c>
      <c r="J54162" t="s">
        <v>19</v>
      </c>
    </row>
    <row r="54163" spans="1:10" x14ac:dyDescent="0.25">
      <c r="A54163">
        <v>110.2361628</v>
      </c>
      <c r="B54163">
        <v>123.0249</v>
      </c>
      <c r="C54163">
        <v>269.39258949999999</v>
      </c>
      <c r="D54163">
        <v>652.6816</v>
      </c>
      <c r="E54163" s="6">
        <v>669.10501469999997</v>
      </c>
      <c r="F54163">
        <v>6.4025577140000003</v>
      </c>
      <c r="G54163">
        <v>325.40795229999998</v>
      </c>
      <c r="H54163">
        <v>77.727509130000001</v>
      </c>
      <c r="I54163">
        <v>43078.039583333331</v>
      </c>
      <c r="J54163" t="s">
        <v>19</v>
      </c>
    </row>
    <row r="54164" spans="1:10" x14ac:dyDescent="0.25">
      <c r="A54164">
        <v>110.28484760000001</v>
      </c>
      <c r="B54164">
        <v>122.96633300000001</v>
      </c>
      <c r="C54164">
        <v>269.39435250000002</v>
      </c>
      <c r="D54164">
        <v>640.51350000000002</v>
      </c>
      <c r="E54164" s="6">
        <v>669.10519020000004</v>
      </c>
      <c r="F54164">
        <v>6.437284</v>
      </c>
      <c r="G54164">
        <v>325.41118640000002</v>
      </c>
      <c r="H54164">
        <v>77.727538460000005</v>
      </c>
      <c r="I54164">
        <v>43078.040277777778</v>
      </c>
      <c r="J54164" t="s">
        <v>19</v>
      </c>
    </row>
    <row r="54165" spans="1:10" x14ac:dyDescent="0.25">
      <c r="A54165">
        <v>110.33869749999999</v>
      </c>
      <c r="B54165">
        <v>122.9015524</v>
      </c>
      <c r="C54165">
        <v>269.39630260000001</v>
      </c>
      <c r="D54165">
        <v>628.4239</v>
      </c>
      <c r="E54165" s="6">
        <v>669.10538429999997</v>
      </c>
      <c r="F54165">
        <v>0</v>
      </c>
      <c r="G54165">
        <v>325.41476349999999</v>
      </c>
      <c r="H54165">
        <v>77.727570909999997</v>
      </c>
      <c r="I54165">
        <v>43078.040277777778</v>
      </c>
      <c r="J54165" t="s">
        <v>19</v>
      </c>
    </row>
    <row r="54166" spans="1:10" x14ac:dyDescent="0.25">
      <c r="A54166">
        <v>110.38973470000001</v>
      </c>
      <c r="B54166">
        <v>122.8401554</v>
      </c>
      <c r="C54166">
        <v>269.39815069999997</v>
      </c>
      <c r="D54166">
        <v>633.65578600000003</v>
      </c>
      <c r="E54166" s="6">
        <v>669.10556829999996</v>
      </c>
      <c r="F54166">
        <v>7.1389610000000001</v>
      </c>
      <c r="G54166">
        <v>325.41815380000003</v>
      </c>
      <c r="H54166">
        <v>77.727601669999999</v>
      </c>
      <c r="I54166">
        <v>43078.040277777778</v>
      </c>
      <c r="J54166" t="s">
        <v>19</v>
      </c>
    </row>
    <row r="54167" spans="1:10" x14ac:dyDescent="0.25">
      <c r="A54167">
        <v>110.4918602</v>
      </c>
      <c r="B54167">
        <v>122.71729999999999</v>
      </c>
      <c r="C54167">
        <v>269.4018489</v>
      </c>
      <c r="D54167">
        <v>644.12480000000005</v>
      </c>
      <c r="E54167" s="6">
        <v>669.10593640000002</v>
      </c>
      <c r="F54167">
        <v>5.101444206</v>
      </c>
      <c r="G54167">
        <v>325.42493789999997</v>
      </c>
      <c r="H54167">
        <v>77.727663199999995</v>
      </c>
      <c r="I54167">
        <v>43078.040277777778</v>
      </c>
      <c r="J54167" t="s">
        <v>19</v>
      </c>
    </row>
    <row r="54168" spans="1:10" x14ac:dyDescent="0.25">
      <c r="A54168">
        <v>110.54330659999999</v>
      </c>
      <c r="B54168">
        <v>122.65541090000001</v>
      </c>
      <c r="C54168">
        <v>269.40371190000002</v>
      </c>
      <c r="D54168">
        <v>656.05740000000003</v>
      </c>
      <c r="E54168" s="6">
        <v>669.10612179999998</v>
      </c>
      <c r="F54168">
        <v>4.0750335890000002</v>
      </c>
      <c r="G54168">
        <v>325.42835539999999</v>
      </c>
      <c r="H54168">
        <v>77.727694209999996</v>
      </c>
      <c r="I54168">
        <v>43078.040277777778</v>
      </c>
      <c r="J54168" t="s">
        <v>19</v>
      </c>
    </row>
    <row r="54169" spans="1:10" x14ac:dyDescent="0.25">
      <c r="A54169">
        <v>110.59436940000001</v>
      </c>
      <c r="B54169">
        <v>122.5939832</v>
      </c>
      <c r="C54169">
        <v>269.40556099999998</v>
      </c>
      <c r="D54169">
        <v>642.39760000000001</v>
      </c>
      <c r="E54169" s="6">
        <v>669.10630579999997</v>
      </c>
      <c r="F54169">
        <v>3.0562751920000002</v>
      </c>
      <c r="G54169">
        <v>325.43174740000001</v>
      </c>
      <c r="H54169">
        <v>77.727724980000005</v>
      </c>
      <c r="I54169">
        <v>43078.040277777778</v>
      </c>
      <c r="J54169" t="s">
        <v>19</v>
      </c>
    </row>
    <row r="54170" spans="1:10" x14ac:dyDescent="0.25">
      <c r="A54170">
        <v>110.64543209999999</v>
      </c>
      <c r="B54170">
        <v>122.53255540000001</v>
      </c>
      <c r="C54170">
        <v>269.40741009999999</v>
      </c>
      <c r="D54170">
        <v>622.30070000000001</v>
      </c>
      <c r="E54170" s="6">
        <v>669.10648990000004</v>
      </c>
      <c r="F54170">
        <v>2.0375167940000001</v>
      </c>
      <c r="G54170">
        <v>325.43513940000003</v>
      </c>
      <c r="H54170">
        <v>77.727755740000006</v>
      </c>
      <c r="I54170">
        <v>43078.040277777778</v>
      </c>
      <c r="J54170" t="s">
        <v>19</v>
      </c>
    </row>
    <row r="54171" spans="1:10" x14ac:dyDescent="0.25">
      <c r="A54171">
        <v>110.6964949</v>
      </c>
      <c r="B54171">
        <v>122.4711277</v>
      </c>
      <c r="C54171">
        <v>269.40925920000001</v>
      </c>
      <c r="D54171">
        <v>644.7527</v>
      </c>
      <c r="E54171" s="6">
        <v>669.10667390000003</v>
      </c>
      <c r="F54171">
        <v>1.018758397</v>
      </c>
      <c r="G54171">
        <v>325.43853139999999</v>
      </c>
      <c r="H54171">
        <v>77.727786510000001</v>
      </c>
      <c r="I54171">
        <v>43078.040277777778</v>
      </c>
      <c r="J54171" t="s">
        <v>19</v>
      </c>
    </row>
    <row r="54172" spans="1:10" x14ac:dyDescent="0.25">
      <c r="A54172">
        <v>110.7475577</v>
      </c>
      <c r="B54172">
        <v>122.4097</v>
      </c>
      <c r="C54172">
        <v>269.41110830000002</v>
      </c>
      <c r="D54172">
        <v>640.93284800000004</v>
      </c>
      <c r="E54172" s="6">
        <v>669.10685799999999</v>
      </c>
      <c r="F54172">
        <v>0</v>
      </c>
      <c r="G54172">
        <v>325.44192340000001</v>
      </c>
      <c r="H54172">
        <v>77.727817279999996</v>
      </c>
      <c r="I54172">
        <v>43078.040277777778</v>
      </c>
      <c r="J54172" t="s">
        <v>19</v>
      </c>
    </row>
    <row r="54173" spans="1:10" x14ac:dyDescent="0.25">
      <c r="A54173">
        <v>110.9011296</v>
      </c>
      <c r="B54173">
        <v>117.3999</v>
      </c>
      <c r="C54173">
        <v>269.41666939999999</v>
      </c>
      <c r="D54173">
        <v>629.44460000000004</v>
      </c>
      <c r="E54173" s="6">
        <v>669.10741150000001</v>
      </c>
      <c r="F54173">
        <v>7.0406570000000004</v>
      </c>
      <c r="G54173">
        <v>325.4521249</v>
      </c>
      <c r="H54173">
        <v>77.727909819999994</v>
      </c>
      <c r="I54173">
        <v>43078.040277777778</v>
      </c>
      <c r="J54173" t="s">
        <v>19</v>
      </c>
    </row>
    <row r="54174" spans="1:10" x14ac:dyDescent="0.25">
      <c r="A54174">
        <v>111.0036387</v>
      </c>
      <c r="B54174">
        <v>122.2399365</v>
      </c>
      <c r="C54174">
        <v>269.42038150000002</v>
      </c>
      <c r="D54174">
        <v>642.16210000000001</v>
      </c>
      <c r="E54174" s="6">
        <v>669.10778089999997</v>
      </c>
      <c r="F54174">
        <v>2.3410242729999999</v>
      </c>
      <c r="G54174">
        <v>325.45893439999998</v>
      </c>
      <c r="H54174">
        <v>77.727971589999996</v>
      </c>
      <c r="I54174">
        <v>43078.040277777778</v>
      </c>
      <c r="J54174" t="s">
        <v>19</v>
      </c>
    </row>
    <row r="54175" spans="1:10" x14ac:dyDescent="0.25">
      <c r="A54175">
        <v>111.05470149999999</v>
      </c>
      <c r="B54175">
        <v>124.65089999999999</v>
      </c>
      <c r="C54175">
        <v>269.42223059999998</v>
      </c>
      <c r="D54175">
        <v>637.4905152</v>
      </c>
      <c r="E54175" s="6">
        <v>669.10796500000004</v>
      </c>
      <c r="F54175">
        <v>0</v>
      </c>
      <c r="G54175">
        <v>325.46232650000002</v>
      </c>
      <c r="H54175">
        <v>77.728002360000005</v>
      </c>
      <c r="I54175">
        <v>43078.040277777778</v>
      </c>
      <c r="J54175" t="s">
        <v>19</v>
      </c>
    </row>
    <row r="54176" spans="1:10" x14ac:dyDescent="0.25">
      <c r="A54176">
        <v>111.1057387</v>
      </c>
      <c r="B54176">
        <v>123.16280930000001</v>
      </c>
      <c r="C54176">
        <v>269.42407880000002</v>
      </c>
      <c r="D54176">
        <v>632.82127009999999</v>
      </c>
      <c r="E54176" s="6">
        <v>669.10814889999995</v>
      </c>
      <c r="F54176">
        <v>7.2329559999999997</v>
      </c>
      <c r="G54176">
        <v>325.4657168</v>
      </c>
      <c r="H54176">
        <v>77.728033120000006</v>
      </c>
      <c r="I54176">
        <v>43078.040277777778</v>
      </c>
      <c r="J54176" t="s">
        <v>19</v>
      </c>
    </row>
    <row r="54177" spans="1:10" x14ac:dyDescent="0.25">
      <c r="A54177">
        <v>111.2078643</v>
      </c>
      <c r="B54177">
        <v>120.1851364</v>
      </c>
      <c r="C54177">
        <v>269.42777699999999</v>
      </c>
      <c r="D54177">
        <v>623.47810000000004</v>
      </c>
      <c r="E54177" s="6">
        <v>669.10851700000001</v>
      </c>
      <c r="F54177">
        <v>4.824985077</v>
      </c>
      <c r="G54177">
        <v>325.47250079999998</v>
      </c>
      <c r="H54177">
        <v>77.728094659999996</v>
      </c>
      <c r="I54177">
        <v>43078.040277777778</v>
      </c>
      <c r="J54177" t="s">
        <v>19</v>
      </c>
    </row>
    <row r="54178" spans="1:10" x14ac:dyDescent="0.25">
      <c r="A54178">
        <v>111.25892709999999</v>
      </c>
      <c r="B54178">
        <v>118.69629999999999</v>
      </c>
      <c r="C54178">
        <v>269.42962610000001</v>
      </c>
      <c r="D54178">
        <v>632.12034319999998</v>
      </c>
      <c r="E54178" s="6">
        <v>669.10870109999996</v>
      </c>
      <c r="F54178">
        <v>3.6209996879999999</v>
      </c>
      <c r="G54178">
        <v>325.4758928</v>
      </c>
      <c r="H54178">
        <v>77.728125430000006</v>
      </c>
      <c r="I54178">
        <v>43078.040277777778</v>
      </c>
      <c r="J54178" t="s">
        <v>19</v>
      </c>
    </row>
    <row r="54179" spans="1:10" x14ac:dyDescent="0.25">
      <c r="A54179">
        <v>111.3103734</v>
      </c>
      <c r="B54179">
        <v>118.96242789999999</v>
      </c>
      <c r="C54179">
        <v>269.43148910000002</v>
      </c>
      <c r="D54179">
        <v>640.82749999999999</v>
      </c>
      <c r="E54179" s="6">
        <v>669.10888650000004</v>
      </c>
      <c r="F54179">
        <v>2.4079709230000002</v>
      </c>
      <c r="G54179">
        <v>325.47931030000001</v>
      </c>
      <c r="H54179">
        <v>77.728156429999999</v>
      </c>
      <c r="I54179">
        <v>43078.040277777778</v>
      </c>
      <c r="J54179" t="s">
        <v>19</v>
      </c>
    </row>
    <row r="54180" spans="1:10" x14ac:dyDescent="0.25">
      <c r="A54180">
        <v>111.412499</v>
      </c>
      <c r="B54180">
        <v>119.49071549999999</v>
      </c>
      <c r="C54180">
        <v>269.43518719999997</v>
      </c>
      <c r="D54180">
        <v>656.37130000000002</v>
      </c>
      <c r="E54180" s="6">
        <v>669.10925459999999</v>
      </c>
      <c r="F54180">
        <v>0</v>
      </c>
      <c r="G54180">
        <v>325.48609429999999</v>
      </c>
      <c r="H54180">
        <v>77.728217970000003</v>
      </c>
      <c r="I54180">
        <v>43078.040277777778</v>
      </c>
      <c r="J54180" t="s">
        <v>19</v>
      </c>
    </row>
    <row r="54181" spans="1:10" x14ac:dyDescent="0.25">
      <c r="A54181">
        <v>111.4635617</v>
      </c>
      <c r="B54181">
        <v>119.75485930000001</v>
      </c>
      <c r="C54181">
        <v>269.43703629999999</v>
      </c>
      <c r="D54181">
        <v>632.19209999999998</v>
      </c>
      <c r="E54181" s="6">
        <v>669.10943859999998</v>
      </c>
      <c r="F54181">
        <v>6.434552</v>
      </c>
      <c r="G54181">
        <v>325.48948639999998</v>
      </c>
      <c r="H54181">
        <v>77.728248739999998</v>
      </c>
      <c r="I54181">
        <v>43078.040277777778</v>
      </c>
      <c r="J54181" t="s">
        <v>19</v>
      </c>
    </row>
    <row r="54182" spans="1:10" x14ac:dyDescent="0.25">
      <c r="A54182">
        <v>111.6171336</v>
      </c>
      <c r="B54182">
        <v>120.54927480000001</v>
      </c>
      <c r="C54182">
        <v>269.44259749999998</v>
      </c>
      <c r="D54182">
        <v>647.34339999999997</v>
      </c>
      <c r="E54182" s="6">
        <v>669.10999219999997</v>
      </c>
      <c r="F54182">
        <v>5.0544392130000002</v>
      </c>
      <c r="G54182">
        <v>325.49968790000003</v>
      </c>
      <c r="H54182">
        <v>77.728341279999995</v>
      </c>
      <c r="I54182">
        <v>43078.040277777778</v>
      </c>
      <c r="J54182" t="s">
        <v>19</v>
      </c>
    </row>
    <row r="54183" spans="1:10" x14ac:dyDescent="0.25">
      <c r="A54183">
        <v>111.77070550000001</v>
      </c>
      <c r="B54183">
        <v>121.3436904</v>
      </c>
      <c r="C54183">
        <v>269.44815870000002</v>
      </c>
      <c r="D54183">
        <v>630.15110000000004</v>
      </c>
      <c r="E54183" s="6">
        <v>669.11054569999999</v>
      </c>
      <c r="F54183">
        <v>3.6743263719999999</v>
      </c>
      <c r="G54183">
        <v>325.50988940000002</v>
      </c>
      <c r="H54183">
        <v>77.728433820000006</v>
      </c>
      <c r="I54183">
        <v>43078.040277777778</v>
      </c>
      <c r="J54183" t="s">
        <v>19</v>
      </c>
    </row>
    <row r="54184" spans="1:10" x14ac:dyDescent="0.25">
      <c r="A54184">
        <v>111.8728055</v>
      </c>
      <c r="B54184">
        <v>121.8718458</v>
      </c>
      <c r="C54184">
        <v>269.4518559</v>
      </c>
      <c r="D54184">
        <v>643.41819999999996</v>
      </c>
      <c r="E54184" s="6">
        <v>669.11091369999997</v>
      </c>
      <c r="F54184">
        <v>2.7567788229999999</v>
      </c>
      <c r="G54184">
        <v>325.51667170000002</v>
      </c>
      <c r="H54184">
        <v>77.728495339999995</v>
      </c>
      <c r="I54184">
        <v>43078.040972222225</v>
      </c>
      <c r="J54184" t="s">
        <v>19</v>
      </c>
    </row>
    <row r="54185" spans="1:10" x14ac:dyDescent="0.25">
      <c r="A54185">
        <v>111.9725275</v>
      </c>
      <c r="B54185">
        <v>122.3877</v>
      </c>
      <c r="C54185">
        <v>269.45546710000002</v>
      </c>
      <c r="D54185">
        <v>632.01780240000005</v>
      </c>
      <c r="E54185" s="6">
        <v>669.11127309999995</v>
      </c>
      <c r="F54185">
        <v>1.8606016379999999</v>
      </c>
      <c r="G54185">
        <v>325.52329609999998</v>
      </c>
      <c r="H54185">
        <v>77.72855543</v>
      </c>
      <c r="I54185">
        <v>43078.040972222225</v>
      </c>
      <c r="J54185" t="s">
        <v>19</v>
      </c>
    </row>
    <row r="54186" spans="1:10" x14ac:dyDescent="0.25">
      <c r="A54186">
        <v>112.0263774</v>
      </c>
      <c r="B54186">
        <v>117.29</v>
      </c>
      <c r="C54186">
        <v>269.45741709999999</v>
      </c>
      <c r="D54186">
        <v>625.86158799999998</v>
      </c>
      <c r="E54186" s="6">
        <v>669.11146719999999</v>
      </c>
      <c r="F54186">
        <v>1.376665982</v>
      </c>
      <c r="G54186">
        <v>325.52687329999998</v>
      </c>
      <c r="H54186">
        <v>77.728587880000006</v>
      </c>
      <c r="I54186">
        <v>43078.040972222225</v>
      </c>
      <c r="J54186" t="s">
        <v>19</v>
      </c>
    </row>
    <row r="54187" spans="1:10" x14ac:dyDescent="0.25">
      <c r="A54187">
        <v>112.0774402</v>
      </c>
      <c r="B54187">
        <v>117.905327</v>
      </c>
      <c r="C54187">
        <v>269.4592662</v>
      </c>
      <c r="D54187">
        <v>620.024</v>
      </c>
      <c r="E54187" s="6">
        <v>669.11165119999998</v>
      </c>
      <c r="F54187">
        <v>0.91777732099999998</v>
      </c>
      <c r="G54187">
        <v>325.5302653</v>
      </c>
      <c r="H54187">
        <v>77.728618650000001</v>
      </c>
      <c r="I54187">
        <v>43078.040972222225</v>
      </c>
      <c r="J54187" t="s">
        <v>19</v>
      </c>
    </row>
    <row r="54188" spans="1:10" x14ac:dyDescent="0.25">
      <c r="A54188">
        <v>112.17956580000001</v>
      </c>
      <c r="B54188">
        <v>119.1359811</v>
      </c>
      <c r="C54188">
        <v>269.46296439999998</v>
      </c>
      <c r="D54188">
        <v>637.05939999999998</v>
      </c>
      <c r="E54188" s="6">
        <v>669.11201930000004</v>
      </c>
      <c r="F54188">
        <v>0</v>
      </c>
      <c r="G54188">
        <v>325.53704929999998</v>
      </c>
      <c r="H54188">
        <v>77.728680190000006</v>
      </c>
      <c r="I54188">
        <v>43078.040972222225</v>
      </c>
      <c r="J54188" t="s">
        <v>19</v>
      </c>
    </row>
    <row r="54189" spans="1:10" x14ac:dyDescent="0.25">
      <c r="A54189">
        <v>112.230603</v>
      </c>
      <c r="B54189">
        <v>119.751</v>
      </c>
      <c r="C54189">
        <v>269.46481260000002</v>
      </c>
      <c r="D54189">
        <v>633.76964169999997</v>
      </c>
      <c r="E54189" s="6">
        <v>669.11220330000003</v>
      </c>
      <c r="F54189">
        <v>6.2215090000000002</v>
      </c>
      <c r="G54189">
        <v>325.54043960000001</v>
      </c>
      <c r="H54189">
        <v>77.728710939999999</v>
      </c>
      <c r="I54189">
        <v>43078.040972222225</v>
      </c>
      <c r="J54189" t="s">
        <v>19</v>
      </c>
    </row>
    <row r="54190" spans="1:10" x14ac:dyDescent="0.25">
      <c r="A54190">
        <v>112.2820749</v>
      </c>
      <c r="B54190">
        <v>125.2222</v>
      </c>
      <c r="C54190">
        <v>269.46667650000001</v>
      </c>
      <c r="D54190">
        <v>630.45186460000002</v>
      </c>
      <c r="E54190" s="6">
        <v>669.11238879999996</v>
      </c>
      <c r="F54190">
        <v>6.5280168090000004</v>
      </c>
      <c r="G54190">
        <v>325.54385880000001</v>
      </c>
      <c r="H54190">
        <v>77.728741959999994</v>
      </c>
      <c r="I54190">
        <v>43078.040972222225</v>
      </c>
      <c r="J54190" t="s">
        <v>19</v>
      </c>
    </row>
    <row r="54191" spans="1:10" x14ac:dyDescent="0.25">
      <c r="A54191">
        <v>112.33313769999999</v>
      </c>
      <c r="B54191">
        <v>120.10250000000001</v>
      </c>
      <c r="C54191">
        <v>269.46852560000002</v>
      </c>
      <c r="D54191">
        <v>627.16045829999996</v>
      </c>
      <c r="E54191" s="6">
        <v>669.11257279999995</v>
      </c>
      <c r="F54191">
        <v>6.8320883869999998</v>
      </c>
      <c r="G54191">
        <v>325.54725079999997</v>
      </c>
      <c r="H54191">
        <v>77.728772730000003</v>
      </c>
      <c r="I54191">
        <v>43078.040972222225</v>
      </c>
      <c r="J54191" t="s">
        <v>19</v>
      </c>
    </row>
    <row r="54192" spans="1:10" x14ac:dyDescent="0.25">
      <c r="A54192">
        <v>112.3841749</v>
      </c>
      <c r="B54192">
        <v>120.9262937</v>
      </c>
      <c r="C54192">
        <v>269.47037369999998</v>
      </c>
      <c r="D54192">
        <v>623.87070000000006</v>
      </c>
      <c r="E54192" s="6">
        <v>669.11275680000006</v>
      </c>
      <c r="F54192">
        <v>7.1360077110000004</v>
      </c>
      <c r="G54192">
        <v>325.55064110000001</v>
      </c>
      <c r="H54192">
        <v>77.728803479999996</v>
      </c>
      <c r="I54192">
        <v>43078.040972222225</v>
      </c>
      <c r="J54192" t="s">
        <v>19</v>
      </c>
    </row>
    <row r="54193" spans="1:10" x14ac:dyDescent="0.25">
      <c r="A54193">
        <v>112.4352377</v>
      </c>
      <c r="B54193">
        <v>121.7505</v>
      </c>
      <c r="C54193">
        <v>269.4722228</v>
      </c>
      <c r="D54193">
        <v>628.83021580000002</v>
      </c>
      <c r="E54193" s="6">
        <v>669.11294080000005</v>
      </c>
      <c r="F54193">
        <v>7.4400792889999998</v>
      </c>
      <c r="G54193">
        <v>325.55403319999999</v>
      </c>
      <c r="H54193">
        <v>77.728834250000006</v>
      </c>
      <c r="I54193">
        <v>43078.040972222225</v>
      </c>
      <c r="J54193" t="s">
        <v>19</v>
      </c>
    </row>
    <row r="54194" spans="1:10" x14ac:dyDescent="0.25">
      <c r="A54194">
        <v>112.53774679999999</v>
      </c>
      <c r="B54194">
        <v>101.27200000000001</v>
      </c>
      <c r="C54194">
        <v>269.47593490000003</v>
      </c>
      <c r="D54194">
        <v>638.78650000000005</v>
      </c>
      <c r="E54194" s="6">
        <v>669.11331029999997</v>
      </c>
      <c r="F54194">
        <v>8.0505064229999999</v>
      </c>
      <c r="G54194">
        <v>325.56084270000002</v>
      </c>
      <c r="H54194">
        <v>77.728896019999993</v>
      </c>
      <c r="I54194">
        <v>43078.040972222225</v>
      </c>
      <c r="J54194" t="s">
        <v>19</v>
      </c>
    </row>
    <row r="54195" spans="1:10" x14ac:dyDescent="0.25">
      <c r="A54195">
        <v>112.5888096</v>
      </c>
      <c r="B54195">
        <v>116.2573</v>
      </c>
      <c r="C54195">
        <v>269.47778399999999</v>
      </c>
      <c r="D54195">
        <v>634.78276670000002</v>
      </c>
      <c r="E54195" s="6">
        <v>669.11349440000004</v>
      </c>
      <c r="F54195">
        <v>8.3545780000000001</v>
      </c>
      <c r="G54195">
        <v>325.56423469999999</v>
      </c>
      <c r="H54195">
        <v>77.728926790000003</v>
      </c>
      <c r="I54195">
        <v>43078.040972222225</v>
      </c>
      <c r="J54195" t="s">
        <v>19</v>
      </c>
    </row>
    <row r="54196" spans="1:10" x14ac:dyDescent="0.25">
      <c r="A54196">
        <v>112.6909351</v>
      </c>
      <c r="B54196">
        <v>117.9324695</v>
      </c>
      <c r="C54196">
        <v>269.48148220000002</v>
      </c>
      <c r="D54196">
        <v>626.77530000000002</v>
      </c>
      <c r="E54196" s="6">
        <v>669.11386240000002</v>
      </c>
      <c r="F54196">
        <v>5.5732006360000002</v>
      </c>
      <c r="G54196">
        <v>325.57101870000002</v>
      </c>
      <c r="H54196">
        <v>77.728988330000007</v>
      </c>
      <c r="I54196">
        <v>43078.040972222225</v>
      </c>
      <c r="J54196" t="s">
        <v>19</v>
      </c>
    </row>
    <row r="54197" spans="1:10" x14ac:dyDescent="0.25">
      <c r="A54197">
        <v>112.7419979</v>
      </c>
      <c r="B54197">
        <v>118.7700543</v>
      </c>
      <c r="C54197">
        <v>269.48333129999997</v>
      </c>
      <c r="D54197">
        <v>641.37710000000004</v>
      </c>
      <c r="E54197" s="6">
        <v>669.11404649999997</v>
      </c>
      <c r="F54197">
        <v>4.1825119539999998</v>
      </c>
      <c r="G54197">
        <v>325.57441069999999</v>
      </c>
      <c r="H54197">
        <v>77.729019100000002</v>
      </c>
      <c r="I54197">
        <v>43078.040972222225</v>
      </c>
      <c r="J54197" t="s">
        <v>19</v>
      </c>
    </row>
    <row r="54198" spans="1:10" x14ac:dyDescent="0.25">
      <c r="A54198">
        <v>112.8955698</v>
      </c>
      <c r="B54198">
        <v>121.2891</v>
      </c>
      <c r="C54198">
        <v>269.48889250000002</v>
      </c>
      <c r="D54198">
        <v>635.3413673</v>
      </c>
      <c r="E54198" s="6">
        <v>669.1146</v>
      </c>
      <c r="F54198">
        <v>0</v>
      </c>
      <c r="G54198">
        <v>325.58461219999998</v>
      </c>
      <c r="H54198">
        <v>77.729111639999999</v>
      </c>
      <c r="I54198">
        <v>43078.040972222225</v>
      </c>
      <c r="J54198" t="s">
        <v>19</v>
      </c>
    </row>
    <row r="54199" spans="1:10" x14ac:dyDescent="0.25">
      <c r="A54199">
        <v>112.946607</v>
      </c>
      <c r="B54199">
        <v>115.73</v>
      </c>
      <c r="C54199">
        <v>269.49074059999998</v>
      </c>
      <c r="D54199">
        <v>633.33548610000003</v>
      </c>
      <c r="E54199" s="6">
        <v>669.11478399999999</v>
      </c>
      <c r="F54199">
        <v>6.9440109999999997</v>
      </c>
      <c r="G54199">
        <v>325.58800259999998</v>
      </c>
      <c r="H54199">
        <v>77.729142400000001</v>
      </c>
      <c r="I54199">
        <v>43078.040972222225</v>
      </c>
      <c r="J54199" t="s">
        <v>19</v>
      </c>
    </row>
    <row r="54200" spans="1:10" x14ac:dyDescent="0.25">
      <c r="A54200">
        <v>112.9976698</v>
      </c>
      <c r="B54200">
        <v>115.8834159</v>
      </c>
      <c r="C54200">
        <v>269.4925897</v>
      </c>
      <c r="D54200">
        <v>631.32860000000005</v>
      </c>
      <c r="E54200" s="6">
        <v>669.11496799999998</v>
      </c>
      <c r="F54200">
        <v>4.6351215100000003</v>
      </c>
      <c r="G54200">
        <v>325.5913946</v>
      </c>
      <c r="H54200">
        <v>77.729173169999996</v>
      </c>
      <c r="I54200">
        <v>43078.040972222225</v>
      </c>
      <c r="J54200" t="s">
        <v>19</v>
      </c>
    </row>
    <row r="54201" spans="1:10" x14ac:dyDescent="0.25">
      <c r="A54201">
        <v>113.04914170000001</v>
      </c>
      <c r="B54201">
        <v>116.0380609</v>
      </c>
      <c r="C54201">
        <v>269.49445359999999</v>
      </c>
      <c r="D54201">
        <v>642.55470000000003</v>
      </c>
      <c r="E54201" s="6">
        <v>669.11515350000002</v>
      </c>
      <c r="F54201">
        <v>2.3077331189999999</v>
      </c>
      <c r="G54201">
        <v>325.5948138</v>
      </c>
      <c r="H54201">
        <v>77.729204179999996</v>
      </c>
      <c r="I54201">
        <v>43078.040972222225</v>
      </c>
      <c r="J54201" t="s">
        <v>19</v>
      </c>
    </row>
    <row r="54202" spans="1:10" x14ac:dyDescent="0.25">
      <c r="A54202">
        <v>113.1001789</v>
      </c>
      <c r="B54202">
        <v>116.1914</v>
      </c>
      <c r="C54202">
        <v>269.49630180000003</v>
      </c>
      <c r="D54202">
        <v>639.98466589999998</v>
      </c>
      <c r="E54202" s="6">
        <v>669.11533750000001</v>
      </c>
      <c r="F54202">
        <v>0</v>
      </c>
      <c r="G54202">
        <v>325.59820409999998</v>
      </c>
      <c r="H54202">
        <v>77.729234939999998</v>
      </c>
      <c r="I54202">
        <v>43078.040972222225</v>
      </c>
      <c r="J54202" t="s">
        <v>19</v>
      </c>
    </row>
    <row r="54203" spans="1:10" x14ac:dyDescent="0.25">
      <c r="A54203">
        <v>113.1512417</v>
      </c>
      <c r="B54203">
        <v>111.4233</v>
      </c>
      <c r="C54203">
        <v>269.49815089999998</v>
      </c>
      <c r="D54203">
        <v>637.41334370000004</v>
      </c>
      <c r="E54203" s="6">
        <v>669.1155215</v>
      </c>
      <c r="F54203">
        <v>6.7449300000000001</v>
      </c>
      <c r="G54203">
        <v>325.60159609999999</v>
      </c>
      <c r="H54203">
        <v>77.729265710000007</v>
      </c>
      <c r="I54203">
        <v>43078.040972222225</v>
      </c>
      <c r="J54203" t="s">
        <v>19</v>
      </c>
    </row>
    <row r="54204" spans="1:10" x14ac:dyDescent="0.25">
      <c r="A54204">
        <v>113.25336729999999</v>
      </c>
      <c r="B54204">
        <v>121.2671</v>
      </c>
      <c r="C54204">
        <v>269.50184910000002</v>
      </c>
      <c r="D54204">
        <v>632.27070000000003</v>
      </c>
      <c r="E54204" s="6">
        <v>669.11588959999995</v>
      </c>
      <c r="F54204">
        <v>6.3103909209999998</v>
      </c>
      <c r="G54204">
        <v>325.60838009999998</v>
      </c>
      <c r="H54204">
        <v>77.729327249999997</v>
      </c>
      <c r="I54204">
        <v>43078.040972222225</v>
      </c>
      <c r="J54204" t="s">
        <v>19</v>
      </c>
    </row>
    <row r="54205" spans="1:10" x14ac:dyDescent="0.25">
      <c r="A54205">
        <v>113.4069392</v>
      </c>
      <c r="B54205">
        <v>120.854089</v>
      </c>
      <c r="C54205">
        <v>269.5074103</v>
      </c>
      <c r="D54205">
        <v>650.16959999999995</v>
      </c>
      <c r="E54205" s="6">
        <v>669.11644309999997</v>
      </c>
      <c r="F54205">
        <v>5.6569503220000001</v>
      </c>
      <c r="G54205">
        <v>325.61858160000003</v>
      </c>
      <c r="H54205">
        <v>77.729419789999994</v>
      </c>
      <c r="I54205">
        <v>43078.041666666664</v>
      </c>
      <c r="J54205" t="s">
        <v>19</v>
      </c>
    </row>
    <row r="54206" spans="1:10" x14ac:dyDescent="0.25">
      <c r="A54206">
        <v>113.5066612</v>
      </c>
      <c r="B54206">
        <v>120.5859</v>
      </c>
      <c r="C54206">
        <v>269.5110214</v>
      </c>
      <c r="D54206">
        <v>641.29960000000005</v>
      </c>
      <c r="E54206" s="6">
        <v>669.11680249999995</v>
      </c>
      <c r="F54206">
        <v>5.2326382630000001</v>
      </c>
      <c r="G54206">
        <v>325.62520599999999</v>
      </c>
      <c r="H54206">
        <v>77.72947988</v>
      </c>
      <c r="I54206">
        <v>43078.041666666664</v>
      </c>
      <c r="J54206" t="s">
        <v>19</v>
      </c>
    </row>
    <row r="54207" spans="1:10" x14ac:dyDescent="0.25">
      <c r="A54207">
        <v>113.5605111</v>
      </c>
      <c r="B54207">
        <v>122.15647389999999</v>
      </c>
      <c r="C54207">
        <v>269.51297140000003</v>
      </c>
      <c r="D54207">
        <v>636.50980000000004</v>
      </c>
      <c r="E54207" s="6">
        <v>669.11699659999999</v>
      </c>
      <c r="F54207">
        <v>5.003509749</v>
      </c>
      <c r="G54207">
        <v>325.62878319999999</v>
      </c>
      <c r="H54207">
        <v>77.729512330000006</v>
      </c>
      <c r="I54207">
        <v>43078.041666666664</v>
      </c>
      <c r="J54207" t="s">
        <v>19</v>
      </c>
    </row>
    <row r="54208" spans="1:10" x14ac:dyDescent="0.25">
      <c r="A54208">
        <v>113.66261110000001</v>
      </c>
      <c r="B54208">
        <v>125.1343</v>
      </c>
      <c r="C54208">
        <v>269.51666870000003</v>
      </c>
      <c r="D54208">
        <v>638.71985629999995</v>
      </c>
      <c r="E54208" s="6">
        <v>669.11736459999997</v>
      </c>
      <c r="F54208">
        <v>4.5690794600000002</v>
      </c>
      <c r="G54208">
        <v>325.63556549999998</v>
      </c>
      <c r="H54208">
        <v>77.729573849999994</v>
      </c>
      <c r="I54208">
        <v>43078.041666666664</v>
      </c>
      <c r="J54208" t="s">
        <v>19</v>
      </c>
    </row>
    <row r="54209" spans="1:10" x14ac:dyDescent="0.25">
      <c r="A54209">
        <v>113.7136738</v>
      </c>
      <c r="B54209">
        <v>120.6519</v>
      </c>
      <c r="C54209">
        <v>269.51851779999998</v>
      </c>
      <c r="D54209">
        <v>639.82516120000003</v>
      </c>
      <c r="E54209" s="6">
        <v>669.11754870000004</v>
      </c>
      <c r="F54209">
        <v>4.3518099210000001</v>
      </c>
      <c r="G54209">
        <v>325.6389575</v>
      </c>
      <c r="H54209">
        <v>77.729604620000003</v>
      </c>
      <c r="I54209">
        <v>43078.041666666664</v>
      </c>
      <c r="J54209" t="s">
        <v>19</v>
      </c>
    </row>
    <row r="54210" spans="1:10" x14ac:dyDescent="0.25">
      <c r="A54210">
        <v>113.76473660000001</v>
      </c>
      <c r="B54210">
        <v>122.18989999999999</v>
      </c>
      <c r="C54210">
        <v>269.5203669</v>
      </c>
      <c r="D54210">
        <v>640.93046609999999</v>
      </c>
      <c r="E54210" s="6">
        <v>669.11773270000003</v>
      </c>
      <c r="F54210">
        <v>4.134540382</v>
      </c>
      <c r="G54210">
        <v>325.64234950000002</v>
      </c>
      <c r="H54210">
        <v>77.729635389999999</v>
      </c>
      <c r="I54210">
        <v>43078.041666666664</v>
      </c>
      <c r="J54210" t="s">
        <v>19</v>
      </c>
    </row>
    <row r="54211" spans="1:10" x14ac:dyDescent="0.25">
      <c r="A54211">
        <v>113.8672457</v>
      </c>
      <c r="B54211">
        <v>118.3447</v>
      </c>
      <c r="C54211">
        <v>269.52407899999997</v>
      </c>
      <c r="D54211">
        <v>643.1493782</v>
      </c>
      <c r="E54211" s="6">
        <v>669.11810219999995</v>
      </c>
      <c r="F54211">
        <v>3.698369322</v>
      </c>
      <c r="G54211">
        <v>325.649159</v>
      </c>
      <c r="H54211">
        <v>77.729697160000001</v>
      </c>
      <c r="I54211">
        <v>43078.041666666664</v>
      </c>
      <c r="J54211" t="s">
        <v>19</v>
      </c>
    </row>
    <row r="54212" spans="1:10" x14ac:dyDescent="0.25">
      <c r="A54212">
        <v>114.0718804</v>
      </c>
      <c r="B54212">
        <v>124.1455</v>
      </c>
      <c r="C54212">
        <v>269.53148920000001</v>
      </c>
      <c r="D54212">
        <v>647.57889999999998</v>
      </c>
      <c r="E54212" s="6">
        <v>669.11883980000005</v>
      </c>
      <c r="F54212">
        <v>2.8276591839999998</v>
      </c>
      <c r="G54212">
        <v>325.66275259999998</v>
      </c>
      <c r="H54212">
        <v>77.729820470000007</v>
      </c>
      <c r="I54212">
        <v>43078.041666666664</v>
      </c>
      <c r="J54212" t="s">
        <v>19</v>
      </c>
    </row>
    <row r="54213" spans="1:10" x14ac:dyDescent="0.25">
      <c r="A54213">
        <v>114.17400600000001</v>
      </c>
      <c r="B54213">
        <v>121.5522672</v>
      </c>
      <c r="C54213">
        <v>269.53518739999998</v>
      </c>
      <c r="D54213">
        <v>627.9529</v>
      </c>
      <c r="E54213" s="6">
        <v>669.11920780000003</v>
      </c>
      <c r="F54213">
        <v>2.3931201049999999</v>
      </c>
      <c r="G54213">
        <v>325.66953660000001</v>
      </c>
      <c r="H54213">
        <v>77.729882009999997</v>
      </c>
      <c r="I54213">
        <v>43078.041666666664</v>
      </c>
      <c r="J54213" t="s">
        <v>19</v>
      </c>
    </row>
    <row r="54214" spans="1:10" x14ac:dyDescent="0.25">
      <c r="A54214">
        <v>114.2250432</v>
      </c>
      <c r="B54214">
        <v>120.2563</v>
      </c>
      <c r="C54214">
        <v>269.53703560000002</v>
      </c>
      <c r="D54214">
        <v>633.25642549999998</v>
      </c>
      <c r="E54214" s="6">
        <v>669.11939180000002</v>
      </c>
      <c r="F54214">
        <v>2.1759593559999999</v>
      </c>
      <c r="G54214">
        <v>325.67292689999999</v>
      </c>
      <c r="H54214">
        <v>77.729912760000005</v>
      </c>
      <c r="I54214">
        <v>43078.041666666664</v>
      </c>
      <c r="J54214" t="s">
        <v>19</v>
      </c>
    </row>
    <row r="54215" spans="1:10" x14ac:dyDescent="0.25">
      <c r="A54215">
        <v>114.27372800000001</v>
      </c>
      <c r="B54215">
        <v>124.65089999999999</v>
      </c>
      <c r="C54215">
        <v>269.53879860000001</v>
      </c>
      <c r="D54215">
        <v>638.31550000000004</v>
      </c>
      <c r="E54215" s="6">
        <v>669.11956729999997</v>
      </c>
      <c r="F54215">
        <v>1.96880802</v>
      </c>
      <c r="G54215">
        <v>325.67616099999998</v>
      </c>
      <c r="H54215">
        <v>77.729942100000002</v>
      </c>
      <c r="I54215">
        <v>43078.041666666664</v>
      </c>
      <c r="J54215" t="s">
        <v>19</v>
      </c>
    </row>
    <row r="54216" spans="1:10" x14ac:dyDescent="0.25">
      <c r="A54216">
        <v>114.32757789999999</v>
      </c>
      <c r="B54216">
        <v>141.7236</v>
      </c>
      <c r="C54216">
        <v>269.54074859999997</v>
      </c>
      <c r="D54216">
        <v>640.34369349999997</v>
      </c>
      <c r="E54216" s="6">
        <v>669.11976140000002</v>
      </c>
      <c r="F54216">
        <v>1.7396795060000001</v>
      </c>
      <c r="G54216">
        <v>325.67973810000001</v>
      </c>
      <c r="H54216">
        <v>77.729974549999994</v>
      </c>
      <c r="I54216">
        <v>43078.041666666664</v>
      </c>
      <c r="J54216" t="s">
        <v>19</v>
      </c>
    </row>
    <row r="54217" spans="1:10" x14ac:dyDescent="0.25">
      <c r="A54217">
        <v>114.3786151</v>
      </c>
      <c r="B54217">
        <v>129.3091</v>
      </c>
      <c r="C54217">
        <v>269.54259680000001</v>
      </c>
      <c r="D54217">
        <v>642.26595110000005</v>
      </c>
      <c r="E54217" s="6">
        <v>669.11994530000004</v>
      </c>
      <c r="F54217">
        <v>1.5225187570000001</v>
      </c>
      <c r="G54217">
        <v>325.68312839999999</v>
      </c>
      <c r="H54217">
        <v>77.730005300000002</v>
      </c>
      <c r="I54217">
        <v>43078.041666666664</v>
      </c>
      <c r="J54217" t="s">
        <v>19</v>
      </c>
    </row>
    <row r="54218" spans="1:10" x14ac:dyDescent="0.25">
      <c r="A54218">
        <v>114.5318034</v>
      </c>
      <c r="B54218">
        <v>119.7949</v>
      </c>
      <c r="C54218">
        <v>269.5481441</v>
      </c>
      <c r="D54218">
        <v>648.03561290000005</v>
      </c>
      <c r="E54218" s="6">
        <v>669.12049750000006</v>
      </c>
      <c r="F54218">
        <v>0.87071013799999997</v>
      </c>
      <c r="G54218">
        <v>325.69330450000001</v>
      </c>
      <c r="H54218">
        <v>77.730097610000001</v>
      </c>
      <c r="I54218">
        <v>43078.041666666664</v>
      </c>
      <c r="J54218" t="s">
        <v>19</v>
      </c>
    </row>
    <row r="54219" spans="1:10" x14ac:dyDescent="0.25">
      <c r="A54219">
        <v>114.5832498</v>
      </c>
      <c r="B54219">
        <v>124.8486</v>
      </c>
      <c r="C54219">
        <v>269.55000699999999</v>
      </c>
      <c r="D54219">
        <v>649.97327940000002</v>
      </c>
      <c r="E54219" s="6">
        <v>669.12068290000002</v>
      </c>
      <c r="F54219">
        <v>0.65180861800000001</v>
      </c>
      <c r="G54219">
        <v>325.69672200000002</v>
      </c>
      <c r="H54219">
        <v>77.730128609999994</v>
      </c>
      <c r="I54219">
        <v>43078.041666666664</v>
      </c>
      <c r="J54219" t="s">
        <v>19</v>
      </c>
    </row>
    <row r="54220" spans="1:10" x14ac:dyDescent="0.25">
      <c r="A54220">
        <v>114.6343126</v>
      </c>
      <c r="B54220">
        <v>122.66235</v>
      </c>
      <c r="C54220">
        <v>269.55185610000001</v>
      </c>
      <c r="D54220">
        <v>651.89649999999995</v>
      </c>
      <c r="E54220" s="6">
        <v>669.12086690000001</v>
      </c>
      <c r="F54220">
        <v>0.43453907899999999</v>
      </c>
      <c r="G54220">
        <v>325.70011399999999</v>
      </c>
      <c r="H54220">
        <v>77.730159380000003</v>
      </c>
      <c r="I54220">
        <v>43078.041666666664</v>
      </c>
      <c r="J54220" t="s">
        <v>19</v>
      </c>
    </row>
    <row r="54221" spans="1:10" x14ac:dyDescent="0.25">
      <c r="A54221">
        <v>114.6853753</v>
      </c>
      <c r="B54221">
        <v>120.4761</v>
      </c>
      <c r="C54221">
        <v>269.55370520000002</v>
      </c>
      <c r="D54221">
        <v>646.08725000000004</v>
      </c>
      <c r="E54221" s="6">
        <v>669.12105099999997</v>
      </c>
      <c r="F54221">
        <v>0.21726953900000001</v>
      </c>
      <c r="G54221">
        <v>325.703506</v>
      </c>
      <c r="H54221">
        <v>77.730190149999999</v>
      </c>
      <c r="I54221">
        <v>43078.041666666664</v>
      </c>
      <c r="J54221" t="s">
        <v>19</v>
      </c>
    </row>
    <row r="54222" spans="1:10" x14ac:dyDescent="0.25">
      <c r="A54222">
        <v>114.7364381</v>
      </c>
      <c r="B54222">
        <v>120.6647954</v>
      </c>
      <c r="C54222">
        <v>269.55555429999998</v>
      </c>
      <c r="D54222">
        <v>640.27800000000002</v>
      </c>
      <c r="E54222" s="6">
        <v>669.12123499999996</v>
      </c>
      <c r="F54222">
        <v>0</v>
      </c>
      <c r="G54222">
        <v>325.70689800000002</v>
      </c>
      <c r="H54222">
        <v>77.730220919999994</v>
      </c>
      <c r="I54222">
        <v>43078.041666666664</v>
      </c>
      <c r="J54222" t="s">
        <v>19</v>
      </c>
    </row>
    <row r="54223" spans="1:10" x14ac:dyDescent="0.25">
      <c r="A54223">
        <v>114.7878845</v>
      </c>
      <c r="B54223">
        <v>120.8549082</v>
      </c>
      <c r="C54223">
        <v>269.5574173</v>
      </c>
      <c r="D54223">
        <v>624.10619999999994</v>
      </c>
      <c r="E54223" s="6">
        <v>669.12142040000003</v>
      </c>
      <c r="F54223">
        <v>6.4352349999999996</v>
      </c>
      <c r="G54223">
        <v>325.71031549999998</v>
      </c>
      <c r="H54223">
        <v>77.730251920000001</v>
      </c>
      <c r="I54223">
        <v>43078.041666666664</v>
      </c>
      <c r="J54223" t="s">
        <v>19</v>
      </c>
    </row>
    <row r="54224" spans="1:10" x14ac:dyDescent="0.25">
      <c r="A54224">
        <v>114.83894720000001</v>
      </c>
      <c r="B54224">
        <v>121.0436036</v>
      </c>
      <c r="C54224">
        <v>269.55926640000001</v>
      </c>
      <c r="D54224">
        <v>630.67549640000004</v>
      </c>
      <c r="E54224" s="6">
        <v>669.12160449999999</v>
      </c>
      <c r="F54224">
        <v>0</v>
      </c>
      <c r="G54224">
        <v>325.7137075</v>
      </c>
      <c r="H54224">
        <v>77.730282689999996</v>
      </c>
      <c r="I54224">
        <v>43078.041666666664</v>
      </c>
      <c r="J54224" t="s">
        <v>19</v>
      </c>
    </row>
    <row r="54225" spans="1:10" x14ac:dyDescent="0.25">
      <c r="A54225">
        <v>114.89001</v>
      </c>
      <c r="B54225">
        <v>121.23229910000001</v>
      </c>
      <c r="C54225">
        <v>269.56111550000003</v>
      </c>
      <c r="D54225">
        <v>637.24479289999999</v>
      </c>
      <c r="E54225" s="6">
        <v>669.12178849999998</v>
      </c>
      <c r="F54225">
        <v>6.7449300000000001</v>
      </c>
      <c r="G54225">
        <v>325.71709950000002</v>
      </c>
      <c r="H54225">
        <v>77.730313460000005</v>
      </c>
      <c r="I54225">
        <v>43078.042361111111</v>
      </c>
      <c r="J54225" t="s">
        <v>19</v>
      </c>
    </row>
    <row r="54226" spans="1:10" x14ac:dyDescent="0.25">
      <c r="A54226">
        <v>114.9410472</v>
      </c>
      <c r="B54226">
        <v>121.4209</v>
      </c>
      <c r="C54226">
        <v>269.56296370000001</v>
      </c>
      <c r="D54226">
        <v>643.81079999999997</v>
      </c>
      <c r="E54226" s="6">
        <v>669.12197249999997</v>
      </c>
      <c r="F54226">
        <v>0</v>
      </c>
      <c r="G54226">
        <v>325.72048990000002</v>
      </c>
      <c r="H54226">
        <v>77.730344209999998</v>
      </c>
      <c r="I54226">
        <v>43078.042361111111</v>
      </c>
      <c r="J54226" t="s">
        <v>19</v>
      </c>
    </row>
    <row r="54227" spans="1:10" x14ac:dyDescent="0.25">
      <c r="A54227">
        <v>114.99211</v>
      </c>
      <c r="B54227">
        <v>118.08342</v>
      </c>
      <c r="C54227">
        <v>269.56481280000003</v>
      </c>
      <c r="D54227">
        <v>632.39493219999997</v>
      </c>
      <c r="E54227" s="6">
        <v>669.12215649999996</v>
      </c>
      <c r="F54227">
        <v>6.3316749999999997</v>
      </c>
      <c r="G54227">
        <v>325.72388189999998</v>
      </c>
      <c r="H54227">
        <v>77.730374979999993</v>
      </c>
      <c r="I54227">
        <v>43078.042361111111</v>
      </c>
      <c r="J54227" t="s">
        <v>19</v>
      </c>
    </row>
    <row r="54228" spans="1:10" x14ac:dyDescent="0.25">
      <c r="A54228">
        <v>115.04358190000001</v>
      </c>
      <c r="B54228">
        <v>114.7192</v>
      </c>
      <c r="C54228">
        <v>269.56667670000002</v>
      </c>
      <c r="D54228">
        <v>620.88760000000002</v>
      </c>
      <c r="E54228" s="6">
        <v>669.122342</v>
      </c>
      <c r="F54228">
        <v>5.8765053009999999</v>
      </c>
      <c r="G54228">
        <v>325.72730109999998</v>
      </c>
      <c r="H54228">
        <v>77.730406000000002</v>
      </c>
      <c r="I54228">
        <v>43078.042361111111</v>
      </c>
      <c r="J54228" t="s">
        <v>19</v>
      </c>
    </row>
    <row r="54229" spans="1:10" x14ac:dyDescent="0.25">
      <c r="A54229">
        <v>115.1456819</v>
      </c>
      <c r="B54229">
        <v>120.6738</v>
      </c>
      <c r="C54229">
        <v>269.57037389999999</v>
      </c>
      <c r="D54229">
        <v>639.49300000000005</v>
      </c>
      <c r="E54229" s="6">
        <v>669.12270999999998</v>
      </c>
      <c r="F54229">
        <v>4.9736276989999997</v>
      </c>
      <c r="G54229">
        <v>325.73408339999997</v>
      </c>
      <c r="H54229">
        <v>77.730467520000005</v>
      </c>
      <c r="I54229">
        <v>43078.042361111111</v>
      </c>
      <c r="J54229" t="s">
        <v>19</v>
      </c>
    </row>
    <row r="54230" spans="1:10" x14ac:dyDescent="0.25">
      <c r="A54230">
        <v>115.2992538</v>
      </c>
      <c r="B54230">
        <v>120.8716</v>
      </c>
      <c r="C54230">
        <v>269.57593509999998</v>
      </c>
      <c r="D54230">
        <v>635.98357850000002</v>
      </c>
      <c r="E54230" s="6">
        <v>669.12326359999997</v>
      </c>
      <c r="F54230">
        <v>3.6155804530000002</v>
      </c>
      <c r="G54230">
        <v>325.74428490000003</v>
      </c>
      <c r="H54230">
        <v>77.730560060000002</v>
      </c>
      <c r="I54230">
        <v>43078.042361111111</v>
      </c>
      <c r="J54230" t="s">
        <v>19</v>
      </c>
    </row>
    <row r="54231" spans="1:10" x14ac:dyDescent="0.25">
      <c r="A54231">
        <v>115.3503166</v>
      </c>
      <c r="B54231">
        <v>123.79389999999999</v>
      </c>
      <c r="C54231">
        <v>269.5777842</v>
      </c>
      <c r="D54231">
        <v>634.81669290000002</v>
      </c>
      <c r="E54231" s="6">
        <v>669.12344759999996</v>
      </c>
      <c r="F54231">
        <v>3.1640286020000001</v>
      </c>
      <c r="G54231">
        <v>325.74767689999999</v>
      </c>
      <c r="H54231">
        <v>77.730590829999997</v>
      </c>
      <c r="I54231">
        <v>43078.042361111111</v>
      </c>
      <c r="J54231" t="s">
        <v>19</v>
      </c>
    </row>
    <row r="54232" spans="1:10" x14ac:dyDescent="0.25">
      <c r="A54232">
        <v>115.4013794</v>
      </c>
      <c r="B54232">
        <v>117.334</v>
      </c>
      <c r="C54232">
        <v>269.57963330000001</v>
      </c>
      <c r="D54232">
        <v>633.64980709999998</v>
      </c>
      <c r="E54232" s="6">
        <v>669.12363159999995</v>
      </c>
      <c r="F54232">
        <v>2.7124766980000001</v>
      </c>
      <c r="G54232">
        <v>325.75106890000001</v>
      </c>
      <c r="H54232">
        <v>77.730621600000006</v>
      </c>
      <c r="I54232">
        <v>43078.042361111111</v>
      </c>
      <c r="J54232" t="s">
        <v>19</v>
      </c>
    </row>
    <row r="54233" spans="1:10" x14ac:dyDescent="0.25">
      <c r="A54233">
        <v>115.5549513</v>
      </c>
      <c r="B54233">
        <v>123.4863</v>
      </c>
      <c r="C54233">
        <v>269.5851945</v>
      </c>
      <c r="D54233">
        <v>630.14038559999995</v>
      </c>
      <c r="E54233" s="6">
        <v>669.12418520000006</v>
      </c>
      <c r="F54233">
        <v>1.354429452</v>
      </c>
      <c r="G54233">
        <v>325.76127050000002</v>
      </c>
      <c r="H54233">
        <v>77.730714140000003</v>
      </c>
      <c r="I54233">
        <v>43078.042361111111</v>
      </c>
      <c r="J54233" t="s">
        <v>19</v>
      </c>
    </row>
    <row r="54234" spans="1:10" x14ac:dyDescent="0.25">
      <c r="A54234">
        <v>115.6060141</v>
      </c>
      <c r="B54234">
        <v>121.98109049999999</v>
      </c>
      <c r="C54234">
        <v>269.58704360000002</v>
      </c>
      <c r="D54234">
        <v>628.97349999999994</v>
      </c>
      <c r="E54234" s="6">
        <v>669.12436920000005</v>
      </c>
      <c r="F54234">
        <v>0.902877602</v>
      </c>
      <c r="G54234">
        <v>325.76466249999999</v>
      </c>
      <c r="H54234">
        <v>77.730744909999999</v>
      </c>
      <c r="I54234">
        <v>43078.042361111111</v>
      </c>
      <c r="J54234" t="s">
        <v>19</v>
      </c>
    </row>
    <row r="54235" spans="1:10" x14ac:dyDescent="0.25">
      <c r="A54235">
        <v>115.7081141</v>
      </c>
      <c r="B54235">
        <v>118.9714251</v>
      </c>
      <c r="C54235">
        <v>269.59074079999999</v>
      </c>
      <c r="D54235">
        <v>639.59687989999998</v>
      </c>
      <c r="E54235" s="6">
        <v>669.12473720000003</v>
      </c>
      <c r="F54235">
        <v>0</v>
      </c>
      <c r="G54235">
        <v>325.77144479999998</v>
      </c>
      <c r="H54235">
        <v>77.730806439999995</v>
      </c>
      <c r="I54235">
        <v>43078.042361111111</v>
      </c>
      <c r="J54235" t="s">
        <v>19</v>
      </c>
    </row>
    <row r="54236" spans="1:10" x14ac:dyDescent="0.25">
      <c r="A54236">
        <v>115.75917680000001</v>
      </c>
      <c r="B54236">
        <v>117.4662156</v>
      </c>
      <c r="C54236">
        <v>269.59258990000001</v>
      </c>
      <c r="D54236">
        <v>644.90989999999999</v>
      </c>
      <c r="E54236" s="6">
        <v>669.12492129999998</v>
      </c>
      <c r="F54236">
        <v>3.5079015149999999</v>
      </c>
      <c r="G54236">
        <v>325.7748368</v>
      </c>
      <c r="H54236">
        <v>77.730837210000004</v>
      </c>
      <c r="I54236">
        <v>43078.042361111111</v>
      </c>
      <c r="J54236" t="s">
        <v>19</v>
      </c>
    </row>
    <row r="54237" spans="1:10" x14ac:dyDescent="0.25">
      <c r="A54237">
        <v>115.81062319999999</v>
      </c>
      <c r="B54237">
        <v>115.94970000000001</v>
      </c>
      <c r="C54237">
        <v>269.59445290000002</v>
      </c>
      <c r="D54237">
        <v>641.17543890000002</v>
      </c>
      <c r="E54237" s="6">
        <v>669.12510669999995</v>
      </c>
      <c r="F54237">
        <v>7.0421519999999997</v>
      </c>
      <c r="G54237">
        <v>325.77825430000001</v>
      </c>
      <c r="H54237">
        <v>77.730868209999997</v>
      </c>
      <c r="I54237">
        <v>43078.042361111111</v>
      </c>
      <c r="J54237" t="s">
        <v>19</v>
      </c>
    </row>
    <row r="54238" spans="1:10" x14ac:dyDescent="0.25">
      <c r="A54238">
        <v>115.91274869999999</v>
      </c>
      <c r="B54238">
        <v>125.99120000000001</v>
      </c>
      <c r="C54238">
        <v>269.5981511</v>
      </c>
      <c r="D54238">
        <v>633.76220000000001</v>
      </c>
      <c r="E54238" s="6">
        <v>669.12547480000001</v>
      </c>
      <c r="F54238">
        <v>6.2147359209999999</v>
      </c>
      <c r="G54238">
        <v>325.78503840000002</v>
      </c>
      <c r="H54238">
        <v>77.730929750000001</v>
      </c>
      <c r="I54238">
        <v>43078.042361111111</v>
      </c>
      <c r="J54238" t="s">
        <v>19</v>
      </c>
    </row>
    <row r="54239" spans="1:10" x14ac:dyDescent="0.25">
      <c r="A54239">
        <v>116.0152578</v>
      </c>
      <c r="B54239">
        <v>118.96</v>
      </c>
      <c r="C54239">
        <v>269.60186320000003</v>
      </c>
      <c r="D54239">
        <v>642.56564630000003</v>
      </c>
      <c r="E54239" s="6">
        <v>669.12584419999996</v>
      </c>
      <c r="F54239">
        <v>5.3842123490000002</v>
      </c>
      <c r="G54239">
        <v>325.79184789999999</v>
      </c>
      <c r="H54239">
        <v>77.730991520000003</v>
      </c>
      <c r="I54239">
        <v>43078.042361111111</v>
      </c>
      <c r="J54239" t="s">
        <v>19</v>
      </c>
    </row>
    <row r="54240" spans="1:10" x14ac:dyDescent="0.25">
      <c r="A54240">
        <v>116.0663206</v>
      </c>
      <c r="B54240">
        <v>119.8608667</v>
      </c>
      <c r="C54240">
        <v>269.60371229999998</v>
      </c>
      <c r="D54240">
        <v>646.95090000000005</v>
      </c>
      <c r="E54240" s="6">
        <v>669.12602830000003</v>
      </c>
      <c r="F54240">
        <v>4.9705043099999999</v>
      </c>
      <c r="G54240">
        <v>325.79523990000001</v>
      </c>
      <c r="H54240">
        <v>77.731022289999999</v>
      </c>
      <c r="I54240">
        <v>43078.042361111111</v>
      </c>
      <c r="J54240" t="s">
        <v>19</v>
      </c>
    </row>
    <row r="54241" spans="1:10" x14ac:dyDescent="0.25">
      <c r="A54241">
        <v>116.16844620000001</v>
      </c>
      <c r="B54241">
        <v>121.6626</v>
      </c>
      <c r="C54241">
        <v>269.60741050000001</v>
      </c>
      <c r="D54241">
        <v>637.59293860000002</v>
      </c>
      <c r="E54241" s="6">
        <v>669.12639639999998</v>
      </c>
      <c r="F54241">
        <v>4.1430882310000001</v>
      </c>
      <c r="G54241">
        <v>325.80202389999999</v>
      </c>
      <c r="H54241">
        <v>77.731083830000003</v>
      </c>
      <c r="I54241">
        <v>43078.042361111111</v>
      </c>
      <c r="J54241" t="s">
        <v>19</v>
      </c>
    </row>
    <row r="54242" spans="1:10" x14ac:dyDescent="0.25">
      <c r="A54242">
        <v>116.21710539999999</v>
      </c>
      <c r="B54242">
        <v>120.8480424</v>
      </c>
      <c r="C54242">
        <v>269.6091725</v>
      </c>
      <c r="D54242">
        <v>633.13419999999996</v>
      </c>
      <c r="E54242" s="6">
        <v>669.12657179999997</v>
      </c>
      <c r="F54242">
        <v>3.7488536510000001</v>
      </c>
      <c r="G54242">
        <v>325.8052563</v>
      </c>
      <c r="H54242">
        <v>77.731113149999999</v>
      </c>
      <c r="I54242">
        <v>43078.042361111111</v>
      </c>
      <c r="J54242" t="s">
        <v>19</v>
      </c>
    </row>
    <row r="54243" spans="1:10" x14ac:dyDescent="0.25">
      <c r="A54243">
        <v>116.32201809999999</v>
      </c>
      <c r="B54243">
        <v>119.09180000000001</v>
      </c>
      <c r="C54243">
        <v>269.61297159999998</v>
      </c>
      <c r="D54243">
        <v>641.79543850000005</v>
      </c>
      <c r="E54243" s="6">
        <v>669.1269499</v>
      </c>
      <c r="F54243">
        <v>2.898856619</v>
      </c>
      <c r="G54243">
        <v>325.81222539999999</v>
      </c>
      <c r="H54243">
        <v>77.73117637</v>
      </c>
      <c r="I54243">
        <v>43078.042361111111</v>
      </c>
      <c r="J54243" t="s">
        <v>19</v>
      </c>
    </row>
    <row r="54244" spans="1:10" x14ac:dyDescent="0.25">
      <c r="A54244">
        <v>116.3730553</v>
      </c>
      <c r="B54244">
        <v>122.3438</v>
      </c>
      <c r="C54244">
        <v>269.61481980000002</v>
      </c>
      <c r="D54244">
        <v>646.00890000000004</v>
      </c>
      <c r="E54244" s="6">
        <v>669.12713380000002</v>
      </c>
      <c r="F54244">
        <v>2.4853557300000002</v>
      </c>
      <c r="G54244">
        <v>325.81561570000002</v>
      </c>
      <c r="H54244">
        <v>77.731207119999993</v>
      </c>
      <c r="I54244">
        <v>43078.042361111111</v>
      </c>
      <c r="J54244" t="s">
        <v>19</v>
      </c>
    </row>
    <row r="54245" spans="1:10" x14ac:dyDescent="0.25">
      <c r="A54245">
        <v>116.4241181</v>
      </c>
      <c r="B54245">
        <v>117.0044</v>
      </c>
      <c r="C54245">
        <v>269.61666889999998</v>
      </c>
      <c r="D54245">
        <v>641.74350000000004</v>
      </c>
      <c r="E54245" s="6">
        <v>669.12731789999998</v>
      </c>
      <c r="F54245">
        <v>2.0716476899999998</v>
      </c>
      <c r="G54245">
        <v>325.81900780000001</v>
      </c>
      <c r="H54245">
        <v>77.731237890000003</v>
      </c>
      <c r="I54245">
        <v>43078.043055555558</v>
      </c>
      <c r="J54245" t="s">
        <v>19</v>
      </c>
    </row>
    <row r="54246" spans="1:10" x14ac:dyDescent="0.25">
      <c r="A54246">
        <v>116.52624369999999</v>
      </c>
      <c r="B54246">
        <v>119.2692626</v>
      </c>
      <c r="C54246">
        <v>269.62036710000001</v>
      </c>
      <c r="D54246">
        <v>633.21270000000004</v>
      </c>
      <c r="E54246" s="6">
        <v>669.12768600000004</v>
      </c>
      <c r="F54246">
        <v>1.244231611</v>
      </c>
      <c r="G54246">
        <v>325.82579179999999</v>
      </c>
      <c r="H54246">
        <v>77.731299430000007</v>
      </c>
      <c r="I54246">
        <v>43078.043055555558</v>
      </c>
      <c r="J54246" t="s">
        <v>19</v>
      </c>
    </row>
    <row r="54247" spans="1:10" x14ac:dyDescent="0.25">
      <c r="A54247">
        <v>116.57769</v>
      </c>
      <c r="B54247">
        <v>120.4102</v>
      </c>
      <c r="C54247">
        <v>269.62223010000002</v>
      </c>
      <c r="D54247">
        <v>638.86693609999998</v>
      </c>
      <c r="E54247" s="6">
        <v>669.1278714</v>
      </c>
      <c r="F54247">
        <v>0.82741607900000003</v>
      </c>
      <c r="G54247">
        <v>325.8292093</v>
      </c>
      <c r="H54247">
        <v>77.73133043</v>
      </c>
      <c r="I54247">
        <v>43078.043055555558</v>
      </c>
      <c r="J54247" t="s">
        <v>19</v>
      </c>
    </row>
    <row r="54248" spans="1:10" x14ac:dyDescent="0.25">
      <c r="A54248">
        <v>116.6798156</v>
      </c>
      <c r="B54248">
        <v>120.0942388</v>
      </c>
      <c r="C54248">
        <v>269.6259283</v>
      </c>
      <c r="D54248">
        <v>650.09109999999998</v>
      </c>
      <c r="E54248" s="6">
        <v>669.12823949999995</v>
      </c>
      <c r="F54248">
        <v>0</v>
      </c>
      <c r="G54248">
        <v>325.83599329999998</v>
      </c>
      <c r="H54248">
        <v>77.731391970000004</v>
      </c>
      <c r="I54248">
        <v>43078.043055555558</v>
      </c>
      <c r="J54248" t="s">
        <v>19</v>
      </c>
    </row>
    <row r="54249" spans="1:10" x14ac:dyDescent="0.25">
      <c r="A54249">
        <v>116.7308783</v>
      </c>
      <c r="B54249">
        <v>119.9362582</v>
      </c>
      <c r="C54249">
        <v>269.62777729999999</v>
      </c>
      <c r="D54249">
        <v>639.70221140000001</v>
      </c>
      <c r="E54249" s="6">
        <v>669.12842350000005</v>
      </c>
      <c r="F54249">
        <v>7.6015819999999996</v>
      </c>
      <c r="G54249">
        <v>325.8393853</v>
      </c>
      <c r="H54249">
        <v>77.731422739999999</v>
      </c>
      <c r="I54249">
        <v>43078.043055555558</v>
      </c>
      <c r="J54249" t="s">
        <v>19</v>
      </c>
    </row>
    <row r="54250" spans="1:10" x14ac:dyDescent="0.25">
      <c r="A54250">
        <v>116.83338740000001</v>
      </c>
      <c r="B54250">
        <v>119.6191104</v>
      </c>
      <c r="C54250">
        <v>269.63148940000002</v>
      </c>
      <c r="D54250">
        <v>618.84640000000002</v>
      </c>
      <c r="E54250" s="6">
        <v>669.12879299999997</v>
      </c>
      <c r="F54250">
        <v>6.9667047520000001</v>
      </c>
      <c r="G54250">
        <v>325.84619479999998</v>
      </c>
      <c r="H54250">
        <v>77.731484510000001</v>
      </c>
      <c r="I54250">
        <v>43078.043055555558</v>
      </c>
      <c r="J54250" t="s">
        <v>19</v>
      </c>
    </row>
    <row r="54251" spans="1:10" x14ac:dyDescent="0.25">
      <c r="A54251">
        <v>116.8844502</v>
      </c>
      <c r="B54251">
        <v>119.4611299</v>
      </c>
      <c r="C54251">
        <v>269.63333849999998</v>
      </c>
      <c r="D54251">
        <v>632.27070000000003</v>
      </c>
      <c r="E54251" s="6">
        <v>669.12897710000004</v>
      </c>
      <c r="F54251">
        <v>6.6504538589999997</v>
      </c>
      <c r="G54251">
        <v>325.8495868</v>
      </c>
      <c r="H54251">
        <v>77.731515279999996</v>
      </c>
      <c r="I54251">
        <v>43078.043055555558</v>
      </c>
      <c r="J54251" t="s">
        <v>19</v>
      </c>
    </row>
    <row r="54252" spans="1:10" x14ac:dyDescent="0.25">
      <c r="A54252">
        <v>116.9354874</v>
      </c>
      <c r="B54252">
        <v>119.30322839999999</v>
      </c>
      <c r="C54252">
        <v>269.63518670000002</v>
      </c>
      <c r="D54252">
        <v>642.47619999999995</v>
      </c>
      <c r="E54252" s="6">
        <v>669.12916099999995</v>
      </c>
      <c r="F54252">
        <v>6.334361318</v>
      </c>
      <c r="G54252">
        <v>325.8529772</v>
      </c>
      <c r="H54252">
        <v>77.731546030000004</v>
      </c>
      <c r="I54252">
        <v>43078.043055555558</v>
      </c>
      <c r="J54252" t="s">
        <v>19</v>
      </c>
    </row>
    <row r="54253" spans="1:10" x14ac:dyDescent="0.25">
      <c r="A54253">
        <v>117.0890593</v>
      </c>
      <c r="B54253">
        <v>118.82810000000001</v>
      </c>
      <c r="C54253">
        <v>269.64074790000001</v>
      </c>
      <c r="D54253">
        <v>631.40710000000001</v>
      </c>
      <c r="E54253" s="6">
        <v>669.12971449999998</v>
      </c>
      <c r="F54253">
        <v>5.3832332149999997</v>
      </c>
      <c r="G54253">
        <v>325.86317869999999</v>
      </c>
      <c r="H54253">
        <v>77.731638570000001</v>
      </c>
      <c r="I54253">
        <v>43078.043055555558</v>
      </c>
      <c r="J54253" t="s">
        <v>19</v>
      </c>
    </row>
    <row r="54254" spans="1:10" x14ac:dyDescent="0.25">
      <c r="A54254">
        <v>117.1911849</v>
      </c>
      <c r="B54254">
        <v>116.89032210000001</v>
      </c>
      <c r="C54254">
        <v>269.64444600000002</v>
      </c>
      <c r="D54254">
        <v>643.10419999999999</v>
      </c>
      <c r="E54254" s="6">
        <v>669.13008260000004</v>
      </c>
      <c r="F54254">
        <v>4.7507313910000004</v>
      </c>
      <c r="G54254">
        <v>325.86996269999997</v>
      </c>
      <c r="H54254">
        <v>77.731700110000006</v>
      </c>
      <c r="I54254">
        <v>43078.043055555558</v>
      </c>
      <c r="J54254" t="s">
        <v>19</v>
      </c>
    </row>
    <row r="54255" spans="1:10" x14ac:dyDescent="0.25">
      <c r="A54255">
        <v>117.2933105</v>
      </c>
      <c r="B54255">
        <v>114.9525443</v>
      </c>
      <c r="C54255">
        <v>269.64814419999999</v>
      </c>
      <c r="D54255">
        <v>632.82010000000002</v>
      </c>
      <c r="E54255" s="6">
        <v>669.13045069999998</v>
      </c>
      <c r="F54255">
        <v>4.1182296049999998</v>
      </c>
      <c r="G54255">
        <v>325.87674670000001</v>
      </c>
      <c r="H54255">
        <v>77.731761649999996</v>
      </c>
      <c r="I54255">
        <v>43078.043055555558</v>
      </c>
      <c r="J54255" t="s">
        <v>19</v>
      </c>
    </row>
    <row r="54256" spans="1:10" x14ac:dyDescent="0.25">
      <c r="A54256">
        <v>117.44688240000001</v>
      </c>
      <c r="B54256">
        <v>112.0386</v>
      </c>
      <c r="C54256">
        <v>269.65370539999998</v>
      </c>
      <c r="D54256">
        <v>619.08199999999999</v>
      </c>
      <c r="E54256" s="6">
        <v>669.13100420000001</v>
      </c>
      <c r="F54256">
        <v>3.1671014639999999</v>
      </c>
      <c r="G54256">
        <v>325.88694829999997</v>
      </c>
      <c r="H54256">
        <v>77.731854190000007</v>
      </c>
      <c r="I54256">
        <v>43078.043055555558</v>
      </c>
      <c r="J54256" t="s">
        <v>19</v>
      </c>
    </row>
    <row r="54257" spans="1:10" x14ac:dyDescent="0.25">
      <c r="A54257">
        <v>117.5489824</v>
      </c>
      <c r="B54257">
        <v>121.57470000000001</v>
      </c>
      <c r="C54257">
        <v>269.65740269999998</v>
      </c>
      <c r="D54257">
        <v>641.37710000000004</v>
      </c>
      <c r="E54257" s="6">
        <v>669.13137219999999</v>
      </c>
      <c r="F54257">
        <v>2.5347580669999998</v>
      </c>
      <c r="G54257">
        <v>325.89373060000003</v>
      </c>
      <c r="H54257">
        <v>77.731915720000003</v>
      </c>
      <c r="I54257">
        <v>43078.043055555558</v>
      </c>
      <c r="J54257" t="s">
        <v>19</v>
      </c>
    </row>
    <row r="54258" spans="1:10" x14ac:dyDescent="0.25">
      <c r="A54258">
        <v>117.6004543</v>
      </c>
      <c r="B54258">
        <v>119.1357</v>
      </c>
      <c r="C54258">
        <v>269.65926660000002</v>
      </c>
      <c r="D54258">
        <v>636.48309010000003</v>
      </c>
      <c r="E54258" s="6">
        <v>669.13155770000003</v>
      </c>
      <c r="F54258">
        <v>2.2159733610000001</v>
      </c>
      <c r="G54258">
        <v>325.89714980000002</v>
      </c>
      <c r="H54258">
        <v>77.731946730000004</v>
      </c>
      <c r="I54258">
        <v>43078.043055555558</v>
      </c>
      <c r="J54258" t="s">
        <v>19</v>
      </c>
    </row>
    <row r="54259" spans="1:10" x14ac:dyDescent="0.25">
      <c r="A54259">
        <v>117.65149150000001</v>
      </c>
      <c r="B54259">
        <v>123.04689999999999</v>
      </c>
      <c r="C54259">
        <v>269.66111480000001</v>
      </c>
      <c r="D54259">
        <v>631.6304106</v>
      </c>
      <c r="E54259" s="6">
        <v>669.13174170000002</v>
      </c>
      <c r="F54259">
        <v>1.8998808199999999</v>
      </c>
      <c r="G54259">
        <v>325.9005401</v>
      </c>
      <c r="H54259">
        <v>77.731977490000006</v>
      </c>
      <c r="I54259">
        <v>43078.043055555558</v>
      </c>
      <c r="J54259" t="s">
        <v>19</v>
      </c>
    </row>
    <row r="54260" spans="1:10" x14ac:dyDescent="0.25">
      <c r="A54260">
        <v>117.7025543</v>
      </c>
      <c r="B54260">
        <v>122.74534130000001</v>
      </c>
      <c r="C54260">
        <v>269.6629638</v>
      </c>
      <c r="D54260">
        <v>626.77530000000002</v>
      </c>
      <c r="E54260" s="6">
        <v>669.13192570000001</v>
      </c>
      <c r="F54260">
        <v>1.583629927</v>
      </c>
      <c r="G54260">
        <v>325.90393210000002</v>
      </c>
      <c r="H54260">
        <v>77.732008260000001</v>
      </c>
      <c r="I54260">
        <v>43078.043055555558</v>
      </c>
      <c r="J54260" t="s">
        <v>19</v>
      </c>
    </row>
    <row r="54261" spans="1:10" x14ac:dyDescent="0.25">
      <c r="A54261">
        <v>117.8046798</v>
      </c>
      <c r="B54261">
        <v>122.1422238</v>
      </c>
      <c r="C54261">
        <v>269.66666199999997</v>
      </c>
      <c r="D54261">
        <v>639.17899999999997</v>
      </c>
      <c r="E54261" s="6">
        <v>669.13229379999996</v>
      </c>
      <c r="F54261">
        <v>0.95112814099999998</v>
      </c>
      <c r="G54261">
        <v>325.9107161</v>
      </c>
      <c r="H54261">
        <v>77.732069789999997</v>
      </c>
      <c r="I54261">
        <v>43078.043055555558</v>
      </c>
      <c r="J54261" t="s">
        <v>19</v>
      </c>
    </row>
    <row r="54262" spans="1:10" x14ac:dyDescent="0.25">
      <c r="A54262">
        <v>117.85612620000001</v>
      </c>
      <c r="B54262">
        <v>121.83839999999999</v>
      </c>
      <c r="C54262">
        <v>269.66852499999999</v>
      </c>
      <c r="D54262">
        <v>644.69486129999996</v>
      </c>
      <c r="E54262" s="6">
        <v>669.1324793</v>
      </c>
      <c r="F54262">
        <v>0.63250178599999995</v>
      </c>
      <c r="G54262">
        <v>325.91413360000001</v>
      </c>
      <c r="H54262">
        <v>77.732100799999998</v>
      </c>
      <c r="I54262">
        <v>43078.043055555558</v>
      </c>
      <c r="J54262" t="s">
        <v>19</v>
      </c>
    </row>
    <row r="54263" spans="1:10" x14ac:dyDescent="0.25">
      <c r="A54263">
        <v>117.90718889999999</v>
      </c>
      <c r="B54263">
        <v>115.752</v>
      </c>
      <c r="C54263">
        <v>269.6703741</v>
      </c>
      <c r="D54263">
        <v>650.16959999999995</v>
      </c>
      <c r="E54263" s="6">
        <v>669.13266329999999</v>
      </c>
      <c r="F54263">
        <v>0.31625089299999998</v>
      </c>
      <c r="G54263">
        <v>325.9175257</v>
      </c>
      <c r="H54263">
        <v>77.732131559999999</v>
      </c>
      <c r="I54263">
        <v>43078.043055555558</v>
      </c>
      <c r="J54263" t="s">
        <v>19</v>
      </c>
    </row>
    <row r="54264" spans="1:10" x14ac:dyDescent="0.25">
      <c r="A54264">
        <v>117.95825170000001</v>
      </c>
      <c r="B54264">
        <v>119.64109999999999</v>
      </c>
      <c r="C54264">
        <v>269.67222320000002</v>
      </c>
      <c r="D54264">
        <v>632.82010000000002</v>
      </c>
      <c r="E54264" s="6">
        <v>669.13284729999998</v>
      </c>
      <c r="F54264">
        <v>0</v>
      </c>
      <c r="G54264">
        <v>325.92091770000002</v>
      </c>
      <c r="H54264">
        <v>77.732162329999994</v>
      </c>
      <c r="I54264">
        <v>43078.043749999997</v>
      </c>
      <c r="J54264" t="s">
        <v>19</v>
      </c>
    </row>
    <row r="54265" spans="1:10" x14ac:dyDescent="0.25">
      <c r="A54265">
        <v>118.0093145</v>
      </c>
      <c r="B54265">
        <v>115.00490000000001</v>
      </c>
      <c r="C54265">
        <v>269.67407229999998</v>
      </c>
      <c r="D54265">
        <v>638.2775163</v>
      </c>
      <c r="E54265" s="6">
        <v>669.13303140000005</v>
      </c>
      <c r="F54265">
        <v>3.4252775440000001</v>
      </c>
      <c r="G54265">
        <v>325.92430969999998</v>
      </c>
      <c r="H54265">
        <v>77.732193100000003</v>
      </c>
      <c r="I54265">
        <v>43078.043749999997</v>
      </c>
      <c r="J54265" t="s">
        <v>19</v>
      </c>
    </row>
    <row r="54266" spans="1:10" x14ac:dyDescent="0.25">
      <c r="A54266">
        <v>118.0603517</v>
      </c>
      <c r="B54266">
        <v>116.98381809999999</v>
      </c>
      <c r="C54266">
        <v>269.67592050000002</v>
      </c>
      <c r="D54266">
        <v>643.73220000000003</v>
      </c>
      <c r="E54266" s="6">
        <v>669.13321529999996</v>
      </c>
      <c r="F54266">
        <v>6.84884</v>
      </c>
      <c r="G54266">
        <v>325.92770000000002</v>
      </c>
      <c r="H54266">
        <v>77.732223860000005</v>
      </c>
      <c r="I54266">
        <v>43078.043749999997</v>
      </c>
      <c r="J54266" t="s">
        <v>19</v>
      </c>
    </row>
    <row r="54267" spans="1:10" x14ac:dyDescent="0.25">
      <c r="A54267">
        <v>118.11182359999999</v>
      </c>
      <c r="B54267">
        <v>118.97959059999999</v>
      </c>
      <c r="C54267">
        <v>269.67778440000001</v>
      </c>
      <c r="D54267">
        <v>631.87810000000002</v>
      </c>
      <c r="E54267" s="6">
        <v>669.13340089999997</v>
      </c>
      <c r="F54267">
        <v>4.5533496729999996</v>
      </c>
      <c r="G54267">
        <v>325.85094120000002</v>
      </c>
      <c r="H54267">
        <v>77.732254870000006</v>
      </c>
      <c r="I54267">
        <v>43078.043749999997</v>
      </c>
      <c r="J54267" t="s">
        <v>19</v>
      </c>
    </row>
    <row r="54268" spans="1:10" x14ac:dyDescent="0.25">
      <c r="A54268">
        <v>118.1628864</v>
      </c>
      <c r="B54268">
        <v>120.95950000000001</v>
      </c>
      <c r="C54268">
        <v>269.67963350000002</v>
      </c>
      <c r="D54268">
        <v>650.56209999999999</v>
      </c>
      <c r="E54268" s="6">
        <v>669.13358489999996</v>
      </c>
      <c r="F54268">
        <v>2.2761047109999999</v>
      </c>
      <c r="G54268">
        <v>325.77479249999999</v>
      </c>
      <c r="H54268">
        <v>77.732285640000001</v>
      </c>
      <c r="I54268">
        <v>43078.043749999997</v>
      </c>
      <c r="J54268" t="s">
        <v>19</v>
      </c>
    </row>
    <row r="54269" spans="1:10" x14ac:dyDescent="0.25">
      <c r="A54269">
        <v>118.2139236</v>
      </c>
      <c r="B54269">
        <v>120.5739794</v>
      </c>
      <c r="C54269">
        <v>269.68148159999998</v>
      </c>
      <c r="D54269">
        <v>644.75420480000002</v>
      </c>
      <c r="E54269" s="6">
        <v>669.13376889999995</v>
      </c>
      <c r="F54269">
        <v>0</v>
      </c>
      <c r="G54269">
        <v>325.69868200000002</v>
      </c>
      <c r="H54269">
        <v>77.732316400000002</v>
      </c>
      <c r="I54269">
        <v>43078.043749999997</v>
      </c>
      <c r="J54269" t="s">
        <v>19</v>
      </c>
    </row>
    <row r="54270" spans="1:10" x14ac:dyDescent="0.25">
      <c r="A54270">
        <v>118.2649864</v>
      </c>
      <c r="B54270">
        <v>120.1882657</v>
      </c>
      <c r="C54270">
        <v>269.6833307</v>
      </c>
      <c r="D54270">
        <v>638.9434</v>
      </c>
      <c r="E54270" s="6">
        <v>669.13395290000005</v>
      </c>
      <c r="F54270">
        <v>7.0421519999999997</v>
      </c>
      <c r="G54270">
        <v>325.62253329999999</v>
      </c>
      <c r="H54270">
        <v>77.732347169999997</v>
      </c>
      <c r="I54270">
        <v>43078.043749999997</v>
      </c>
      <c r="J54270" t="s">
        <v>19</v>
      </c>
    </row>
    <row r="54271" spans="1:10" x14ac:dyDescent="0.25">
      <c r="A54271">
        <v>118.52068389999999</v>
      </c>
      <c r="B54271">
        <v>118.2568</v>
      </c>
      <c r="C54271">
        <v>269.69259010000002</v>
      </c>
      <c r="D54271">
        <v>651.42560000000003</v>
      </c>
      <c r="E54271" s="6">
        <v>669.13487450000002</v>
      </c>
      <c r="F54271">
        <v>4.3341527810000002</v>
      </c>
      <c r="G54271">
        <v>325.241218</v>
      </c>
      <c r="H54271">
        <v>77.732501249999999</v>
      </c>
      <c r="I54271">
        <v>43078.043749999997</v>
      </c>
      <c r="J54271" t="s">
        <v>19</v>
      </c>
    </row>
    <row r="54272" spans="1:10" x14ac:dyDescent="0.25">
      <c r="A54272">
        <v>118.5721302</v>
      </c>
      <c r="B54272">
        <v>118.28256140000001</v>
      </c>
      <c r="C54272">
        <v>269.69445309999998</v>
      </c>
      <c r="D54272">
        <v>640.90610000000004</v>
      </c>
      <c r="E54272" s="6">
        <v>669.13505989999999</v>
      </c>
      <c r="F54272">
        <v>3.7893033150000002</v>
      </c>
      <c r="G54272">
        <v>325.16449729999999</v>
      </c>
      <c r="H54272">
        <v>77.732532250000006</v>
      </c>
      <c r="I54272">
        <v>43078.043749999997</v>
      </c>
      <c r="J54272" t="s">
        <v>19</v>
      </c>
    </row>
    <row r="54273" spans="1:10" x14ac:dyDescent="0.25">
      <c r="A54273">
        <v>118.623193</v>
      </c>
      <c r="B54273">
        <v>118.30813070000001</v>
      </c>
      <c r="C54273">
        <v>269.69630219999999</v>
      </c>
      <c r="D54273">
        <v>624.96979999999996</v>
      </c>
      <c r="E54273" s="6">
        <v>669.13524399999994</v>
      </c>
      <c r="F54273">
        <v>3.248515877</v>
      </c>
      <c r="G54273">
        <v>325.08834869999998</v>
      </c>
      <c r="H54273">
        <v>77.732563020000001</v>
      </c>
      <c r="I54273">
        <v>43078.043749999997</v>
      </c>
      <c r="J54273" t="s">
        <v>19</v>
      </c>
    </row>
    <row r="54274" spans="1:10" x14ac:dyDescent="0.25">
      <c r="A54274">
        <v>118.6742558</v>
      </c>
      <c r="B54274">
        <v>118.33369999999999</v>
      </c>
      <c r="C54274">
        <v>269.69815130000001</v>
      </c>
      <c r="D54274">
        <v>639.88549999999998</v>
      </c>
      <c r="E54274" s="6">
        <v>669.13542800000005</v>
      </c>
      <c r="F54274">
        <v>2.7077284389999998</v>
      </c>
      <c r="G54274">
        <v>325.01220000000001</v>
      </c>
      <c r="H54274">
        <v>77.732593789999996</v>
      </c>
      <c r="I54274">
        <v>43078.043749999997</v>
      </c>
      <c r="J54274" t="s">
        <v>19</v>
      </c>
    </row>
    <row r="54275" spans="1:10" x14ac:dyDescent="0.25">
      <c r="A54275">
        <v>118.7253185</v>
      </c>
      <c r="B54275">
        <v>118.35926929999999</v>
      </c>
      <c r="C54275">
        <v>269.70000040000002</v>
      </c>
      <c r="D54275">
        <v>657.70590000000004</v>
      </c>
      <c r="E54275" s="6">
        <v>669.1356121</v>
      </c>
      <c r="F54275">
        <v>2.166941</v>
      </c>
      <c r="G54275">
        <v>325.01220000000001</v>
      </c>
      <c r="H54275">
        <v>77.732624560000005</v>
      </c>
      <c r="I54275">
        <v>43078.043749999997</v>
      </c>
      <c r="J54275" t="s">
        <v>19</v>
      </c>
    </row>
    <row r="54276" spans="1:10" x14ac:dyDescent="0.25">
      <c r="A54276">
        <v>118.8278277</v>
      </c>
      <c r="B54276">
        <v>118.4106</v>
      </c>
      <c r="C54276">
        <v>269.70371239999997</v>
      </c>
      <c r="D54276">
        <v>641.84810000000004</v>
      </c>
      <c r="E54276" s="6">
        <v>669.13598149999996</v>
      </c>
      <c r="F54276">
        <v>1.081304096</v>
      </c>
      <c r="G54276">
        <v>325.01220000000001</v>
      </c>
      <c r="H54276">
        <v>77.732686330000007</v>
      </c>
      <c r="I54276">
        <v>43078.043749999997</v>
      </c>
      <c r="J54276" t="s">
        <v>19</v>
      </c>
    </row>
    <row r="54277" spans="1:10" x14ac:dyDescent="0.25">
      <c r="A54277">
        <v>118.8788904</v>
      </c>
      <c r="B54277">
        <v>123.1567</v>
      </c>
      <c r="C54277">
        <v>269.70556149999999</v>
      </c>
      <c r="D54277">
        <v>628.03139999999996</v>
      </c>
      <c r="E54277" s="6">
        <v>669.13616560000003</v>
      </c>
      <c r="F54277">
        <v>0.54051665800000004</v>
      </c>
      <c r="G54277">
        <v>325.01220000000001</v>
      </c>
      <c r="H54277">
        <v>77.732717100000002</v>
      </c>
      <c r="I54277">
        <v>43078.043749999997</v>
      </c>
      <c r="J54277" t="s">
        <v>19</v>
      </c>
    </row>
    <row r="54278" spans="1:10" x14ac:dyDescent="0.25">
      <c r="A54278">
        <v>118.92992769999999</v>
      </c>
      <c r="B54278">
        <v>120.4915901</v>
      </c>
      <c r="C54278">
        <v>269.70740970000003</v>
      </c>
      <c r="D54278">
        <v>643.26120000000003</v>
      </c>
      <c r="E54278" s="6">
        <v>669.13634950000005</v>
      </c>
      <c r="F54278">
        <v>0</v>
      </c>
      <c r="G54278">
        <v>325.01220000000001</v>
      </c>
      <c r="H54278">
        <v>77.732747849999996</v>
      </c>
      <c r="I54278">
        <v>43078.043749999997</v>
      </c>
      <c r="J54278" t="s">
        <v>19</v>
      </c>
    </row>
    <row r="54279" spans="1:10" x14ac:dyDescent="0.25">
      <c r="A54279">
        <v>118.9809904</v>
      </c>
      <c r="B54279">
        <v>117.82514500000001</v>
      </c>
      <c r="C54279">
        <v>269.70925879999999</v>
      </c>
      <c r="D54279">
        <v>632.03510000000006</v>
      </c>
      <c r="E54279" s="6">
        <v>669.13653360000001</v>
      </c>
      <c r="F54279">
        <v>3.1631520000000002</v>
      </c>
      <c r="G54279">
        <v>325.01220000000001</v>
      </c>
      <c r="H54279">
        <v>77.732778620000005</v>
      </c>
      <c r="I54279">
        <v>43078.043749999997</v>
      </c>
      <c r="J54279" t="s">
        <v>19</v>
      </c>
    </row>
    <row r="54280" spans="1:10" x14ac:dyDescent="0.25">
      <c r="A54280">
        <v>119.03205319999999</v>
      </c>
      <c r="B54280">
        <v>115.1587</v>
      </c>
      <c r="C54280">
        <v>269.7111079</v>
      </c>
      <c r="D54280">
        <v>635.81999020000001</v>
      </c>
      <c r="E54280" s="6">
        <v>669.1367176</v>
      </c>
      <c r="F54280">
        <v>6.3263040000000004</v>
      </c>
      <c r="G54280">
        <v>325.01220000000001</v>
      </c>
      <c r="H54280">
        <v>77.73280939</v>
      </c>
      <c r="I54280">
        <v>43078.043749999997</v>
      </c>
      <c r="J54280" t="s">
        <v>19</v>
      </c>
    </row>
    <row r="54281" spans="1:10" x14ac:dyDescent="0.25">
      <c r="A54281">
        <v>119.0834995</v>
      </c>
      <c r="B54281">
        <v>120.3223</v>
      </c>
      <c r="C54281">
        <v>269.71297090000002</v>
      </c>
      <c r="D54281">
        <v>639.63330940000003</v>
      </c>
      <c r="E54281" s="6">
        <v>669.13690310000004</v>
      </c>
      <c r="F54281">
        <v>4.7358350959999997</v>
      </c>
      <c r="G54281">
        <v>325.01220000000001</v>
      </c>
      <c r="H54281">
        <v>77.732840390000007</v>
      </c>
      <c r="I54281">
        <v>43078.043749999997</v>
      </c>
      <c r="J54281" t="s">
        <v>19</v>
      </c>
    </row>
    <row r="54282" spans="1:10" x14ac:dyDescent="0.25">
      <c r="A54282">
        <v>119.1345623</v>
      </c>
      <c r="B54282">
        <v>116.7407</v>
      </c>
      <c r="C54282">
        <v>269.71481999999997</v>
      </c>
      <c r="D54282">
        <v>643.41819999999996</v>
      </c>
      <c r="E54282" s="6">
        <v>669.13708710000003</v>
      </c>
      <c r="F54282">
        <v>3.157223272</v>
      </c>
      <c r="G54282">
        <v>325.01220000000001</v>
      </c>
      <c r="H54282">
        <v>77.732871160000002</v>
      </c>
      <c r="I54282">
        <v>43078.043749999997</v>
      </c>
      <c r="J54282" t="s">
        <v>19</v>
      </c>
    </row>
    <row r="54283" spans="1:10" x14ac:dyDescent="0.25">
      <c r="A54283">
        <v>119.1856251</v>
      </c>
      <c r="B54283">
        <v>123.6621</v>
      </c>
      <c r="C54283">
        <v>269.71666909999999</v>
      </c>
      <c r="D54283">
        <v>620.10239999999999</v>
      </c>
      <c r="E54283" s="6">
        <v>669.13727110000002</v>
      </c>
      <c r="F54283">
        <v>1.578611636</v>
      </c>
      <c r="G54283">
        <v>325.01220000000001</v>
      </c>
      <c r="H54283">
        <v>77.732901929999997</v>
      </c>
      <c r="I54283">
        <v>43078.043749999997</v>
      </c>
      <c r="J54283" t="s">
        <v>19</v>
      </c>
    </row>
    <row r="54284" spans="1:10" x14ac:dyDescent="0.25">
      <c r="A54284">
        <v>119.23668790000001</v>
      </c>
      <c r="B54284">
        <v>122.51955</v>
      </c>
      <c r="C54284">
        <v>269.71851820000001</v>
      </c>
      <c r="D54284">
        <v>627.36410000000001</v>
      </c>
      <c r="E54284" s="6">
        <v>669.13745519999998</v>
      </c>
      <c r="F54284">
        <v>0</v>
      </c>
      <c r="G54284">
        <v>325.01220000000001</v>
      </c>
      <c r="H54284">
        <v>77.732932700000006</v>
      </c>
      <c r="I54284">
        <v>43078.043749999997</v>
      </c>
      <c r="J54284" t="s">
        <v>19</v>
      </c>
    </row>
    <row r="54285" spans="1:10" x14ac:dyDescent="0.25">
      <c r="A54285">
        <v>119.2877507</v>
      </c>
      <c r="B54285">
        <v>121.377</v>
      </c>
      <c r="C54285">
        <v>269.72036730000002</v>
      </c>
      <c r="D54285">
        <v>634.62580000000003</v>
      </c>
      <c r="E54285" s="6">
        <v>669.13763919999997</v>
      </c>
      <c r="F54285">
        <v>6.84884</v>
      </c>
      <c r="G54285">
        <v>325.01220000000001</v>
      </c>
      <c r="H54285">
        <v>77.732963470000001</v>
      </c>
      <c r="I54285">
        <v>43078.043749999997</v>
      </c>
      <c r="J54285" t="s">
        <v>19</v>
      </c>
    </row>
    <row r="54286" spans="1:10" x14ac:dyDescent="0.25">
      <c r="A54286">
        <v>119.339197</v>
      </c>
      <c r="B54286">
        <v>120.8508497</v>
      </c>
      <c r="C54286">
        <v>269.72223020000001</v>
      </c>
      <c r="D54286">
        <v>646.63679999999999</v>
      </c>
      <c r="E54286" s="6">
        <v>669.13782470000001</v>
      </c>
      <c r="F54286">
        <v>6.5208260740000004</v>
      </c>
      <c r="G54286">
        <v>325.01220000000001</v>
      </c>
      <c r="H54286">
        <v>77.732994469999994</v>
      </c>
      <c r="I54286">
        <v>43078.043749999997</v>
      </c>
      <c r="J54286" t="s">
        <v>19</v>
      </c>
    </row>
    <row r="54287" spans="1:10" x14ac:dyDescent="0.25">
      <c r="A54287">
        <v>119.4899818</v>
      </c>
      <c r="B54287">
        <v>119.30874780000001</v>
      </c>
      <c r="C54287">
        <v>269.72769049999999</v>
      </c>
      <c r="D54287">
        <v>612.0951</v>
      </c>
      <c r="E54287" s="6">
        <v>669.13836809999998</v>
      </c>
      <c r="F54287">
        <v>5.559445212</v>
      </c>
      <c r="G54287">
        <v>325.01220000000001</v>
      </c>
      <c r="H54287">
        <v>77.733085329999994</v>
      </c>
      <c r="I54287">
        <v>43078.044444444444</v>
      </c>
      <c r="J54287" t="s">
        <v>19</v>
      </c>
    </row>
    <row r="54288" spans="1:10" x14ac:dyDescent="0.25">
      <c r="A54288">
        <v>119.5434226</v>
      </c>
      <c r="B54288">
        <v>118.76220000000001</v>
      </c>
      <c r="C54288">
        <v>269.72962569999999</v>
      </c>
      <c r="D54288">
        <v>630.54359999999997</v>
      </c>
      <c r="E54288" s="6">
        <v>669.13856069999997</v>
      </c>
      <c r="F54288">
        <v>5.2187150290000002</v>
      </c>
      <c r="G54288">
        <v>325.01220000000001</v>
      </c>
      <c r="H54288">
        <v>77.733117530000001</v>
      </c>
      <c r="I54288">
        <v>43078.044444444444</v>
      </c>
      <c r="J54288" t="s">
        <v>19</v>
      </c>
    </row>
    <row r="54289" spans="1:10" x14ac:dyDescent="0.25">
      <c r="A54289">
        <v>119.5948945</v>
      </c>
      <c r="B54289">
        <v>113.6206</v>
      </c>
      <c r="C54289">
        <v>269.73148959999997</v>
      </c>
      <c r="D54289">
        <v>639.72808190000001</v>
      </c>
      <c r="E54289" s="6">
        <v>669.13874629999998</v>
      </c>
      <c r="F54289">
        <v>4.8905380469999997</v>
      </c>
      <c r="G54289">
        <v>325.01220000000001</v>
      </c>
      <c r="H54289">
        <v>77.733148549999996</v>
      </c>
      <c r="I54289">
        <v>43078.044444444444</v>
      </c>
      <c r="J54289" t="s">
        <v>19</v>
      </c>
    </row>
    <row r="54290" spans="1:10" x14ac:dyDescent="0.25">
      <c r="A54290">
        <v>119.64593170000001</v>
      </c>
      <c r="B54290">
        <v>117.7064766</v>
      </c>
      <c r="C54290">
        <v>269.73333780000002</v>
      </c>
      <c r="D54290">
        <v>648.83500000000004</v>
      </c>
      <c r="E54290" s="6">
        <v>669.1389302</v>
      </c>
      <c r="F54290">
        <v>4.5651325490000003</v>
      </c>
      <c r="G54290">
        <v>325.01220000000001</v>
      </c>
      <c r="H54290">
        <v>77.733179300000003</v>
      </c>
      <c r="I54290">
        <v>43078.044444444444</v>
      </c>
      <c r="J54290" t="s">
        <v>19</v>
      </c>
    </row>
    <row r="54291" spans="1:10" x14ac:dyDescent="0.25">
      <c r="A54291">
        <v>119.6969945</v>
      </c>
      <c r="B54291">
        <v>121.7944</v>
      </c>
      <c r="C54291">
        <v>269.73518689999997</v>
      </c>
      <c r="D54291">
        <v>639.2183</v>
      </c>
      <c r="E54291" s="6">
        <v>669.13911429999996</v>
      </c>
      <c r="F54291">
        <v>4.2395640329999997</v>
      </c>
      <c r="G54291">
        <v>325.01220000000001</v>
      </c>
      <c r="H54291">
        <v>77.733210069999998</v>
      </c>
      <c r="I54291">
        <v>43078.044444444444</v>
      </c>
      <c r="J54291" t="s">
        <v>19</v>
      </c>
    </row>
    <row r="54292" spans="1:10" x14ac:dyDescent="0.25">
      <c r="A54292">
        <v>119.7480573</v>
      </c>
      <c r="B54292">
        <v>120.3624519</v>
      </c>
      <c r="C54292">
        <v>269.73703599999999</v>
      </c>
      <c r="D54292">
        <v>629.60159999999996</v>
      </c>
      <c r="E54292" s="6">
        <v>669.13929829999995</v>
      </c>
      <c r="F54292">
        <v>3.913995517</v>
      </c>
      <c r="G54292">
        <v>325.01220000000001</v>
      </c>
      <c r="H54292">
        <v>77.733240839999993</v>
      </c>
      <c r="I54292">
        <v>43078.044444444444</v>
      </c>
      <c r="J54292" t="s">
        <v>19</v>
      </c>
    </row>
    <row r="54293" spans="1:10" x14ac:dyDescent="0.25">
      <c r="A54293">
        <v>119.85056640000001</v>
      </c>
      <c r="B54293">
        <v>117.48779999999999</v>
      </c>
      <c r="C54293">
        <v>269.740748</v>
      </c>
      <c r="D54293">
        <v>647.89290000000005</v>
      </c>
      <c r="E54293" s="6">
        <v>669.13966779999998</v>
      </c>
      <c r="F54293">
        <v>3.2604130370000002</v>
      </c>
      <c r="G54293">
        <v>325.01220000000001</v>
      </c>
      <c r="H54293">
        <v>77.733302609999996</v>
      </c>
      <c r="I54293">
        <v>43078.044444444444</v>
      </c>
      <c r="J54293" t="s">
        <v>19</v>
      </c>
    </row>
    <row r="54294" spans="1:10" x14ac:dyDescent="0.25">
      <c r="A54294">
        <v>119.9016292</v>
      </c>
      <c r="B54294">
        <v>118.7423295</v>
      </c>
      <c r="C54294">
        <v>269.74259710000001</v>
      </c>
      <c r="D54294">
        <v>637.53039999999999</v>
      </c>
      <c r="E54294" s="6">
        <v>669.13985179999997</v>
      </c>
      <c r="F54294">
        <v>2.934844521</v>
      </c>
      <c r="G54294">
        <v>325.01220000000001</v>
      </c>
      <c r="H54294">
        <v>77.733333380000005</v>
      </c>
      <c r="I54294">
        <v>43078.044444444444</v>
      </c>
      <c r="J54294" t="s">
        <v>19</v>
      </c>
    </row>
    <row r="54295" spans="1:10" x14ac:dyDescent="0.25">
      <c r="A54295">
        <v>120.0037547</v>
      </c>
      <c r="B54295">
        <v>121.2513884</v>
      </c>
      <c r="C54295">
        <v>269.74629529999999</v>
      </c>
      <c r="D54295">
        <v>651.81809999999996</v>
      </c>
      <c r="E54295" s="6">
        <v>669.14021990000003</v>
      </c>
      <c r="F54295">
        <v>2.2837074899999998</v>
      </c>
      <c r="G54295">
        <v>325.01220000000001</v>
      </c>
      <c r="H54295">
        <v>77.733394919999995</v>
      </c>
      <c r="I54295">
        <v>43078.044444444444</v>
      </c>
      <c r="J54295" t="s">
        <v>19</v>
      </c>
    </row>
    <row r="54296" spans="1:10" x14ac:dyDescent="0.25">
      <c r="A54296">
        <v>120.0547919</v>
      </c>
      <c r="B54296">
        <v>122.50528970000001</v>
      </c>
      <c r="C54296">
        <v>269.74814350000003</v>
      </c>
      <c r="D54296">
        <v>632.89869999999996</v>
      </c>
      <c r="E54296" s="6">
        <v>669.14040390000002</v>
      </c>
      <c r="F54296">
        <v>1.958301992</v>
      </c>
      <c r="G54296">
        <v>325.01220000000001</v>
      </c>
      <c r="H54296">
        <v>77.733425679999996</v>
      </c>
      <c r="I54296">
        <v>43078.044444444444</v>
      </c>
      <c r="J54296" t="s">
        <v>19</v>
      </c>
    </row>
    <row r="54297" spans="1:10" x14ac:dyDescent="0.25">
      <c r="A54297">
        <v>120.1573266</v>
      </c>
      <c r="B54297">
        <v>125.0244</v>
      </c>
      <c r="C54297">
        <v>269.75185649999997</v>
      </c>
      <c r="D54297">
        <v>643.59116529999994</v>
      </c>
      <c r="E54297" s="6">
        <v>669.14077339999994</v>
      </c>
      <c r="F54297">
        <v>1.3045564940000001</v>
      </c>
      <c r="G54297">
        <v>325.01220000000001</v>
      </c>
      <c r="H54297">
        <v>77.733487460000006</v>
      </c>
      <c r="I54297">
        <v>43078.044444444444</v>
      </c>
      <c r="J54297" t="s">
        <v>19</v>
      </c>
    </row>
    <row r="54298" spans="1:10" x14ac:dyDescent="0.25">
      <c r="A54298">
        <v>120.2083638</v>
      </c>
      <c r="B54298">
        <v>123.4157531</v>
      </c>
      <c r="C54298">
        <v>269.75370470000001</v>
      </c>
      <c r="D54298">
        <v>648.91340000000002</v>
      </c>
      <c r="E54298" s="6">
        <v>669.14095740000005</v>
      </c>
      <c r="F54298">
        <v>0.979150996</v>
      </c>
      <c r="G54298">
        <v>325.01220000000001</v>
      </c>
      <c r="H54298">
        <v>77.733518219999993</v>
      </c>
      <c r="I54298">
        <v>43078.044444444444</v>
      </c>
      <c r="J54298" t="s">
        <v>19</v>
      </c>
    </row>
    <row r="54299" spans="1:10" x14ac:dyDescent="0.25">
      <c r="A54299">
        <v>120.3619357</v>
      </c>
      <c r="B54299">
        <v>118.57530559999999</v>
      </c>
      <c r="C54299">
        <v>269.75926579999998</v>
      </c>
      <c r="D54299">
        <v>621.90809999999999</v>
      </c>
      <c r="E54299" s="6">
        <v>669.14151089999996</v>
      </c>
      <c r="F54299">
        <v>0</v>
      </c>
      <c r="G54299">
        <v>325.01220000000001</v>
      </c>
      <c r="H54299">
        <v>77.733610760000005</v>
      </c>
      <c r="I54299">
        <v>43078.044444444444</v>
      </c>
      <c r="J54299" t="s">
        <v>19</v>
      </c>
    </row>
    <row r="54300" spans="1:10" x14ac:dyDescent="0.25">
      <c r="A54300">
        <v>120.4129985</v>
      </c>
      <c r="B54300">
        <v>116.96585279999999</v>
      </c>
      <c r="C54300">
        <v>269.7611149</v>
      </c>
      <c r="D54300">
        <v>634.66494999999998</v>
      </c>
      <c r="E54300" s="6">
        <v>669.14169489999995</v>
      </c>
      <c r="F54300">
        <v>6.7499399999999996</v>
      </c>
      <c r="G54300">
        <v>325.01220000000001</v>
      </c>
      <c r="H54300">
        <v>77.73364153</v>
      </c>
      <c r="I54300">
        <v>43078.044444444444</v>
      </c>
      <c r="J54300" t="s">
        <v>19</v>
      </c>
    </row>
    <row r="54301" spans="1:10" x14ac:dyDescent="0.25">
      <c r="A54301">
        <v>120.4640613</v>
      </c>
      <c r="B54301">
        <v>115.35639999999999</v>
      </c>
      <c r="C54301">
        <v>269.76296400000001</v>
      </c>
      <c r="D54301">
        <v>647.42179999999996</v>
      </c>
      <c r="E54301" s="6">
        <v>669.14187900000002</v>
      </c>
      <c r="F54301">
        <v>5.9069362459999999</v>
      </c>
      <c r="G54301">
        <v>325.01220000000001</v>
      </c>
      <c r="H54301">
        <v>77.733672299999995</v>
      </c>
      <c r="I54301">
        <v>43078.044444444444</v>
      </c>
      <c r="J54301" t="s">
        <v>19</v>
      </c>
    </row>
    <row r="54302" spans="1:10" x14ac:dyDescent="0.25">
      <c r="A54302">
        <v>120.51512409999999</v>
      </c>
      <c r="B54302">
        <v>119.70699999999999</v>
      </c>
      <c r="C54302">
        <v>269.76481310000003</v>
      </c>
      <c r="D54302">
        <v>641.86198720000004</v>
      </c>
      <c r="E54302" s="6">
        <v>669.14206300000001</v>
      </c>
      <c r="F54302">
        <v>5.0639324920000002</v>
      </c>
      <c r="G54302">
        <v>325.01220000000001</v>
      </c>
      <c r="H54302">
        <v>77.733703070000004</v>
      </c>
      <c r="I54302">
        <v>43078.044444444444</v>
      </c>
      <c r="J54302" t="s">
        <v>19</v>
      </c>
    </row>
    <row r="54303" spans="1:10" x14ac:dyDescent="0.25">
      <c r="A54303">
        <v>120.6176332</v>
      </c>
      <c r="B54303">
        <v>117.120411</v>
      </c>
      <c r="C54303">
        <v>269.7685252</v>
      </c>
      <c r="D54303">
        <v>630.70060000000001</v>
      </c>
      <c r="E54303" s="6">
        <v>669.14243250000004</v>
      </c>
      <c r="F54303">
        <v>3.3715929120000001</v>
      </c>
      <c r="G54303">
        <v>325.01220000000001</v>
      </c>
      <c r="H54303">
        <v>77.733764840000006</v>
      </c>
      <c r="I54303">
        <v>43078.044444444444</v>
      </c>
      <c r="J54303" t="s">
        <v>19</v>
      </c>
    </row>
    <row r="54304" spans="1:10" x14ac:dyDescent="0.25">
      <c r="A54304">
        <v>120.71975879999999</v>
      </c>
      <c r="B54304">
        <v>114.54349999999999</v>
      </c>
      <c r="C54304">
        <v>269.77222339999997</v>
      </c>
      <c r="D54304">
        <v>642.31920000000002</v>
      </c>
      <c r="E54304" s="6">
        <v>669.14280059999999</v>
      </c>
      <c r="F54304">
        <v>1.685585404</v>
      </c>
      <c r="G54304">
        <v>325.01220000000001</v>
      </c>
      <c r="H54304">
        <v>77.733826379999996</v>
      </c>
      <c r="I54304">
        <v>43078.044444444444</v>
      </c>
      <c r="J54304" t="s">
        <v>19</v>
      </c>
    </row>
    <row r="54305" spans="1:10" x14ac:dyDescent="0.25">
      <c r="A54305">
        <v>120.8218588</v>
      </c>
      <c r="B54305">
        <v>119.751</v>
      </c>
      <c r="C54305">
        <v>269.77592069999997</v>
      </c>
      <c r="D54305">
        <v>633.81853120000005</v>
      </c>
      <c r="E54305" s="6">
        <v>669.14316859999997</v>
      </c>
      <c r="F54305">
        <v>0</v>
      </c>
      <c r="G54305">
        <v>325.01220000000001</v>
      </c>
      <c r="H54305">
        <v>77.733887899999999</v>
      </c>
      <c r="I54305">
        <v>43078.044444444444</v>
      </c>
      <c r="J54305" t="s">
        <v>19</v>
      </c>
    </row>
    <row r="54306" spans="1:10" x14ac:dyDescent="0.25">
      <c r="A54306">
        <v>120.8733307</v>
      </c>
      <c r="B54306">
        <v>118.6732665</v>
      </c>
      <c r="C54306">
        <v>269.77778460000002</v>
      </c>
      <c r="D54306">
        <v>629.53306999999995</v>
      </c>
      <c r="E54306" s="6">
        <v>669.14335410000001</v>
      </c>
      <c r="F54306">
        <v>7.0429000000000004</v>
      </c>
      <c r="G54306">
        <v>325.01220000000001</v>
      </c>
      <c r="H54306">
        <v>77.733918919999994</v>
      </c>
      <c r="I54306">
        <v>43078.044444444444</v>
      </c>
      <c r="J54306" t="s">
        <v>19</v>
      </c>
    </row>
    <row r="54307" spans="1:10" x14ac:dyDescent="0.25">
      <c r="A54307">
        <v>120.92436789999999</v>
      </c>
      <c r="B54307">
        <v>117.6046346</v>
      </c>
      <c r="C54307">
        <v>269.77963269999998</v>
      </c>
      <c r="D54307">
        <v>625.28380000000004</v>
      </c>
      <c r="E54307" s="6">
        <v>669.1435381</v>
      </c>
      <c r="F54307">
        <v>5.8710403219999998</v>
      </c>
      <c r="G54307">
        <v>325.01220000000001</v>
      </c>
      <c r="H54307">
        <v>77.733949670000001</v>
      </c>
      <c r="I54307">
        <v>43078.044444444444</v>
      </c>
      <c r="J54307" t="s">
        <v>19</v>
      </c>
    </row>
    <row r="54308" spans="1:10" x14ac:dyDescent="0.25">
      <c r="A54308">
        <v>121.02649340000001</v>
      </c>
      <c r="B54308">
        <v>115.4663</v>
      </c>
      <c r="C54308">
        <v>269.78333090000001</v>
      </c>
      <c r="D54308">
        <v>635.22766669999999</v>
      </c>
      <c r="E54308" s="6">
        <v>669.14390619999995</v>
      </c>
      <c r="F54308">
        <v>3.5261468420000002</v>
      </c>
      <c r="G54308">
        <v>325.01220000000001</v>
      </c>
      <c r="H54308">
        <v>77.734011210000006</v>
      </c>
      <c r="I54308">
        <v>43078.045138888891</v>
      </c>
      <c r="J54308" t="s">
        <v>19</v>
      </c>
    </row>
    <row r="54309" spans="1:10" x14ac:dyDescent="0.25">
      <c r="A54309">
        <v>121.0775562</v>
      </c>
      <c r="B54309">
        <v>116.54901820000001</v>
      </c>
      <c r="C54309">
        <v>269.78518000000003</v>
      </c>
      <c r="D54309">
        <v>640.19960000000003</v>
      </c>
      <c r="E54309" s="6">
        <v>669.14409020000005</v>
      </c>
      <c r="F54309">
        <v>2.3537001019999999</v>
      </c>
      <c r="G54309">
        <v>325.01220000000001</v>
      </c>
      <c r="H54309">
        <v>77.734041980000001</v>
      </c>
      <c r="I54309">
        <v>43078.045138888891</v>
      </c>
      <c r="J54309" t="s">
        <v>19</v>
      </c>
    </row>
    <row r="54310" spans="1:10" x14ac:dyDescent="0.25">
      <c r="A54310">
        <v>121.1800653</v>
      </c>
      <c r="B54310">
        <v>118.72258739999999</v>
      </c>
      <c r="C54310">
        <v>269.7888921</v>
      </c>
      <c r="D54310">
        <v>629.87652500000002</v>
      </c>
      <c r="E54310" s="6">
        <v>669.14445969999997</v>
      </c>
      <c r="F54310">
        <v>0</v>
      </c>
      <c r="G54310">
        <v>325.01220000000001</v>
      </c>
      <c r="H54310">
        <v>77.734103750000003</v>
      </c>
      <c r="I54310">
        <v>43078.045138888891</v>
      </c>
      <c r="J54310" t="s">
        <v>19</v>
      </c>
    </row>
    <row r="54311" spans="1:10" x14ac:dyDescent="0.25">
      <c r="A54311">
        <v>121.23112810000001</v>
      </c>
      <c r="B54311">
        <v>119.8053056</v>
      </c>
      <c r="C54311">
        <v>269.79074120000001</v>
      </c>
      <c r="D54311">
        <v>624.73429999999996</v>
      </c>
      <c r="E54311" s="6">
        <v>669.14464369999996</v>
      </c>
      <c r="F54311">
        <v>6.3283189999999996</v>
      </c>
      <c r="G54311">
        <v>325.01220000000001</v>
      </c>
      <c r="H54311">
        <v>77.734134519999998</v>
      </c>
      <c r="I54311">
        <v>43078.045138888891</v>
      </c>
      <c r="J54311" t="s">
        <v>19</v>
      </c>
    </row>
    <row r="54312" spans="1:10" x14ac:dyDescent="0.25">
      <c r="A54312">
        <v>121.2821909</v>
      </c>
      <c r="B54312">
        <v>120.88802389999999</v>
      </c>
      <c r="C54312">
        <v>269.79259029999997</v>
      </c>
      <c r="D54312">
        <v>611.8596</v>
      </c>
      <c r="E54312" s="6">
        <v>669.14482780000003</v>
      </c>
      <c r="F54312">
        <v>6.3542690200000003</v>
      </c>
      <c r="G54312">
        <v>325.01220000000001</v>
      </c>
      <c r="H54312">
        <v>77.734165290000007</v>
      </c>
      <c r="I54312">
        <v>43078.045138888891</v>
      </c>
      <c r="J54312" t="s">
        <v>19</v>
      </c>
    </row>
    <row r="54313" spans="1:10" x14ac:dyDescent="0.25">
      <c r="A54313">
        <v>121.3332281</v>
      </c>
      <c r="B54313">
        <v>121.97020000000001</v>
      </c>
      <c r="C54313">
        <v>269.79443850000001</v>
      </c>
      <c r="D54313">
        <v>622.45759999999996</v>
      </c>
      <c r="E54313" s="6">
        <v>669.14501170000005</v>
      </c>
      <c r="F54313">
        <v>6.3802060459999996</v>
      </c>
      <c r="G54313">
        <v>325.01220000000001</v>
      </c>
      <c r="H54313">
        <v>77.73419604</v>
      </c>
      <c r="I54313">
        <v>43078.045138888891</v>
      </c>
      <c r="J54313" t="s">
        <v>19</v>
      </c>
    </row>
    <row r="54314" spans="1:10" x14ac:dyDescent="0.25">
      <c r="A54314">
        <v>121.3847</v>
      </c>
      <c r="B54314">
        <v>125.08071169999999</v>
      </c>
      <c r="C54314">
        <v>269.7963024</v>
      </c>
      <c r="D54314">
        <v>635.72479999999996</v>
      </c>
      <c r="E54314" s="6">
        <v>669.14519719999998</v>
      </c>
      <c r="F54314">
        <v>6.406363979</v>
      </c>
      <c r="G54314">
        <v>325.01220000000001</v>
      </c>
      <c r="H54314">
        <v>77.734227059999995</v>
      </c>
      <c r="I54314">
        <v>43078.045138888891</v>
      </c>
      <c r="J54314" t="s">
        <v>19</v>
      </c>
    </row>
    <row r="54315" spans="1:10" x14ac:dyDescent="0.25">
      <c r="A54315">
        <v>121.43576280000001</v>
      </c>
      <c r="B54315">
        <v>128.16650000000001</v>
      </c>
      <c r="C54315">
        <v>269.79815150000002</v>
      </c>
      <c r="D54315">
        <v>638.81698889999996</v>
      </c>
      <c r="E54315" s="6">
        <v>669.14538130000005</v>
      </c>
      <c r="F54315">
        <v>6.4323139989999998</v>
      </c>
      <c r="G54315">
        <v>325.01220000000001</v>
      </c>
      <c r="H54315">
        <v>77.734257830000004</v>
      </c>
      <c r="I54315">
        <v>43078.045138888891</v>
      </c>
      <c r="J54315" t="s">
        <v>19</v>
      </c>
    </row>
    <row r="54316" spans="1:10" x14ac:dyDescent="0.25">
      <c r="A54316">
        <v>121.4868</v>
      </c>
      <c r="B54316">
        <v>125.14600679999999</v>
      </c>
      <c r="C54316">
        <v>269.79999959999998</v>
      </c>
      <c r="D54316">
        <v>641.90762910000001</v>
      </c>
      <c r="E54316" s="6">
        <v>669.14556519999996</v>
      </c>
      <c r="F54316">
        <v>6.4582510219999998</v>
      </c>
      <c r="G54316">
        <v>325.01220000000001</v>
      </c>
      <c r="H54316">
        <v>77.734288579999998</v>
      </c>
      <c r="I54316">
        <v>43078.045138888891</v>
      </c>
      <c r="J54316" t="s">
        <v>19</v>
      </c>
    </row>
    <row r="54317" spans="1:10" x14ac:dyDescent="0.25">
      <c r="A54317">
        <v>117.7827075</v>
      </c>
      <c r="B54317">
        <v>122.124</v>
      </c>
      <c r="C54317">
        <v>269.80184869999999</v>
      </c>
      <c r="D54317">
        <v>644.999818</v>
      </c>
      <c r="E54317" s="6">
        <v>669.14574930000003</v>
      </c>
      <c r="F54317">
        <v>6.4842010419999996</v>
      </c>
      <c r="G54317">
        <v>325.01220000000001</v>
      </c>
      <c r="H54317">
        <v>77.734319350000007</v>
      </c>
      <c r="I54317">
        <v>43078.045138888891</v>
      </c>
      <c r="J54317" t="s">
        <v>19</v>
      </c>
    </row>
    <row r="54318" spans="1:10" x14ac:dyDescent="0.25">
      <c r="A54318">
        <v>110.3467</v>
      </c>
      <c r="B54318">
        <v>123.0688</v>
      </c>
      <c r="C54318">
        <v>269.80556080000002</v>
      </c>
      <c r="D54318">
        <v>651.2074222</v>
      </c>
      <c r="E54318" s="6">
        <v>669.14611869999999</v>
      </c>
      <c r="F54318">
        <v>6.5362960010000002</v>
      </c>
      <c r="G54318">
        <v>325.01220000000001</v>
      </c>
      <c r="H54318">
        <v>77.734381119999995</v>
      </c>
      <c r="I54318">
        <v>43078.045138888891</v>
      </c>
      <c r="J54318" t="s">
        <v>19</v>
      </c>
    </row>
    <row r="54319" spans="1:10" x14ac:dyDescent="0.25">
      <c r="A54319">
        <v>110.54528790000001</v>
      </c>
      <c r="B54319">
        <v>117.55370000000001</v>
      </c>
      <c r="C54319">
        <v>269.80740989999998</v>
      </c>
      <c r="D54319">
        <v>654.29961109999999</v>
      </c>
      <c r="E54319" s="6">
        <v>669.14630279999994</v>
      </c>
      <c r="F54319">
        <v>6.562246021</v>
      </c>
      <c r="G54319">
        <v>325.01220000000001</v>
      </c>
      <c r="H54319">
        <v>77.734411890000004</v>
      </c>
      <c r="I54319">
        <v>43078.045138888891</v>
      </c>
      <c r="J54319" t="s">
        <v>19</v>
      </c>
    </row>
    <row r="54320" spans="1:10" x14ac:dyDescent="0.25">
      <c r="A54320">
        <v>110.7438758</v>
      </c>
      <c r="B54320">
        <v>117.34495</v>
      </c>
      <c r="C54320">
        <v>269.809259</v>
      </c>
      <c r="D54320">
        <v>657.39179999999999</v>
      </c>
      <c r="E54320" s="6">
        <v>669.14648680000005</v>
      </c>
      <c r="F54320">
        <v>6.5881960409999998</v>
      </c>
      <c r="G54320">
        <v>325.01220000000001</v>
      </c>
      <c r="H54320">
        <v>77.734442659999999</v>
      </c>
      <c r="I54320">
        <v>43078.045138888891</v>
      </c>
      <c r="J54320" t="s">
        <v>19</v>
      </c>
    </row>
    <row r="54321" spans="1:10" x14ac:dyDescent="0.25">
      <c r="A54321">
        <v>110.9424637</v>
      </c>
      <c r="B54321">
        <v>117.1362</v>
      </c>
      <c r="C54321">
        <v>269.81110810000001</v>
      </c>
      <c r="D54321">
        <v>628.97349999999994</v>
      </c>
      <c r="E54321" s="6">
        <v>669.1466709</v>
      </c>
      <c r="F54321">
        <v>6.6141460609999996</v>
      </c>
      <c r="G54321">
        <v>325.01220000000001</v>
      </c>
      <c r="H54321">
        <v>77.734473429999994</v>
      </c>
      <c r="I54321">
        <v>43078.045138888891</v>
      </c>
      <c r="J54321" t="s">
        <v>19</v>
      </c>
    </row>
    <row r="54322" spans="1:10" x14ac:dyDescent="0.25">
      <c r="A54322">
        <v>111.14254320000001</v>
      </c>
      <c r="B54322">
        <v>120.0879039</v>
      </c>
      <c r="C54322">
        <v>269.81297110000003</v>
      </c>
      <c r="D54322">
        <v>634.78552030000003</v>
      </c>
      <c r="E54322" s="6">
        <v>669.14685629999997</v>
      </c>
      <c r="F54322">
        <v>6.6402910000000004</v>
      </c>
      <c r="G54322">
        <v>325.01220000000001</v>
      </c>
      <c r="H54322">
        <v>77.734504430000001</v>
      </c>
      <c r="I54322">
        <v>43078.045138888891</v>
      </c>
      <c r="J54322" t="s">
        <v>19</v>
      </c>
    </row>
    <row r="54323" spans="1:10" x14ac:dyDescent="0.25">
      <c r="A54323">
        <v>111.3411311</v>
      </c>
      <c r="B54323">
        <v>123.017602</v>
      </c>
      <c r="C54323">
        <v>269.81482019999999</v>
      </c>
      <c r="D54323">
        <v>640.55421019999994</v>
      </c>
      <c r="E54323" s="6">
        <v>669.14704029999996</v>
      </c>
      <c r="F54323">
        <v>0</v>
      </c>
      <c r="G54323">
        <v>325.01220000000001</v>
      </c>
      <c r="H54323">
        <v>77.734535199999996</v>
      </c>
      <c r="I54323">
        <v>43078.045138888891</v>
      </c>
      <c r="J54323" t="s">
        <v>19</v>
      </c>
    </row>
    <row r="54324" spans="1:10" x14ac:dyDescent="0.25">
      <c r="A54324">
        <v>111.53971900000001</v>
      </c>
      <c r="B54324">
        <v>125.9473</v>
      </c>
      <c r="C54324">
        <v>269.8166693</v>
      </c>
      <c r="D54324">
        <v>646.3229</v>
      </c>
      <c r="E54324" s="6">
        <v>669.14722440000003</v>
      </c>
      <c r="F54324">
        <v>3.2179584999999999</v>
      </c>
      <c r="G54324">
        <v>325.01220000000001</v>
      </c>
      <c r="H54324">
        <v>77.734565970000006</v>
      </c>
      <c r="I54324">
        <v>43078.045138888891</v>
      </c>
      <c r="J54324" t="s">
        <v>19</v>
      </c>
    </row>
    <row r="54325" spans="1:10" x14ac:dyDescent="0.25">
      <c r="A54325">
        <v>111.7383069</v>
      </c>
      <c r="B54325">
        <v>119.35550000000001</v>
      </c>
      <c r="C54325">
        <v>269.81851840000002</v>
      </c>
      <c r="D54325">
        <v>657.0779</v>
      </c>
      <c r="E54325" s="6">
        <v>669.14740840000002</v>
      </c>
      <c r="F54325">
        <v>6.4359169999999999</v>
      </c>
      <c r="G54325">
        <v>325.01220000000001</v>
      </c>
      <c r="H54325">
        <v>77.734596740000001</v>
      </c>
      <c r="I54325">
        <v>43078.045138888891</v>
      </c>
      <c r="J54325" t="s">
        <v>19</v>
      </c>
    </row>
    <row r="54326" spans="1:10" x14ac:dyDescent="0.25">
      <c r="A54326">
        <v>112.1369744</v>
      </c>
      <c r="B54326">
        <v>120.4012869</v>
      </c>
      <c r="C54326">
        <v>269.82223040000002</v>
      </c>
      <c r="D54326">
        <v>643.10419999999999</v>
      </c>
      <c r="E54326" s="6">
        <v>669.14777790000005</v>
      </c>
      <c r="F54326">
        <v>3.8554998110000001</v>
      </c>
      <c r="G54326">
        <v>325.01220000000001</v>
      </c>
      <c r="H54326">
        <v>77.734658510000003</v>
      </c>
      <c r="I54326">
        <v>43078.045138888891</v>
      </c>
      <c r="J54326" t="s">
        <v>19</v>
      </c>
    </row>
    <row r="54327" spans="1:10" x14ac:dyDescent="0.25">
      <c r="A54327">
        <v>112.33556230000001</v>
      </c>
      <c r="B54327">
        <v>120.92222390000001</v>
      </c>
      <c r="C54327">
        <v>269.82407949999998</v>
      </c>
      <c r="D54327">
        <v>629.20899999999995</v>
      </c>
      <c r="E54327" s="6">
        <v>669.14796200000001</v>
      </c>
      <c r="F54327">
        <v>2.5701186709999999</v>
      </c>
      <c r="G54327">
        <v>325.01220000000001</v>
      </c>
      <c r="H54327">
        <v>77.734689279999998</v>
      </c>
      <c r="I54327">
        <v>43078.045138888891</v>
      </c>
      <c r="J54327" t="s">
        <v>19</v>
      </c>
    </row>
    <row r="54328" spans="1:10" x14ac:dyDescent="0.25">
      <c r="A54328">
        <v>112.53405069999999</v>
      </c>
      <c r="B54328">
        <v>121.44289999999999</v>
      </c>
      <c r="C54328">
        <v>269.82592770000002</v>
      </c>
      <c r="D54328">
        <v>641.21709220000002</v>
      </c>
      <c r="E54328" s="6">
        <v>669.14814590000003</v>
      </c>
      <c r="F54328">
        <v>1.2853811399999999</v>
      </c>
      <c r="G54328">
        <v>325.01220000000001</v>
      </c>
      <c r="H54328">
        <v>77.734720030000005</v>
      </c>
      <c r="I54328">
        <v>43078.045138888891</v>
      </c>
      <c r="J54328" t="s">
        <v>19</v>
      </c>
    </row>
    <row r="54329" spans="1:10" x14ac:dyDescent="0.25">
      <c r="A54329">
        <v>112.7326386</v>
      </c>
      <c r="B54329">
        <v>111.7529</v>
      </c>
      <c r="C54329">
        <v>269.82777679999998</v>
      </c>
      <c r="D54329">
        <v>653.23119999999994</v>
      </c>
      <c r="E54329" s="6">
        <v>669.14832999999999</v>
      </c>
      <c r="F54329">
        <v>0</v>
      </c>
      <c r="G54329">
        <v>325.01220000000001</v>
      </c>
      <c r="H54329">
        <v>77.7347508</v>
      </c>
      <c r="I54329">
        <v>43078.045138888891</v>
      </c>
      <c r="J54329" t="s">
        <v>19</v>
      </c>
    </row>
    <row r="54330" spans="1:10" x14ac:dyDescent="0.25">
      <c r="A54330">
        <v>112.93122649999999</v>
      </c>
      <c r="B54330">
        <v>114.95292120000001</v>
      </c>
      <c r="C54330">
        <v>269.8296259</v>
      </c>
      <c r="D54330">
        <v>645.47386700000004</v>
      </c>
      <c r="E54330" s="6">
        <v>669.14851399999998</v>
      </c>
      <c r="F54330">
        <v>6.5486950000000004</v>
      </c>
      <c r="G54330">
        <v>325.01220000000001</v>
      </c>
      <c r="H54330">
        <v>77.734781569999996</v>
      </c>
      <c r="I54330">
        <v>43078.045138888891</v>
      </c>
      <c r="J54330" t="s">
        <v>19</v>
      </c>
    </row>
    <row r="54331" spans="1:10" x14ac:dyDescent="0.25">
      <c r="A54331">
        <v>113.1313061</v>
      </c>
      <c r="B54331">
        <v>118.1769788</v>
      </c>
      <c r="C54331">
        <v>269.83148890000001</v>
      </c>
      <c r="D54331">
        <v>637.65826609999999</v>
      </c>
      <c r="E54331" s="6">
        <v>669.14869940000005</v>
      </c>
      <c r="F54331">
        <v>0</v>
      </c>
      <c r="G54331">
        <v>325.01220000000001</v>
      </c>
      <c r="H54331">
        <v>77.734812570000003</v>
      </c>
      <c r="I54331">
        <v>43078.045138888891</v>
      </c>
      <c r="J54331" t="s">
        <v>19</v>
      </c>
    </row>
    <row r="54332" spans="1:10" x14ac:dyDescent="0.25">
      <c r="A54332">
        <v>113.329894</v>
      </c>
      <c r="B54332">
        <v>121.377</v>
      </c>
      <c r="C54332">
        <v>269.83333800000003</v>
      </c>
      <c r="D54332">
        <v>629.90093300000001</v>
      </c>
      <c r="E54332" s="6">
        <v>669.14888350000001</v>
      </c>
      <c r="F54332">
        <v>7.2344929999999996</v>
      </c>
      <c r="G54332">
        <v>325.01220000000001</v>
      </c>
      <c r="H54332">
        <v>77.734843339999998</v>
      </c>
      <c r="I54332">
        <v>43078.045138888891</v>
      </c>
      <c r="J54332" t="s">
        <v>19</v>
      </c>
    </row>
    <row r="54333" spans="1:10" x14ac:dyDescent="0.25">
      <c r="A54333">
        <v>113.52848179999999</v>
      </c>
      <c r="B54333">
        <v>122.20631419999999</v>
      </c>
      <c r="C54333">
        <v>269.83518709999998</v>
      </c>
      <c r="D54333">
        <v>622.14359999999999</v>
      </c>
      <c r="E54333" s="6">
        <v>669.1490675</v>
      </c>
      <c r="F54333">
        <v>6.6786144939999996</v>
      </c>
      <c r="G54333">
        <v>325.01220000000001</v>
      </c>
      <c r="H54333">
        <v>77.734874110000007</v>
      </c>
      <c r="I54333">
        <v>43078.045138888891</v>
      </c>
      <c r="J54333" t="s">
        <v>19</v>
      </c>
    </row>
    <row r="54334" spans="1:10" x14ac:dyDescent="0.25">
      <c r="A54334">
        <v>113.92565759999999</v>
      </c>
      <c r="B54334">
        <v>123.8649425</v>
      </c>
      <c r="C54334">
        <v>269.83888519999999</v>
      </c>
      <c r="D54334">
        <v>642.55470000000003</v>
      </c>
      <c r="E54334" s="6">
        <v>669.14943559999995</v>
      </c>
      <c r="F54334">
        <v>5.5668574829999997</v>
      </c>
      <c r="G54334">
        <v>325.01220000000001</v>
      </c>
      <c r="H54334">
        <v>77.734935649999997</v>
      </c>
      <c r="I54334">
        <v>43078.04583333333</v>
      </c>
      <c r="J54334" t="s">
        <v>19</v>
      </c>
    </row>
    <row r="54335" spans="1:10" x14ac:dyDescent="0.25">
      <c r="A54335">
        <v>114.1257372</v>
      </c>
      <c r="B54335">
        <v>124.7004858</v>
      </c>
      <c r="C54335">
        <v>269.84074820000001</v>
      </c>
      <c r="D54335">
        <v>654.09469999999999</v>
      </c>
      <c r="E54335" s="6">
        <v>669.14962100000002</v>
      </c>
      <c r="F54335">
        <v>5.0068035960000001</v>
      </c>
      <c r="G54335">
        <v>325.01220000000001</v>
      </c>
      <c r="H54335">
        <v>77.734966650000004</v>
      </c>
      <c r="I54335">
        <v>43078.04583333333</v>
      </c>
      <c r="J54335" t="s">
        <v>19</v>
      </c>
    </row>
    <row r="54336" spans="1:10" x14ac:dyDescent="0.25">
      <c r="A54336">
        <v>114.3243251</v>
      </c>
      <c r="B54336">
        <v>125.52979999999999</v>
      </c>
      <c r="C54336">
        <v>269.84259730000002</v>
      </c>
      <c r="D54336">
        <v>634.23329999999999</v>
      </c>
      <c r="E54336" s="6">
        <v>669.14980509999998</v>
      </c>
      <c r="F54336">
        <v>4.4509250900000001</v>
      </c>
      <c r="G54336">
        <v>325.01220000000001</v>
      </c>
      <c r="H54336">
        <v>77.734997419999999</v>
      </c>
      <c r="I54336">
        <v>43078.04583333333</v>
      </c>
      <c r="J54336" t="s">
        <v>19</v>
      </c>
    </row>
    <row r="54337" spans="1:10" x14ac:dyDescent="0.25">
      <c r="A54337">
        <v>114.522913</v>
      </c>
      <c r="B54337">
        <v>122.0361</v>
      </c>
      <c r="C54337">
        <v>269.84444639999998</v>
      </c>
      <c r="D54337">
        <v>637.00842890000001</v>
      </c>
      <c r="E54337" s="6">
        <v>669.14998909999997</v>
      </c>
      <c r="F54337">
        <v>3.8950465849999998</v>
      </c>
      <c r="G54337">
        <v>325.01220000000001</v>
      </c>
      <c r="H54337">
        <v>77.735028189999994</v>
      </c>
      <c r="I54337">
        <v>43078.04583333333</v>
      </c>
      <c r="J54337" t="s">
        <v>19</v>
      </c>
    </row>
    <row r="54338" spans="1:10" x14ac:dyDescent="0.25">
      <c r="A54338">
        <v>115.1201683</v>
      </c>
      <c r="B54338">
        <v>124.1675</v>
      </c>
      <c r="C54338">
        <v>269.85000760000003</v>
      </c>
      <c r="D54338">
        <v>645.35466059999999</v>
      </c>
      <c r="E54338" s="6">
        <v>669.15054259999999</v>
      </c>
      <c r="F54338">
        <v>2.2232356860000002</v>
      </c>
      <c r="G54338">
        <v>325.01220000000001</v>
      </c>
      <c r="H54338">
        <v>77.735120730000006</v>
      </c>
      <c r="I54338">
        <v>43078.04583333333</v>
      </c>
      <c r="J54338" t="s">
        <v>19</v>
      </c>
    </row>
    <row r="54339" spans="1:10" x14ac:dyDescent="0.25">
      <c r="A54339">
        <v>115.3186568</v>
      </c>
      <c r="B54339">
        <v>119.729</v>
      </c>
      <c r="C54339">
        <v>269.85185580000001</v>
      </c>
      <c r="D54339">
        <v>648.12840000000006</v>
      </c>
      <c r="E54339" s="6">
        <v>669.15072659999998</v>
      </c>
      <c r="F54339">
        <v>1.6676355169999999</v>
      </c>
      <c r="G54339">
        <v>325.01220000000001</v>
      </c>
      <c r="H54339">
        <v>77.735151490000007</v>
      </c>
      <c r="I54339">
        <v>43078.04583333333</v>
      </c>
      <c r="J54339" t="s">
        <v>19</v>
      </c>
    </row>
    <row r="54340" spans="1:10" x14ac:dyDescent="0.25">
      <c r="A54340">
        <v>115.51724470000001</v>
      </c>
      <c r="B54340">
        <v>121.28906670000001</v>
      </c>
      <c r="C54340">
        <v>269.85370490000003</v>
      </c>
      <c r="D54340">
        <v>633.91930000000002</v>
      </c>
      <c r="E54340" s="6">
        <v>669.15091059999997</v>
      </c>
      <c r="F54340">
        <v>1.1117570109999999</v>
      </c>
      <c r="G54340">
        <v>325.01220000000001</v>
      </c>
      <c r="H54340">
        <v>77.735182260000002</v>
      </c>
      <c r="I54340">
        <v>43078.04583333333</v>
      </c>
      <c r="J54340" t="s">
        <v>19</v>
      </c>
    </row>
    <row r="54341" spans="1:10" x14ac:dyDescent="0.25">
      <c r="A54341">
        <v>115.91442050000001</v>
      </c>
      <c r="B54341">
        <v>124.4092</v>
      </c>
      <c r="C54341">
        <v>269.85740299999998</v>
      </c>
      <c r="D54341">
        <v>643.67468110000004</v>
      </c>
      <c r="E54341" s="6">
        <v>669.15127870000003</v>
      </c>
      <c r="F54341">
        <v>0</v>
      </c>
      <c r="G54341">
        <v>325.01220000000001</v>
      </c>
      <c r="H54341">
        <v>77.735243800000006</v>
      </c>
      <c r="I54341">
        <v>43078.04583333333</v>
      </c>
      <c r="J54341" t="s">
        <v>19</v>
      </c>
    </row>
    <row r="54342" spans="1:10" x14ac:dyDescent="0.25">
      <c r="A54342">
        <v>116.11450000000001</v>
      </c>
      <c r="B54342">
        <v>118.3220592</v>
      </c>
      <c r="C54342">
        <v>269.85926599999999</v>
      </c>
      <c r="D54342">
        <v>648.58900949999997</v>
      </c>
      <c r="E54342" s="6">
        <v>669.15146419999996</v>
      </c>
      <c r="F54342">
        <v>6.434552</v>
      </c>
      <c r="G54342">
        <v>325.01220000000001</v>
      </c>
      <c r="H54342">
        <v>77.735274799999999</v>
      </c>
      <c r="I54342">
        <v>43078.04583333333</v>
      </c>
      <c r="J54342" t="s">
        <v>19</v>
      </c>
    </row>
    <row r="54343" spans="1:10" x14ac:dyDescent="0.25">
      <c r="A54343">
        <v>116.3130879</v>
      </c>
      <c r="B54343">
        <v>112.2803</v>
      </c>
      <c r="C54343">
        <v>269.86111510000001</v>
      </c>
      <c r="D54343">
        <v>653.46669999999995</v>
      </c>
      <c r="E54343" s="6">
        <v>669.15164819999995</v>
      </c>
      <c r="F54343">
        <v>6.4263893489999999</v>
      </c>
      <c r="G54343">
        <v>325.01220000000001</v>
      </c>
      <c r="H54343">
        <v>77.735305569999994</v>
      </c>
      <c r="I54343">
        <v>43078.04583333333</v>
      </c>
      <c r="J54343" t="s">
        <v>19</v>
      </c>
    </row>
    <row r="54344" spans="1:10" x14ac:dyDescent="0.25">
      <c r="A54344">
        <v>116.7102637</v>
      </c>
      <c r="B54344">
        <v>113.6427941</v>
      </c>
      <c r="C54344">
        <v>269.86481329999998</v>
      </c>
      <c r="D54344">
        <v>643.02560000000005</v>
      </c>
      <c r="E54344" s="6">
        <v>669.15201630000001</v>
      </c>
      <c r="F54344">
        <v>6.4100640469999997</v>
      </c>
      <c r="G54344">
        <v>325.01220000000001</v>
      </c>
      <c r="H54344">
        <v>77.735367109999999</v>
      </c>
      <c r="I54344">
        <v>43078.04583333333</v>
      </c>
      <c r="J54344" t="s">
        <v>19</v>
      </c>
    </row>
    <row r="54345" spans="1:10" x14ac:dyDescent="0.25">
      <c r="A54345">
        <v>116.9087522</v>
      </c>
      <c r="B54345">
        <v>114.3237</v>
      </c>
      <c r="C54345">
        <v>269.86666150000002</v>
      </c>
      <c r="D54345">
        <v>645.64960929999995</v>
      </c>
      <c r="E54345" s="6">
        <v>669.15220020000004</v>
      </c>
      <c r="F54345">
        <v>6.4019054830000002</v>
      </c>
      <c r="G54345">
        <v>325.01220000000001</v>
      </c>
      <c r="H54345">
        <v>77.735397860000006</v>
      </c>
      <c r="I54345">
        <v>43078.04583333333</v>
      </c>
      <c r="J54345" t="s">
        <v>19</v>
      </c>
    </row>
    <row r="54346" spans="1:10" x14ac:dyDescent="0.25">
      <c r="A54346">
        <v>117.10893110000001</v>
      </c>
      <c r="B54346">
        <v>123.4644</v>
      </c>
      <c r="C54346">
        <v>269.86852540000001</v>
      </c>
      <c r="D54346">
        <v>648.29596719999995</v>
      </c>
      <c r="E54346" s="6">
        <v>669.15238580000005</v>
      </c>
      <c r="F54346">
        <v>6.3936774319999996</v>
      </c>
      <c r="G54346">
        <v>325.01220000000001</v>
      </c>
      <c r="H54346">
        <v>77.735428880000001</v>
      </c>
      <c r="I54346">
        <v>43078.04583333333</v>
      </c>
      <c r="J54346" t="s">
        <v>19</v>
      </c>
    </row>
    <row r="54347" spans="1:10" x14ac:dyDescent="0.25">
      <c r="A54347">
        <v>117.5060075</v>
      </c>
      <c r="B54347">
        <v>119.8318366</v>
      </c>
      <c r="C54347">
        <v>269.87222270000001</v>
      </c>
      <c r="D54347">
        <v>653.5453</v>
      </c>
      <c r="E54347" s="6">
        <v>669.15275380000003</v>
      </c>
      <c r="F54347">
        <v>6.3773562190000002</v>
      </c>
      <c r="G54347">
        <v>325.01220000000001</v>
      </c>
      <c r="H54347">
        <v>77.735490400000003</v>
      </c>
      <c r="I54347">
        <v>43078.04583333333</v>
      </c>
      <c r="J54347" t="s">
        <v>19</v>
      </c>
    </row>
    <row r="54348" spans="1:10" x14ac:dyDescent="0.25">
      <c r="A54348">
        <v>117.7045954</v>
      </c>
      <c r="B54348">
        <v>118.0151</v>
      </c>
      <c r="C54348">
        <v>269.8740717</v>
      </c>
      <c r="D54348">
        <v>644.83135049999999</v>
      </c>
      <c r="E54348" s="6">
        <v>669.15293780000002</v>
      </c>
      <c r="F54348">
        <v>6.369193568</v>
      </c>
      <c r="G54348">
        <v>325.01220000000001</v>
      </c>
      <c r="H54348">
        <v>77.735521169999998</v>
      </c>
      <c r="I54348">
        <v>43078.04583333333</v>
      </c>
      <c r="J54348" t="s">
        <v>19</v>
      </c>
    </row>
    <row r="54349" spans="1:10" x14ac:dyDescent="0.25">
      <c r="A54349">
        <v>117.90318329999999</v>
      </c>
      <c r="B54349">
        <v>121.7505</v>
      </c>
      <c r="C54349">
        <v>269.87592080000002</v>
      </c>
      <c r="D54349">
        <v>636.11739999999998</v>
      </c>
      <c r="E54349" s="6">
        <v>669.15312180000001</v>
      </c>
      <c r="F54349">
        <v>6.3610309149999997</v>
      </c>
      <c r="G54349">
        <v>325.01220000000001</v>
      </c>
      <c r="H54349">
        <v>77.735551939999993</v>
      </c>
      <c r="I54349">
        <v>43078.04583333333</v>
      </c>
      <c r="J54349" t="s">
        <v>19</v>
      </c>
    </row>
    <row r="54350" spans="1:10" x14ac:dyDescent="0.25">
      <c r="A54350">
        <v>118.3018507</v>
      </c>
      <c r="B54350">
        <v>114.93899999999999</v>
      </c>
      <c r="C54350">
        <v>269.87963289999999</v>
      </c>
      <c r="D54350">
        <v>643.29635350000001</v>
      </c>
      <c r="E54350" s="6">
        <v>669.15349130000004</v>
      </c>
      <c r="F54350">
        <v>6.3446443019999998</v>
      </c>
      <c r="G54350">
        <v>325.01220000000001</v>
      </c>
      <c r="H54350">
        <v>77.735613709999996</v>
      </c>
      <c r="I54350">
        <v>43078.04583333333</v>
      </c>
      <c r="J54350" t="s">
        <v>19</v>
      </c>
    </row>
    <row r="54351" spans="1:10" x14ac:dyDescent="0.25">
      <c r="A54351">
        <v>118.5004386</v>
      </c>
      <c r="B54351">
        <v>117.04836659999999</v>
      </c>
      <c r="C54351">
        <v>269.88148200000001</v>
      </c>
      <c r="D54351">
        <v>646.87239999999997</v>
      </c>
      <c r="E54351" s="6">
        <v>669.1536754</v>
      </c>
      <c r="F54351">
        <v>6.3364816509999997</v>
      </c>
      <c r="G54351">
        <v>325.01220000000001</v>
      </c>
      <c r="H54351">
        <v>77.735644480000005</v>
      </c>
      <c r="I54351">
        <v>43078.04583333333</v>
      </c>
      <c r="J54351" t="s">
        <v>19</v>
      </c>
    </row>
    <row r="54352" spans="1:10" x14ac:dyDescent="0.25">
      <c r="A54352">
        <v>118.6990265</v>
      </c>
      <c r="B54352">
        <v>119.1577332</v>
      </c>
      <c r="C54352">
        <v>269.88333110000002</v>
      </c>
      <c r="D54352">
        <v>639.66807129999995</v>
      </c>
      <c r="E54352" s="6">
        <v>669.15385939999999</v>
      </c>
      <c r="F54352">
        <v>6.3283189999999996</v>
      </c>
      <c r="G54352">
        <v>325.01220000000001</v>
      </c>
      <c r="H54352">
        <v>77.73567525</v>
      </c>
      <c r="I54352">
        <v>43078.04583333333</v>
      </c>
      <c r="J54352" t="s">
        <v>19</v>
      </c>
    </row>
    <row r="54353" spans="1:10" x14ac:dyDescent="0.25">
      <c r="A54353">
        <v>118.89761439999999</v>
      </c>
      <c r="B54353">
        <v>121.2671</v>
      </c>
      <c r="C54353">
        <v>269.88518019999998</v>
      </c>
      <c r="D54353">
        <v>632.46374179999998</v>
      </c>
      <c r="E54353" s="6">
        <v>669.15404339999998</v>
      </c>
      <c r="F54353">
        <v>4.2241474500000002</v>
      </c>
      <c r="G54353">
        <v>325.01220000000001</v>
      </c>
      <c r="H54353">
        <v>77.735706019999995</v>
      </c>
      <c r="I54353">
        <v>43078.04583333333</v>
      </c>
      <c r="J54353" t="s">
        <v>19</v>
      </c>
    </row>
    <row r="54354" spans="1:10" x14ac:dyDescent="0.25">
      <c r="A54354">
        <v>119.0976939</v>
      </c>
      <c r="B54354">
        <v>118.34480689999999</v>
      </c>
      <c r="C54354">
        <v>269.88704319999999</v>
      </c>
      <c r="D54354">
        <v>625.20529999999997</v>
      </c>
      <c r="E54354" s="6">
        <v>669.15422890000002</v>
      </c>
      <c r="F54354">
        <v>2.1041712989999999</v>
      </c>
      <c r="G54354">
        <v>325.01220000000001</v>
      </c>
      <c r="H54354">
        <v>77.735737020000002</v>
      </c>
      <c r="I54354">
        <v>43078.04583333333</v>
      </c>
      <c r="J54354" t="s">
        <v>19</v>
      </c>
    </row>
    <row r="54355" spans="1:10" x14ac:dyDescent="0.25">
      <c r="A54355">
        <v>119.2962818</v>
      </c>
      <c r="B54355">
        <v>115.4443</v>
      </c>
      <c r="C54355">
        <v>269.88889230000001</v>
      </c>
      <c r="D54355">
        <v>631.22493799999995</v>
      </c>
      <c r="E54355" s="6">
        <v>669.15441290000001</v>
      </c>
      <c r="F54355">
        <v>0</v>
      </c>
      <c r="G54355">
        <v>325.01220000000001</v>
      </c>
      <c r="H54355">
        <v>77.735767789999997</v>
      </c>
      <c r="I54355">
        <v>43078.04583333333</v>
      </c>
      <c r="J54355" t="s">
        <v>19</v>
      </c>
    </row>
    <row r="54356" spans="1:10" x14ac:dyDescent="0.25">
      <c r="A54356">
        <v>119.4948697</v>
      </c>
      <c r="B54356">
        <v>118.6201451</v>
      </c>
      <c r="C54356">
        <v>269.89074140000002</v>
      </c>
      <c r="D54356">
        <v>637.24457610000002</v>
      </c>
      <c r="E54356" s="6">
        <v>669.15459699999997</v>
      </c>
      <c r="F54356">
        <v>7.0414050000000001</v>
      </c>
      <c r="G54356">
        <v>325.01220000000001</v>
      </c>
      <c r="H54356">
        <v>77.735798560000006</v>
      </c>
      <c r="I54356">
        <v>43078.04583333333</v>
      </c>
      <c r="J54356" t="s">
        <v>19</v>
      </c>
    </row>
    <row r="54357" spans="1:10" x14ac:dyDescent="0.25">
      <c r="A54357">
        <v>119.69335820000001</v>
      </c>
      <c r="B54357">
        <v>121.7944</v>
      </c>
      <c r="C54357">
        <v>269.89258949999999</v>
      </c>
      <c r="D54357">
        <v>643.26120000000003</v>
      </c>
      <c r="E54357" s="6">
        <v>669.15478089999999</v>
      </c>
      <c r="F54357">
        <v>6.651041577</v>
      </c>
      <c r="G54357">
        <v>325.01220000000001</v>
      </c>
      <c r="H54357">
        <v>77.73582931</v>
      </c>
      <c r="I54357">
        <v>43078.04583333333</v>
      </c>
      <c r="J54357" t="s">
        <v>19</v>
      </c>
    </row>
    <row r="54358" spans="1:10" x14ac:dyDescent="0.25">
      <c r="A54358">
        <v>120.0921251</v>
      </c>
      <c r="B54358">
        <v>116.47709999999999</v>
      </c>
      <c r="C54358">
        <v>269.89630260000001</v>
      </c>
      <c r="D54358">
        <v>631.83483660000002</v>
      </c>
      <c r="E54358" s="6">
        <v>669.15515049999999</v>
      </c>
      <c r="F54358">
        <v>5.8667944429999999</v>
      </c>
      <c r="G54358">
        <v>325.01220000000001</v>
      </c>
      <c r="H54358">
        <v>77.735891100000003</v>
      </c>
      <c r="I54358">
        <v>43078.046527777777</v>
      </c>
      <c r="J54358" t="s">
        <v>19</v>
      </c>
    </row>
    <row r="54359" spans="1:10" x14ac:dyDescent="0.25">
      <c r="A54359">
        <v>120.29061350000001</v>
      </c>
      <c r="B54359">
        <v>118.43216030000001</v>
      </c>
      <c r="C54359">
        <v>269.89815069999997</v>
      </c>
      <c r="D54359">
        <v>626.14729999999997</v>
      </c>
      <c r="E54359" s="6">
        <v>669.15533440000002</v>
      </c>
      <c r="F54359">
        <v>5.4764310199999997</v>
      </c>
      <c r="G54359">
        <v>325.01220000000001</v>
      </c>
      <c r="H54359">
        <v>77.735921849999997</v>
      </c>
      <c r="I54359">
        <v>43078.046527777777</v>
      </c>
      <c r="J54359" t="s">
        <v>19</v>
      </c>
    </row>
    <row r="54360" spans="1:10" x14ac:dyDescent="0.25">
      <c r="A54360">
        <v>120.4892014</v>
      </c>
      <c r="B54360">
        <v>120.3882</v>
      </c>
      <c r="C54360">
        <v>269.89999979999999</v>
      </c>
      <c r="D54360">
        <v>631.21085000000005</v>
      </c>
      <c r="E54360" s="6">
        <v>669.15551849999997</v>
      </c>
      <c r="F54360">
        <v>5.0858720389999998</v>
      </c>
      <c r="G54360">
        <v>325.01220000000001</v>
      </c>
      <c r="H54360">
        <v>77.735952620000006</v>
      </c>
      <c r="I54360">
        <v>43078.046527777777</v>
      </c>
      <c r="J54360" t="s">
        <v>19</v>
      </c>
    </row>
    <row r="54361" spans="1:10" x14ac:dyDescent="0.25">
      <c r="A54361">
        <v>120.68778930000001</v>
      </c>
      <c r="B54361">
        <v>115.2466</v>
      </c>
      <c r="C54361">
        <v>269.9018489</v>
      </c>
      <c r="D54361">
        <v>636.27440000000001</v>
      </c>
      <c r="E54361" s="6">
        <v>669.15570249999996</v>
      </c>
      <c r="F54361">
        <v>4.6953130569999999</v>
      </c>
      <c r="G54361">
        <v>325.01220000000001</v>
      </c>
      <c r="H54361">
        <v>77.735983390000001</v>
      </c>
      <c r="I54361">
        <v>43078.046527777777</v>
      </c>
      <c r="J54361" t="s">
        <v>19</v>
      </c>
    </row>
    <row r="54362" spans="1:10" x14ac:dyDescent="0.25">
      <c r="A54362">
        <v>121.2850447</v>
      </c>
      <c r="B54362">
        <v>119.4653</v>
      </c>
      <c r="C54362">
        <v>269.90741009999999</v>
      </c>
      <c r="D54362">
        <v>620.42622970000002</v>
      </c>
      <c r="E54362" s="6">
        <v>669.15625599999998</v>
      </c>
      <c r="F54362">
        <v>3.5207025000000001</v>
      </c>
      <c r="G54362">
        <v>325.01220000000001</v>
      </c>
      <c r="H54362">
        <v>77.736075929999998</v>
      </c>
      <c r="I54362">
        <v>43078.046527777777</v>
      </c>
      <c r="J54362" t="s">
        <v>19</v>
      </c>
    </row>
    <row r="54363" spans="1:10" x14ac:dyDescent="0.25">
      <c r="A54363">
        <v>121.48363260000001</v>
      </c>
      <c r="B54363">
        <v>112.1704</v>
      </c>
      <c r="C54363">
        <v>269.90925920000001</v>
      </c>
      <c r="D54363">
        <v>615.1567</v>
      </c>
      <c r="E54363" s="6">
        <v>669.15644010000005</v>
      </c>
      <c r="F54363">
        <v>3.1301435190000002</v>
      </c>
      <c r="G54363">
        <v>325.01220000000001</v>
      </c>
      <c r="H54363">
        <v>77.736106699999993</v>
      </c>
      <c r="I54363">
        <v>43078.046527777777</v>
      </c>
      <c r="J54363" t="s">
        <v>19</v>
      </c>
    </row>
    <row r="54364" spans="1:10" x14ac:dyDescent="0.25">
      <c r="A54364">
        <v>121.8823</v>
      </c>
      <c r="B54364">
        <v>109.8633</v>
      </c>
      <c r="C54364">
        <v>269.91297129999998</v>
      </c>
      <c r="D54364">
        <v>644.04629999999997</v>
      </c>
      <c r="E54364" s="6">
        <v>669.15680959999997</v>
      </c>
      <c r="F54364">
        <v>2.3460919429999998</v>
      </c>
      <c r="G54364">
        <v>325.01220000000001</v>
      </c>
      <c r="H54364">
        <v>77.736168469999996</v>
      </c>
      <c r="I54364">
        <v>43078.046527777777</v>
      </c>
      <c r="J54364" t="s">
        <v>19</v>
      </c>
    </row>
    <row r="54365" spans="1:10" x14ac:dyDescent="0.25">
      <c r="A54365">
        <v>120.24359370000001</v>
      </c>
      <c r="B54365">
        <v>124.38720000000001</v>
      </c>
      <c r="C54365">
        <v>269.91851759999997</v>
      </c>
      <c r="D54365">
        <v>631.17160000000001</v>
      </c>
      <c r="E54365" s="6">
        <v>669.15736159999994</v>
      </c>
      <c r="F54365">
        <v>1.1746105570000001</v>
      </c>
      <c r="G54365">
        <v>325.01220000000001</v>
      </c>
      <c r="H54365">
        <v>77.736260770000001</v>
      </c>
      <c r="I54365">
        <v>43078.046527777777</v>
      </c>
      <c r="J54365" t="s">
        <v>19</v>
      </c>
    </row>
    <row r="54366" spans="1:10" x14ac:dyDescent="0.25">
      <c r="A54366">
        <v>119.1465632</v>
      </c>
      <c r="B54366">
        <v>120.1904</v>
      </c>
      <c r="C54366">
        <v>269.92223059999998</v>
      </c>
      <c r="D54366">
        <v>644.62426559999994</v>
      </c>
      <c r="E54366" s="6">
        <v>669.15773119999994</v>
      </c>
      <c r="F54366">
        <v>0.39036342299999999</v>
      </c>
      <c r="G54366">
        <v>325.01220000000001</v>
      </c>
      <c r="H54366">
        <v>77.736322549999997</v>
      </c>
      <c r="I54366">
        <v>43078.046527777777</v>
      </c>
      <c r="J54366" t="s">
        <v>19</v>
      </c>
    </row>
    <row r="54367" spans="1:10" x14ac:dyDescent="0.25">
      <c r="A54367">
        <v>118.60051009999999</v>
      </c>
      <c r="B54367">
        <v>122.8052</v>
      </c>
      <c r="C54367">
        <v>269.92407880000002</v>
      </c>
      <c r="D54367">
        <v>651.32040549999999</v>
      </c>
      <c r="E54367" s="6">
        <v>669.15791509999997</v>
      </c>
      <c r="F54367">
        <v>0</v>
      </c>
      <c r="G54367">
        <v>325.01220000000001</v>
      </c>
      <c r="H54367">
        <v>77.736353309999998</v>
      </c>
      <c r="I54367">
        <v>43078.046527777777</v>
      </c>
      <c r="J54367" t="s">
        <v>19</v>
      </c>
    </row>
    <row r="54368" spans="1:10" x14ac:dyDescent="0.25">
      <c r="A54368">
        <v>118.05418349999999</v>
      </c>
      <c r="B54368">
        <v>118.63039999999999</v>
      </c>
      <c r="C54368">
        <v>269.92592789999998</v>
      </c>
      <c r="D54368">
        <v>658.01990000000001</v>
      </c>
      <c r="E54368" s="6">
        <v>669.15809920000004</v>
      </c>
      <c r="F54368">
        <v>3.6632319999999998</v>
      </c>
      <c r="G54368">
        <v>325.01220000000001</v>
      </c>
      <c r="H54368">
        <v>77.736384079999993</v>
      </c>
      <c r="I54368">
        <v>43078.046527777777</v>
      </c>
      <c r="J54368" t="s">
        <v>19</v>
      </c>
    </row>
    <row r="54369" spans="1:10" x14ac:dyDescent="0.25">
      <c r="A54369">
        <v>117.50785689999999</v>
      </c>
      <c r="B54369">
        <v>114.4556</v>
      </c>
      <c r="C54369">
        <v>269.92777699999999</v>
      </c>
      <c r="D54369">
        <v>636.03880000000004</v>
      </c>
      <c r="E54369" s="6">
        <v>669.15828320000003</v>
      </c>
      <c r="F54369">
        <v>7.3264639999999996</v>
      </c>
      <c r="G54369">
        <v>325.01220000000001</v>
      </c>
      <c r="H54369">
        <v>77.736414850000003</v>
      </c>
      <c r="I54369">
        <v>43078.046527777777</v>
      </c>
      <c r="J54369" t="s">
        <v>19</v>
      </c>
    </row>
    <row r="54370" spans="1:10" x14ac:dyDescent="0.25">
      <c r="A54370">
        <v>115.8647733</v>
      </c>
      <c r="B54370">
        <v>112.5879</v>
      </c>
      <c r="C54370">
        <v>269.93333810000001</v>
      </c>
      <c r="D54370">
        <v>648.83500000000004</v>
      </c>
      <c r="E54370" s="6">
        <v>669.15883670000005</v>
      </c>
      <c r="F54370">
        <v>5.8596569949999999</v>
      </c>
      <c r="G54370">
        <v>325.01220000000001</v>
      </c>
      <c r="H54370">
        <v>77.73650739</v>
      </c>
      <c r="I54370">
        <v>43078.046527777777</v>
      </c>
      <c r="J54370" t="s">
        <v>19</v>
      </c>
    </row>
    <row r="54371" spans="1:10" x14ac:dyDescent="0.25">
      <c r="A54371">
        <v>115.3184467</v>
      </c>
      <c r="B54371">
        <v>117.5317</v>
      </c>
      <c r="C54371">
        <v>269.93518719999997</v>
      </c>
      <c r="D54371">
        <v>628.26700000000005</v>
      </c>
      <c r="E54371" s="6">
        <v>669.15902080000001</v>
      </c>
      <c r="F54371">
        <v>5.371942454</v>
      </c>
      <c r="G54371">
        <v>325.01220000000001</v>
      </c>
      <c r="H54371">
        <v>77.736538150000001</v>
      </c>
      <c r="I54371">
        <v>43078.046527777777</v>
      </c>
      <c r="J54371" t="s">
        <v>19</v>
      </c>
    </row>
    <row r="54372" spans="1:10" x14ac:dyDescent="0.25">
      <c r="A54372">
        <v>114.7721201</v>
      </c>
      <c r="B54372">
        <v>117.4328252</v>
      </c>
      <c r="C54372">
        <v>269.93703629999999</v>
      </c>
      <c r="D54372">
        <v>658.80499999999995</v>
      </c>
      <c r="E54372" s="6">
        <v>669.1592048</v>
      </c>
      <c r="F54372">
        <v>4.8842279120000001</v>
      </c>
      <c r="G54372">
        <v>325.01220000000001</v>
      </c>
      <c r="H54372">
        <v>77.736568919999996</v>
      </c>
      <c r="I54372">
        <v>43078.046527777777</v>
      </c>
      <c r="J54372" t="s">
        <v>19</v>
      </c>
    </row>
    <row r="54373" spans="1:10" x14ac:dyDescent="0.25">
      <c r="A54373">
        <v>114.226067</v>
      </c>
      <c r="B54373">
        <v>117.334</v>
      </c>
      <c r="C54373">
        <v>269.93888449999997</v>
      </c>
      <c r="D54373">
        <v>646.08730000000003</v>
      </c>
      <c r="E54373" s="6">
        <v>669.15938879999999</v>
      </c>
      <c r="F54373">
        <v>4.3967575759999997</v>
      </c>
      <c r="G54373">
        <v>325.01220000000001</v>
      </c>
      <c r="H54373">
        <v>77.736599679999998</v>
      </c>
      <c r="I54373">
        <v>43078.046527777777</v>
      </c>
      <c r="J54373" t="s">
        <v>19</v>
      </c>
    </row>
    <row r="54374" spans="1:10" x14ac:dyDescent="0.25">
      <c r="A54374">
        <v>113.1290365</v>
      </c>
      <c r="B54374">
        <v>118.86434389999999</v>
      </c>
      <c r="C54374">
        <v>269.94259749999998</v>
      </c>
      <c r="D54374">
        <v>635.80330000000004</v>
      </c>
      <c r="E54374" s="6">
        <v>669.15975830000002</v>
      </c>
      <c r="F54374">
        <v>3.4174209069999999</v>
      </c>
      <c r="G54374">
        <v>325.01220000000001</v>
      </c>
      <c r="H54374">
        <v>77.736661459999993</v>
      </c>
      <c r="I54374">
        <v>43078.046527777777</v>
      </c>
      <c r="J54374" t="s">
        <v>19</v>
      </c>
    </row>
    <row r="54375" spans="1:10" x14ac:dyDescent="0.25">
      <c r="A54375">
        <v>112.0366569</v>
      </c>
      <c r="B54375">
        <v>120.3882</v>
      </c>
      <c r="C54375">
        <v>269.94629479999998</v>
      </c>
      <c r="D54375">
        <v>644.96126830000003</v>
      </c>
      <c r="E54375" s="6">
        <v>669.1601263</v>
      </c>
      <c r="F54375">
        <v>2.442236088</v>
      </c>
      <c r="G54375">
        <v>325.01220000000001</v>
      </c>
      <c r="H54375">
        <v>77.736722990000004</v>
      </c>
      <c r="I54375">
        <v>43078.046527777777</v>
      </c>
      <c r="J54375" t="s">
        <v>19</v>
      </c>
    </row>
    <row r="54376" spans="1:10" x14ac:dyDescent="0.25">
      <c r="A54376">
        <v>111.4903302</v>
      </c>
      <c r="B54376">
        <v>118.5056201</v>
      </c>
      <c r="C54376">
        <v>269.94814389999999</v>
      </c>
      <c r="D54376">
        <v>649.54139999999995</v>
      </c>
      <c r="E54376" s="6">
        <v>669.16031039999996</v>
      </c>
      <c r="F54376">
        <v>1.9545214879999999</v>
      </c>
      <c r="G54376">
        <v>325.01220000000001</v>
      </c>
      <c r="H54376">
        <v>77.736753759999999</v>
      </c>
      <c r="I54376">
        <v>43078.046527777777</v>
      </c>
      <c r="J54376" t="s">
        <v>19</v>
      </c>
    </row>
    <row r="54377" spans="1:10" x14ac:dyDescent="0.25">
      <c r="A54377">
        <v>110.93989999999999</v>
      </c>
      <c r="B54377">
        <v>116.60890000000001</v>
      </c>
      <c r="C54377">
        <v>269.95000690000001</v>
      </c>
      <c r="D54377">
        <v>634.33351110000001</v>
      </c>
      <c r="E54377" s="6">
        <v>669.16049580000004</v>
      </c>
      <c r="F54377">
        <v>1.4631436250000001</v>
      </c>
      <c r="G54377">
        <v>325.01220000000001</v>
      </c>
      <c r="H54377">
        <v>77.736784760000006</v>
      </c>
      <c r="I54377">
        <v>43078.047222222223</v>
      </c>
      <c r="J54377" t="s">
        <v>19</v>
      </c>
    </row>
    <row r="54378" spans="1:10" x14ac:dyDescent="0.25">
      <c r="A54378">
        <v>110.6609234</v>
      </c>
      <c r="B54378">
        <v>119.718</v>
      </c>
      <c r="C54378">
        <v>269.9518559</v>
      </c>
      <c r="D54378">
        <v>619.23900000000003</v>
      </c>
      <c r="E54378" s="6">
        <v>669.16067980000003</v>
      </c>
      <c r="F54378">
        <v>0.97542908299999997</v>
      </c>
      <c r="G54378">
        <v>325.01220000000001</v>
      </c>
      <c r="H54378">
        <v>77.736815530000001</v>
      </c>
      <c r="I54378">
        <v>43078.047222222223</v>
      </c>
      <c r="J54378" t="s">
        <v>19</v>
      </c>
    </row>
    <row r="54379" spans="1:10" x14ac:dyDescent="0.25">
      <c r="A54379">
        <v>110.3819469</v>
      </c>
      <c r="B54379">
        <v>122.8271</v>
      </c>
      <c r="C54379">
        <v>269.95370500000001</v>
      </c>
      <c r="D54379">
        <v>628.10995000000003</v>
      </c>
      <c r="E54379" s="6">
        <v>669.16086389999998</v>
      </c>
      <c r="F54379">
        <v>0.48771454199999997</v>
      </c>
      <c r="G54379">
        <v>325.01220000000001</v>
      </c>
      <c r="H54379">
        <v>77.736846299999996</v>
      </c>
      <c r="I54379">
        <v>43078.047222222223</v>
      </c>
      <c r="J54379" t="s">
        <v>19</v>
      </c>
    </row>
    <row r="54380" spans="1:10" x14ac:dyDescent="0.25">
      <c r="A54380">
        <v>110.1029703</v>
      </c>
      <c r="B54380">
        <v>122.4258239</v>
      </c>
      <c r="C54380">
        <v>269.95555409999997</v>
      </c>
      <c r="D54380">
        <v>636.98090000000002</v>
      </c>
      <c r="E54380" s="6">
        <v>669.16104789999997</v>
      </c>
      <c r="F54380">
        <v>0</v>
      </c>
      <c r="G54380">
        <v>325.01220000000001</v>
      </c>
      <c r="H54380">
        <v>77.736877070000006</v>
      </c>
      <c r="I54380">
        <v>43078.047222222223</v>
      </c>
      <c r="J54380" t="s">
        <v>19</v>
      </c>
    </row>
    <row r="54381" spans="1:10" x14ac:dyDescent="0.25">
      <c r="A54381">
        <v>109.5429218</v>
      </c>
      <c r="B54381">
        <v>121.62025749999999</v>
      </c>
      <c r="C54381">
        <v>269.9592662</v>
      </c>
      <c r="D54381">
        <v>655.97879999999998</v>
      </c>
      <c r="E54381" s="6">
        <v>669.1614174</v>
      </c>
      <c r="F54381">
        <v>7.327242</v>
      </c>
      <c r="G54381">
        <v>325.01220000000001</v>
      </c>
      <c r="H54381">
        <v>77.736938839999993</v>
      </c>
      <c r="I54381">
        <v>43078.047222222223</v>
      </c>
      <c r="J54381" t="s">
        <v>19</v>
      </c>
    </row>
    <row r="54382" spans="1:10" x14ac:dyDescent="0.25">
      <c r="A54382">
        <v>109.26394519999999</v>
      </c>
      <c r="B54382">
        <v>121.2189814</v>
      </c>
      <c r="C54382">
        <v>269.96111530000002</v>
      </c>
      <c r="D54382">
        <v>625.12670000000003</v>
      </c>
      <c r="E54382" s="6">
        <v>669.1616014</v>
      </c>
      <c r="F54382">
        <v>6.9420342369999997</v>
      </c>
      <c r="G54382">
        <v>325.01220000000001</v>
      </c>
      <c r="H54382">
        <v>77.736969610000003</v>
      </c>
      <c r="I54382">
        <v>43078.047222222223</v>
      </c>
      <c r="J54382" t="s">
        <v>19</v>
      </c>
    </row>
    <row r="54383" spans="1:10" x14ac:dyDescent="0.25">
      <c r="A54383">
        <v>108.70166140000001</v>
      </c>
      <c r="B54383">
        <v>120.4102</v>
      </c>
      <c r="C54383">
        <v>269.96484220000002</v>
      </c>
      <c r="D54383">
        <v>642.31920000000002</v>
      </c>
      <c r="E54383" s="6">
        <v>669.16197239999997</v>
      </c>
      <c r="F54383">
        <v>6.165638994</v>
      </c>
      <c r="G54383">
        <v>325.01220000000001</v>
      </c>
      <c r="H54383">
        <v>77.737031619999996</v>
      </c>
      <c r="I54383">
        <v>43078.047222222223</v>
      </c>
      <c r="J54383" t="s">
        <v>19</v>
      </c>
    </row>
    <row r="54384" spans="1:10" x14ac:dyDescent="0.25">
      <c r="A54384">
        <v>107.8671066</v>
      </c>
      <c r="B54384">
        <v>116.1694</v>
      </c>
      <c r="C54384">
        <v>269.97037369999998</v>
      </c>
      <c r="D54384">
        <v>634.7912887</v>
      </c>
      <c r="E54384" s="6">
        <v>669.16252299999996</v>
      </c>
      <c r="F54384">
        <v>5.0132948810000002</v>
      </c>
      <c r="G54384">
        <v>325.01220000000001</v>
      </c>
      <c r="H54384">
        <v>77.737123670000003</v>
      </c>
      <c r="I54384">
        <v>43078.047222222223</v>
      </c>
      <c r="J54384" t="s">
        <v>19</v>
      </c>
    </row>
    <row r="54385" spans="1:10" x14ac:dyDescent="0.25">
      <c r="A54385">
        <v>107.5881301</v>
      </c>
      <c r="B54385">
        <v>120.7837</v>
      </c>
      <c r="C54385">
        <v>269.9722228</v>
      </c>
      <c r="D54385">
        <v>632.27484440000001</v>
      </c>
      <c r="E54385" s="6">
        <v>669.16270699999995</v>
      </c>
      <c r="F54385">
        <v>4.6280871179999998</v>
      </c>
      <c r="G54385">
        <v>325.01220000000001</v>
      </c>
      <c r="H54385">
        <v>77.737154439999998</v>
      </c>
      <c r="I54385">
        <v>43078.047222222223</v>
      </c>
      <c r="J54385" t="s">
        <v>19</v>
      </c>
    </row>
    <row r="54386" spans="1:10" x14ac:dyDescent="0.25">
      <c r="A54386">
        <v>107.30915349999999</v>
      </c>
      <c r="B54386">
        <v>117.83935</v>
      </c>
      <c r="C54386">
        <v>269.97407190000001</v>
      </c>
      <c r="D54386">
        <v>629.75840000000005</v>
      </c>
      <c r="E54386" s="6">
        <v>669.16289110000002</v>
      </c>
      <c r="F54386">
        <v>4.2428793540000003</v>
      </c>
      <c r="G54386">
        <v>325.01220000000001</v>
      </c>
      <c r="H54386">
        <v>77.737185210000007</v>
      </c>
      <c r="I54386">
        <v>43078.047222222223</v>
      </c>
      <c r="J54386" t="s">
        <v>19</v>
      </c>
    </row>
    <row r="54387" spans="1:10" x14ac:dyDescent="0.25">
      <c r="A54387">
        <v>107.03017699999999</v>
      </c>
      <c r="B54387">
        <v>114.895</v>
      </c>
      <c r="C54387">
        <v>269.97592100000003</v>
      </c>
      <c r="D54387">
        <v>637.85324849999995</v>
      </c>
      <c r="E54387" s="6">
        <v>669.16307510000001</v>
      </c>
      <c r="F54387">
        <v>3.8576715909999999</v>
      </c>
      <c r="G54387">
        <v>325.01220000000001</v>
      </c>
      <c r="H54387">
        <v>77.737215980000002</v>
      </c>
      <c r="I54387">
        <v>43078.047222222223</v>
      </c>
      <c r="J54387" t="s">
        <v>19</v>
      </c>
    </row>
    <row r="54388" spans="1:10" x14ac:dyDescent="0.25">
      <c r="A54388">
        <v>106.74910490000001</v>
      </c>
      <c r="B54388">
        <v>123.44240000000001</v>
      </c>
      <c r="C54388">
        <v>269.97778399999999</v>
      </c>
      <c r="D54388">
        <v>646.00890000000004</v>
      </c>
      <c r="E54388" s="6">
        <v>669.16326049999998</v>
      </c>
      <c r="F54388">
        <v>3.4695704090000001</v>
      </c>
      <c r="G54388">
        <v>325.01220000000001</v>
      </c>
      <c r="H54388">
        <v>77.737246979999995</v>
      </c>
      <c r="I54388">
        <v>43078.047222222223</v>
      </c>
      <c r="J54388" t="s">
        <v>19</v>
      </c>
    </row>
    <row r="54389" spans="1:10" x14ac:dyDescent="0.25">
      <c r="A54389">
        <v>105.6333384</v>
      </c>
      <c r="B54389">
        <v>121.9168281</v>
      </c>
      <c r="C54389">
        <v>269.98517950000002</v>
      </c>
      <c r="D54389">
        <v>625.91189999999995</v>
      </c>
      <c r="E54389" s="6">
        <v>669.16399660000002</v>
      </c>
      <c r="F54389">
        <v>1.928932235</v>
      </c>
      <c r="G54389">
        <v>325.01220000000001</v>
      </c>
      <c r="H54389">
        <v>77.737370040000002</v>
      </c>
      <c r="I54389">
        <v>43078.047222222223</v>
      </c>
      <c r="J54389" t="s">
        <v>19</v>
      </c>
    </row>
    <row r="54390" spans="1:10" x14ac:dyDescent="0.25">
      <c r="A54390">
        <v>105.3521267</v>
      </c>
      <c r="B54390">
        <v>121.5323312</v>
      </c>
      <c r="C54390">
        <v>269.9870434</v>
      </c>
      <c r="D54390">
        <v>647.65740000000005</v>
      </c>
      <c r="E54390" s="6">
        <v>669.16418209999995</v>
      </c>
      <c r="F54390">
        <v>1.5406381739999999</v>
      </c>
      <c r="G54390">
        <v>325.01220000000001</v>
      </c>
      <c r="H54390">
        <v>77.737401059999996</v>
      </c>
      <c r="I54390">
        <v>43078.047222222223</v>
      </c>
      <c r="J54390" t="s">
        <v>19</v>
      </c>
    </row>
    <row r="54391" spans="1:10" x14ac:dyDescent="0.25">
      <c r="A54391">
        <v>104.7943133</v>
      </c>
      <c r="B54391">
        <v>120.7696407</v>
      </c>
      <c r="C54391">
        <v>269.99074059999998</v>
      </c>
      <c r="D54391">
        <v>659.66849999999999</v>
      </c>
      <c r="E54391" s="6">
        <v>669.16455010000004</v>
      </c>
      <c r="F54391">
        <v>0.77041552700000004</v>
      </c>
      <c r="G54391">
        <v>325.01220000000001</v>
      </c>
      <c r="H54391">
        <v>77.737462579999999</v>
      </c>
      <c r="I54391">
        <v>43078.047222222223</v>
      </c>
      <c r="J54391" t="s">
        <v>19</v>
      </c>
    </row>
    <row r="54392" spans="1:10" x14ac:dyDescent="0.25">
      <c r="A54392">
        <v>104.51533670000001</v>
      </c>
      <c r="B54392">
        <v>120.3882</v>
      </c>
      <c r="C54392">
        <v>269.9925897</v>
      </c>
      <c r="D54392">
        <v>650.95455000000004</v>
      </c>
      <c r="E54392" s="6">
        <v>669.1647342</v>
      </c>
      <c r="F54392">
        <v>0.38520776299999998</v>
      </c>
      <c r="G54392">
        <v>325.01220000000001</v>
      </c>
      <c r="H54392">
        <v>77.737493349999994</v>
      </c>
      <c r="I54392">
        <v>43078.047222222223</v>
      </c>
      <c r="J54392" t="s">
        <v>19</v>
      </c>
    </row>
    <row r="54393" spans="1:10" x14ac:dyDescent="0.25">
      <c r="A54393">
        <v>104.23636019999999</v>
      </c>
      <c r="B54393">
        <v>122.7393</v>
      </c>
      <c r="C54393">
        <v>269.99443880000001</v>
      </c>
      <c r="D54393">
        <v>642.24059999999997</v>
      </c>
      <c r="E54393" s="6">
        <v>669.16491819999999</v>
      </c>
      <c r="F54393">
        <v>0</v>
      </c>
      <c r="G54393">
        <v>325.01220000000001</v>
      </c>
      <c r="H54393">
        <v>77.737524120000003</v>
      </c>
      <c r="I54393">
        <v>43078.047222222223</v>
      </c>
      <c r="J54393" t="s">
        <v>19</v>
      </c>
    </row>
    <row r="54394" spans="1:10" x14ac:dyDescent="0.25">
      <c r="A54394">
        <v>103.67631160000001</v>
      </c>
      <c r="B54394">
        <v>114.2358</v>
      </c>
      <c r="C54394">
        <v>269.99815089999998</v>
      </c>
      <c r="D54394">
        <v>651.44276539999998</v>
      </c>
      <c r="E54394" s="6">
        <v>669.16528770000002</v>
      </c>
      <c r="F54394">
        <v>6.9388490000000003</v>
      </c>
      <c r="G54394">
        <v>325.01220000000001</v>
      </c>
      <c r="H54394">
        <v>77.737585890000005</v>
      </c>
      <c r="I54394">
        <v>43078.047222222223</v>
      </c>
      <c r="J54394" t="s">
        <v>19</v>
      </c>
    </row>
    <row r="54395" spans="1:10" x14ac:dyDescent="0.25">
      <c r="A54395">
        <v>103.397335</v>
      </c>
      <c r="B54395">
        <v>118.5864</v>
      </c>
      <c r="C54395">
        <v>270</v>
      </c>
      <c r="D54395">
        <v>656.02663270000005</v>
      </c>
      <c r="E54395" s="6">
        <v>669.16547170000001</v>
      </c>
      <c r="F54395">
        <v>5.2073881389999999</v>
      </c>
      <c r="G54395">
        <v>325.01220000000001</v>
      </c>
      <c r="H54395">
        <v>77.73761666</v>
      </c>
      <c r="I54395">
        <v>43078.047222222223</v>
      </c>
      <c r="J54395" t="s">
        <v>19</v>
      </c>
    </row>
    <row r="54396" spans="1:10" x14ac:dyDescent="0.25">
      <c r="A54396">
        <v>103.1183585</v>
      </c>
      <c r="B54396">
        <v>122.937</v>
      </c>
      <c r="C54396">
        <v>269.37617139999998</v>
      </c>
      <c r="D54396">
        <v>660.6105</v>
      </c>
      <c r="E54396" s="6">
        <v>669.16565579999997</v>
      </c>
      <c r="F54396">
        <v>3.4759272779999999</v>
      </c>
      <c r="G54396">
        <v>325.01220000000001</v>
      </c>
      <c r="H54396">
        <v>77.737647429999996</v>
      </c>
      <c r="I54396">
        <v>43078.047222222223</v>
      </c>
      <c r="J54396" t="s">
        <v>19</v>
      </c>
    </row>
    <row r="54397" spans="1:10" x14ac:dyDescent="0.25">
      <c r="A54397">
        <v>102.83938190000001</v>
      </c>
      <c r="B54397">
        <v>121.5707874</v>
      </c>
      <c r="C54397">
        <v>268.75234289999997</v>
      </c>
      <c r="D54397">
        <v>643.10419999999999</v>
      </c>
      <c r="E54397" s="6">
        <v>669.16583979999996</v>
      </c>
      <c r="F54397">
        <v>1.7444664169999999</v>
      </c>
      <c r="G54397">
        <v>325.01220000000001</v>
      </c>
      <c r="H54397">
        <v>77.737678200000005</v>
      </c>
      <c r="I54397">
        <v>43078.047222222223</v>
      </c>
      <c r="J54397" t="s">
        <v>19</v>
      </c>
    </row>
    <row r="54398" spans="1:10" x14ac:dyDescent="0.25">
      <c r="A54398">
        <v>102.5583099</v>
      </c>
      <c r="B54398">
        <v>120.1943126</v>
      </c>
      <c r="C54398">
        <v>268.12382860000002</v>
      </c>
      <c r="D54398">
        <v>626.06880000000001</v>
      </c>
      <c r="E54398" s="6">
        <v>669.16602520000004</v>
      </c>
      <c r="F54398">
        <v>0</v>
      </c>
      <c r="G54398">
        <v>325.01220000000001</v>
      </c>
      <c r="H54398">
        <v>77.737709199999998</v>
      </c>
      <c r="I54398">
        <v>43078.04791666667</v>
      </c>
      <c r="J54398" t="s">
        <v>19</v>
      </c>
    </row>
    <row r="54399" spans="1:10" x14ac:dyDescent="0.25">
      <c r="A54399">
        <v>102.2793333</v>
      </c>
      <c r="B54399">
        <v>118.82810000000001</v>
      </c>
      <c r="C54399">
        <v>267.5</v>
      </c>
      <c r="D54399">
        <v>629.54971430000001</v>
      </c>
      <c r="E54399" s="6">
        <v>669.16620929999999</v>
      </c>
      <c r="F54399">
        <v>3.5214500000000002</v>
      </c>
      <c r="G54399">
        <v>325.01220000000001</v>
      </c>
      <c r="H54399">
        <v>77.737739970000007</v>
      </c>
      <c r="I54399">
        <v>43078.04791666667</v>
      </c>
      <c r="J54399" t="s">
        <v>19</v>
      </c>
    </row>
    <row r="54400" spans="1:10" x14ac:dyDescent="0.25">
      <c r="A54400">
        <v>102.00035680000001</v>
      </c>
      <c r="B54400">
        <v>123.99169999999999</v>
      </c>
      <c r="C54400">
        <v>266.87617139999998</v>
      </c>
      <c r="D54400">
        <v>633.0306286</v>
      </c>
      <c r="E54400" s="6">
        <v>669.16639329999998</v>
      </c>
      <c r="F54400">
        <v>7.0429000000000004</v>
      </c>
      <c r="G54400">
        <v>325.01220000000001</v>
      </c>
      <c r="H54400">
        <v>77.737770740000002</v>
      </c>
      <c r="I54400">
        <v>43078.04791666667</v>
      </c>
      <c r="J54400" t="s">
        <v>19</v>
      </c>
    </row>
    <row r="54401" spans="1:10" x14ac:dyDescent="0.25">
      <c r="A54401">
        <v>101.7215199</v>
      </c>
      <c r="B54401">
        <v>122.7460315</v>
      </c>
      <c r="C54401">
        <v>266.25265519999999</v>
      </c>
      <c r="D54401">
        <v>636.50980000000004</v>
      </c>
      <c r="E54401" s="6">
        <v>669.16657729999997</v>
      </c>
      <c r="F54401">
        <v>6.4038006760000004</v>
      </c>
      <c r="G54401">
        <v>325.01220000000001</v>
      </c>
      <c r="H54401">
        <v>77.737801500000003</v>
      </c>
      <c r="I54401">
        <v>43078.04791666667</v>
      </c>
      <c r="J54401" t="s">
        <v>19</v>
      </c>
    </row>
    <row r="54402" spans="1:10" x14ac:dyDescent="0.25">
      <c r="A54402">
        <v>101.44254340000001</v>
      </c>
      <c r="B54402">
        <v>121.4997389</v>
      </c>
      <c r="C54402">
        <v>265.62882669999999</v>
      </c>
      <c r="D54402">
        <v>622.77160000000003</v>
      </c>
      <c r="E54402" s="6">
        <v>669.16676129999996</v>
      </c>
      <c r="F54402">
        <v>5.7643811850000004</v>
      </c>
      <c r="G54402">
        <v>325.01220000000001</v>
      </c>
      <c r="H54402">
        <v>77.737832269999998</v>
      </c>
      <c r="I54402">
        <v>43078.04791666667</v>
      </c>
      <c r="J54402" t="s">
        <v>19</v>
      </c>
    </row>
    <row r="54403" spans="1:10" x14ac:dyDescent="0.25">
      <c r="A54403">
        <v>101.1613316</v>
      </c>
      <c r="B54403">
        <v>120.243461</v>
      </c>
      <c r="C54403">
        <v>265</v>
      </c>
      <c r="D54403">
        <v>628.56611789999999</v>
      </c>
      <c r="E54403" s="6">
        <v>669.16694689999997</v>
      </c>
      <c r="F54403">
        <v>5.1198386439999997</v>
      </c>
      <c r="G54403">
        <v>325.01220000000001</v>
      </c>
      <c r="H54403">
        <v>77.737863279999999</v>
      </c>
      <c r="I54403">
        <v>43078.04791666667</v>
      </c>
      <c r="J54403" t="s">
        <v>19</v>
      </c>
    </row>
    <row r="54404" spans="1:10" x14ac:dyDescent="0.25">
      <c r="A54404">
        <v>100.8824948</v>
      </c>
      <c r="B54404">
        <v>118.9977926</v>
      </c>
      <c r="C54404">
        <v>265</v>
      </c>
      <c r="D54404">
        <v>634.31169999999997</v>
      </c>
      <c r="E54404" s="6">
        <v>669.1671308</v>
      </c>
      <c r="F54404">
        <v>4.4807393959999997</v>
      </c>
      <c r="G54404">
        <v>325.01220000000001</v>
      </c>
      <c r="H54404">
        <v>77.73789404</v>
      </c>
      <c r="I54404">
        <v>43078.04791666667</v>
      </c>
      <c r="J54404" t="s">
        <v>19</v>
      </c>
    </row>
    <row r="54405" spans="1:10" x14ac:dyDescent="0.25">
      <c r="A54405">
        <v>100.6035182</v>
      </c>
      <c r="B54405">
        <v>117.75149999999999</v>
      </c>
      <c r="C54405">
        <v>265</v>
      </c>
      <c r="D54405">
        <v>637.30887180000002</v>
      </c>
      <c r="E54405" s="6">
        <v>669.16731489999995</v>
      </c>
      <c r="F54405">
        <v>3.8413199050000002</v>
      </c>
      <c r="G54405">
        <v>325.01220000000001</v>
      </c>
      <c r="H54405">
        <v>77.737924809999996</v>
      </c>
      <c r="I54405">
        <v>43078.04791666667</v>
      </c>
      <c r="J54405" t="s">
        <v>19</v>
      </c>
    </row>
    <row r="54406" spans="1:10" x14ac:dyDescent="0.25">
      <c r="A54406">
        <v>99.764493110000004</v>
      </c>
      <c r="B54406">
        <v>124.0011021</v>
      </c>
      <c r="C54406">
        <v>265</v>
      </c>
      <c r="D54406">
        <v>646.3229</v>
      </c>
      <c r="E54406" s="6">
        <v>669.16786839999997</v>
      </c>
      <c r="F54406">
        <v>1.9182585489999999</v>
      </c>
      <c r="G54406">
        <v>325.01220000000001</v>
      </c>
      <c r="H54406">
        <v>77.738017350000007</v>
      </c>
      <c r="I54406">
        <v>43078.04791666667</v>
      </c>
      <c r="J54406" t="s">
        <v>19</v>
      </c>
    </row>
    <row r="54407" spans="1:10" x14ac:dyDescent="0.25">
      <c r="A54407">
        <v>99.48551655</v>
      </c>
      <c r="B54407">
        <v>126.0791</v>
      </c>
      <c r="C54407">
        <v>265</v>
      </c>
      <c r="D54407">
        <v>629.28750000000002</v>
      </c>
      <c r="E54407" s="6">
        <v>669.16805239999997</v>
      </c>
      <c r="F54407">
        <v>1.278839058</v>
      </c>
      <c r="G54407">
        <v>325.01220000000001</v>
      </c>
      <c r="H54407">
        <v>77.738048120000002</v>
      </c>
      <c r="I54407">
        <v>43078.04791666667</v>
      </c>
      <c r="J54407" t="s">
        <v>19</v>
      </c>
    </row>
    <row r="54408" spans="1:10" x14ac:dyDescent="0.25">
      <c r="A54408">
        <v>99.206540000000004</v>
      </c>
      <c r="B54408">
        <v>121.3550003</v>
      </c>
      <c r="C54408">
        <v>265</v>
      </c>
      <c r="D54408">
        <v>631.43527349999999</v>
      </c>
      <c r="E54408" s="6">
        <v>669.16823650000003</v>
      </c>
      <c r="F54408">
        <v>0.63941956700000002</v>
      </c>
      <c r="G54408">
        <v>325.01220000000001</v>
      </c>
      <c r="H54408">
        <v>77.738078889999997</v>
      </c>
      <c r="I54408">
        <v>43078.04791666667</v>
      </c>
      <c r="J54408" t="s">
        <v>19</v>
      </c>
    </row>
    <row r="54409" spans="1:10" x14ac:dyDescent="0.25">
      <c r="A54409">
        <v>104.6244229</v>
      </c>
      <c r="B54409">
        <v>116.6309</v>
      </c>
      <c r="C54409">
        <v>265</v>
      </c>
      <c r="D54409">
        <v>633.58304720000001</v>
      </c>
      <c r="E54409" s="6">
        <v>669.16842050000002</v>
      </c>
      <c r="F54409">
        <v>0</v>
      </c>
      <c r="G54409">
        <v>325.01220000000001</v>
      </c>
      <c r="H54409">
        <v>77.738109660000006</v>
      </c>
      <c r="I54409">
        <v>43078.04791666667</v>
      </c>
      <c r="J54409" t="s">
        <v>19</v>
      </c>
    </row>
    <row r="54410" spans="1:10" x14ac:dyDescent="0.25">
      <c r="A54410">
        <v>110.083</v>
      </c>
      <c r="B54410">
        <v>115.2303794</v>
      </c>
      <c r="C54410">
        <v>265</v>
      </c>
      <c r="D54410">
        <v>635.74695299999996</v>
      </c>
      <c r="E54410" s="6">
        <v>669.16860589999999</v>
      </c>
      <c r="F54410">
        <v>6.3263040000000004</v>
      </c>
      <c r="G54410">
        <v>325.01220000000001</v>
      </c>
      <c r="H54410">
        <v>77.738140659999999</v>
      </c>
      <c r="I54410">
        <v>43078.04791666667</v>
      </c>
      <c r="J54410" t="s">
        <v>19</v>
      </c>
    </row>
    <row r="54411" spans="1:10" x14ac:dyDescent="0.25">
      <c r="A54411">
        <v>109.6120955</v>
      </c>
      <c r="B54411">
        <v>113.8403</v>
      </c>
      <c r="C54411">
        <v>265</v>
      </c>
      <c r="D54411">
        <v>637.89472650000005</v>
      </c>
      <c r="E54411" s="6">
        <v>669.16878999999994</v>
      </c>
      <c r="F54411">
        <v>4.2171839770000004</v>
      </c>
      <c r="G54411">
        <v>325.01220000000001</v>
      </c>
      <c r="H54411">
        <v>77.738171429999994</v>
      </c>
      <c r="I54411">
        <v>43078.04791666667</v>
      </c>
      <c r="J54411" t="s">
        <v>19</v>
      </c>
    </row>
    <row r="54412" spans="1:10" x14ac:dyDescent="0.25">
      <c r="A54412">
        <v>109.1411911</v>
      </c>
      <c r="B54412">
        <v>117.2681</v>
      </c>
      <c r="C54412">
        <v>265</v>
      </c>
      <c r="D54412">
        <v>640.04250000000002</v>
      </c>
      <c r="E54412" s="6">
        <v>669.16897400000005</v>
      </c>
      <c r="F54412">
        <v>2.108063955</v>
      </c>
      <c r="G54412">
        <v>325.01220000000001</v>
      </c>
      <c r="H54412">
        <v>77.738202200000003</v>
      </c>
      <c r="I54412">
        <v>43078.04791666667</v>
      </c>
      <c r="J54412" t="s">
        <v>19</v>
      </c>
    </row>
    <row r="54413" spans="1:10" x14ac:dyDescent="0.25">
      <c r="A54413">
        <v>108.6705224</v>
      </c>
      <c r="B54413">
        <v>115.104342</v>
      </c>
      <c r="C54413">
        <v>265</v>
      </c>
      <c r="D54413">
        <v>636.92397700000004</v>
      </c>
      <c r="E54413" s="6">
        <v>669.16915800000004</v>
      </c>
      <c r="F54413">
        <v>0</v>
      </c>
      <c r="G54413">
        <v>325.01220000000001</v>
      </c>
      <c r="H54413">
        <v>77.738232949999997</v>
      </c>
      <c r="I54413">
        <v>43078.04791666667</v>
      </c>
      <c r="J54413" t="s">
        <v>19</v>
      </c>
    </row>
    <row r="54414" spans="1:10" x14ac:dyDescent="0.25">
      <c r="A54414">
        <v>108.19961790000001</v>
      </c>
      <c r="B54414">
        <v>112.9395</v>
      </c>
      <c r="C54414">
        <v>265</v>
      </c>
      <c r="D54414">
        <v>633.80389170000001</v>
      </c>
      <c r="E54414" s="6">
        <v>669.16934200000003</v>
      </c>
      <c r="F54414">
        <v>3.6949778549999999</v>
      </c>
      <c r="G54414">
        <v>325.01220000000001</v>
      </c>
      <c r="H54414">
        <v>77.738263720000006</v>
      </c>
      <c r="I54414">
        <v>43078.04791666667</v>
      </c>
      <c r="J54414" t="s">
        <v>19</v>
      </c>
    </row>
    <row r="54415" spans="1:10" x14ac:dyDescent="0.25">
      <c r="A54415">
        <v>107.7249406</v>
      </c>
      <c r="B54415">
        <v>116.38173500000001</v>
      </c>
      <c r="C54415">
        <v>265</v>
      </c>
      <c r="D54415">
        <v>630.65880830000003</v>
      </c>
      <c r="E54415" s="6">
        <v>669.16952749999996</v>
      </c>
      <c r="F54415">
        <v>7.4195599999999997</v>
      </c>
      <c r="G54415">
        <v>325.01220000000001</v>
      </c>
      <c r="H54415">
        <v>77.738294740000001</v>
      </c>
      <c r="I54415">
        <v>43078.04791666667</v>
      </c>
      <c r="J54415" t="s">
        <v>19</v>
      </c>
    </row>
    <row r="54416" spans="1:10" x14ac:dyDescent="0.25">
      <c r="A54416">
        <v>107.25427190000001</v>
      </c>
      <c r="B54416">
        <v>119.7949</v>
      </c>
      <c r="C54416">
        <v>265</v>
      </c>
      <c r="D54416">
        <v>627.54028530000005</v>
      </c>
      <c r="E54416" s="6">
        <v>669.16971149999995</v>
      </c>
      <c r="F54416">
        <v>6.9838856619999996</v>
      </c>
      <c r="G54416">
        <v>325.01220000000001</v>
      </c>
      <c r="H54416">
        <v>77.738325489999994</v>
      </c>
      <c r="I54416">
        <v>43078.04791666667</v>
      </c>
      <c r="J54416" t="s">
        <v>19</v>
      </c>
    </row>
    <row r="54417" spans="1:10" x14ac:dyDescent="0.25">
      <c r="A54417">
        <v>106.7833674</v>
      </c>
      <c r="B54417">
        <v>117.1472</v>
      </c>
      <c r="C54417">
        <v>265</v>
      </c>
      <c r="D54417">
        <v>624.42020000000002</v>
      </c>
      <c r="E54417" s="6">
        <v>669.16989550000005</v>
      </c>
      <c r="F54417">
        <v>6.5479930660000001</v>
      </c>
      <c r="G54417">
        <v>325.01220000000001</v>
      </c>
      <c r="H54417">
        <v>77.738356260000003</v>
      </c>
      <c r="I54417">
        <v>43078.04791666667</v>
      </c>
      <c r="J54417" t="s">
        <v>19</v>
      </c>
    </row>
    <row r="54418" spans="1:10" x14ac:dyDescent="0.25">
      <c r="A54418">
        <v>106.31246299999999</v>
      </c>
      <c r="B54418">
        <v>114.4995</v>
      </c>
      <c r="C54418">
        <v>265</v>
      </c>
      <c r="D54418">
        <v>630.62204999999994</v>
      </c>
      <c r="E54418" s="6">
        <v>669.17007960000001</v>
      </c>
      <c r="F54418">
        <v>6.1121004699999997</v>
      </c>
      <c r="G54418">
        <v>325.01220000000001</v>
      </c>
      <c r="H54418">
        <v>77.738387029999998</v>
      </c>
      <c r="I54418">
        <v>43078.04791666667</v>
      </c>
      <c r="J54418" t="s">
        <v>19</v>
      </c>
    </row>
    <row r="54419" spans="1:10" x14ac:dyDescent="0.25">
      <c r="A54419">
        <v>105.8415585</v>
      </c>
      <c r="B54419">
        <v>115.94607809999999</v>
      </c>
      <c r="C54419">
        <v>265</v>
      </c>
      <c r="D54419">
        <v>636.82389999999998</v>
      </c>
      <c r="E54419" s="6">
        <v>669.1702636</v>
      </c>
      <c r="F54419">
        <v>5.6762078740000002</v>
      </c>
      <c r="G54419">
        <v>325.01220000000001</v>
      </c>
      <c r="H54419">
        <v>77.738417799999993</v>
      </c>
      <c r="I54419">
        <v>43078.04791666667</v>
      </c>
      <c r="J54419" t="s">
        <v>19</v>
      </c>
    </row>
    <row r="54420" spans="1:10" x14ac:dyDescent="0.25">
      <c r="A54420">
        <v>104.8962125</v>
      </c>
      <c r="B54420">
        <v>118.8501</v>
      </c>
      <c r="C54420">
        <v>265</v>
      </c>
      <c r="D54420">
        <v>631.47559439999998</v>
      </c>
      <c r="E54420" s="6">
        <v>669.17063310000003</v>
      </c>
      <c r="F54420">
        <v>4.8011485540000001</v>
      </c>
      <c r="G54420">
        <v>325.01220000000001</v>
      </c>
      <c r="H54420">
        <v>77.738479569999996</v>
      </c>
      <c r="I54420">
        <v>43078.04791666667</v>
      </c>
      <c r="J54420" t="s">
        <v>19</v>
      </c>
    </row>
    <row r="54421" spans="1:10" x14ac:dyDescent="0.25">
      <c r="A54421">
        <v>103.95440360000001</v>
      </c>
      <c r="B54421">
        <v>111.86279999999999</v>
      </c>
      <c r="C54421">
        <v>265</v>
      </c>
      <c r="D54421">
        <v>626.14729999999997</v>
      </c>
      <c r="E54421" s="6">
        <v>669.17100119999998</v>
      </c>
      <c r="F54421">
        <v>3.9293633620000001</v>
      </c>
      <c r="G54421">
        <v>325.01220000000001</v>
      </c>
      <c r="H54421">
        <v>77.73854111</v>
      </c>
      <c r="I54421">
        <v>43078.04791666667</v>
      </c>
      <c r="J54421" t="s">
        <v>19</v>
      </c>
    </row>
    <row r="54422" spans="1:10" x14ac:dyDescent="0.25">
      <c r="A54422">
        <v>103.4837349</v>
      </c>
      <c r="B54422">
        <v>115.06849699999999</v>
      </c>
      <c r="C54422">
        <v>265</v>
      </c>
      <c r="D54422">
        <v>643.65369999999996</v>
      </c>
      <c r="E54422" s="6">
        <v>669.1711851</v>
      </c>
      <c r="F54422">
        <v>3.493689024</v>
      </c>
      <c r="G54422">
        <v>325.01220000000001</v>
      </c>
      <c r="H54422">
        <v>77.738571859999993</v>
      </c>
      <c r="I54422">
        <v>43078.04791666667</v>
      </c>
      <c r="J54422" t="s">
        <v>19</v>
      </c>
    </row>
    <row r="54423" spans="1:10" x14ac:dyDescent="0.25">
      <c r="A54423">
        <v>102.5381531</v>
      </c>
      <c r="B54423">
        <v>121.50879999999999</v>
      </c>
      <c r="C54423">
        <v>265</v>
      </c>
      <c r="D54423">
        <v>609.89700000000005</v>
      </c>
      <c r="E54423" s="6">
        <v>669.1715547</v>
      </c>
      <c r="F54423">
        <v>2.6184114460000001</v>
      </c>
      <c r="G54423">
        <v>325.01220000000001</v>
      </c>
      <c r="H54423">
        <v>77.738633649999997</v>
      </c>
      <c r="I54423">
        <v>43078.048611111109</v>
      </c>
      <c r="J54423" t="s">
        <v>19</v>
      </c>
    </row>
    <row r="54424" spans="1:10" x14ac:dyDescent="0.25">
      <c r="A54424">
        <v>102.0674844</v>
      </c>
      <c r="B54424">
        <v>121.0987703</v>
      </c>
      <c r="C54424">
        <v>265</v>
      </c>
      <c r="D54424">
        <v>632.82010000000002</v>
      </c>
      <c r="E54424" s="6">
        <v>669.17173869999999</v>
      </c>
      <c r="F54424">
        <v>2.182737108</v>
      </c>
      <c r="G54424">
        <v>325.01220000000001</v>
      </c>
      <c r="H54424">
        <v>77.738664400000005</v>
      </c>
      <c r="I54424">
        <v>43078.048611111109</v>
      </c>
      <c r="J54424" t="s">
        <v>19</v>
      </c>
    </row>
    <row r="54425" spans="1:10" x14ac:dyDescent="0.25">
      <c r="A54425">
        <v>101.1256755</v>
      </c>
      <c r="B54425">
        <v>120.2783</v>
      </c>
      <c r="C54425">
        <v>265</v>
      </c>
      <c r="D54425">
        <v>638.41306489999999</v>
      </c>
      <c r="E54425" s="6">
        <v>669.17210669999997</v>
      </c>
      <c r="F54425">
        <v>1.3109519160000001</v>
      </c>
      <c r="G54425">
        <v>325.01220000000001</v>
      </c>
      <c r="H54425">
        <v>77.738725939999995</v>
      </c>
      <c r="I54425">
        <v>43078.048611111109</v>
      </c>
      <c r="J54425" t="s">
        <v>19</v>
      </c>
    </row>
    <row r="54426" spans="1:10" x14ac:dyDescent="0.25">
      <c r="A54426">
        <v>100.65123389999999</v>
      </c>
      <c r="B54426">
        <v>113.5767</v>
      </c>
      <c r="C54426">
        <v>265</v>
      </c>
      <c r="D54426">
        <v>641.23055260000001</v>
      </c>
      <c r="E54426" s="6">
        <v>669.17229220000002</v>
      </c>
      <c r="F54426">
        <v>0.87178519200000004</v>
      </c>
      <c r="G54426">
        <v>325.01220000000001</v>
      </c>
      <c r="H54426">
        <v>77.738756940000002</v>
      </c>
      <c r="I54426">
        <v>43078.048611111109</v>
      </c>
      <c r="J54426" t="s">
        <v>19</v>
      </c>
    </row>
    <row r="54427" spans="1:10" x14ac:dyDescent="0.25">
      <c r="A54427">
        <v>100.18032940000001</v>
      </c>
      <c r="B54427">
        <v>117.22410000000001</v>
      </c>
      <c r="C54427">
        <v>265</v>
      </c>
      <c r="D54427">
        <v>644.02703510000003</v>
      </c>
      <c r="E54427" s="6">
        <v>669.17247620000001</v>
      </c>
      <c r="F54427">
        <v>0.43589259600000002</v>
      </c>
      <c r="G54427">
        <v>325.01220000000001</v>
      </c>
      <c r="H54427">
        <v>77.738787709999997</v>
      </c>
      <c r="I54427">
        <v>43078.048611111109</v>
      </c>
      <c r="J54427" t="s">
        <v>19</v>
      </c>
    </row>
    <row r="54428" spans="1:10" x14ac:dyDescent="0.25">
      <c r="A54428">
        <v>99.709424960000007</v>
      </c>
      <c r="B54428">
        <v>116.2850906</v>
      </c>
      <c r="C54428">
        <v>265</v>
      </c>
      <c r="D54428">
        <v>646.82351749999998</v>
      </c>
      <c r="E54428" s="6">
        <v>669.17266029999996</v>
      </c>
      <c r="F54428">
        <v>0</v>
      </c>
      <c r="G54428">
        <v>325.01220000000001</v>
      </c>
      <c r="H54428">
        <v>77.738818480000006</v>
      </c>
      <c r="I54428">
        <v>43078.048611111109</v>
      </c>
      <c r="J54428" t="s">
        <v>19</v>
      </c>
    </row>
    <row r="54429" spans="1:10" x14ac:dyDescent="0.25">
      <c r="A54429">
        <v>99.238520500000007</v>
      </c>
      <c r="B54429">
        <v>115.34608129999999</v>
      </c>
      <c r="C54429">
        <v>265</v>
      </c>
      <c r="D54429">
        <v>649.62</v>
      </c>
      <c r="E54429" s="6">
        <v>669.17284429999995</v>
      </c>
      <c r="F54429">
        <v>3.4720054999999999</v>
      </c>
      <c r="G54429">
        <v>325.01220000000001</v>
      </c>
      <c r="H54429">
        <v>77.738849250000001</v>
      </c>
      <c r="I54429">
        <v>43078.048611111109</v>
      </c>
      <c r="J54429" t="s">
        <v>19</v>
      </c>
    </row>
    <row r="54430" spans="1:10" x14ac:dyDescent="0.25">
      <c r="A54430">
        <v>98.767616039999993</v>
      </c>
      <c r="B54430">
        <v>114.40707190000001</v>
      </c>
      <c r="C54430">
        <v>265</v>
      </c>
      <c r="D54430">
        <v>618.84640000000002</v>
      </c>
      <c r="E54430" s="6">
        <v>669.17302830000006</v>
      </c>
      <c r="F54430">
        <v>6.9440109999999997</v>
      </c>
      <c r="G54430">
        <v>325.01220000000001</v>
      </c>
      <c r="H54430">
        <v>77.738880019999996</v>
      </c>
      <c r="I54430">
        <v>43078.048611111109</v>
      </c>
      <c r="J54430" t="s">
        <v>19</v>
      </c>
    </row>
    <row r="54431" spans="1:10" x14ac:dyDescent="0.25">
      <c r="A54431">
        <v>97.822270000000003</v>
      </c>
      <c r="B54431">
        <v>112.52200000000001</v>
      </c>
      <c r="C54431">
        <v>265</v>
      </c>
      <c r="D54431">
        <v>643.88919999999996</v>
      </c>
      <c r="E54431" s="6">
        <v>669.17339779999998</v>
      </c>
      <c r="F54431">
        <v>5.784458324</v>
      </c>
      <c r="G54431">
        <v>325.01220000000001</v>
      </c>
      <c r="H54431">
        <v>77.738941789999998</v>
      </c>
      <c r="I54431">
        <v>43078.048611111109</v>
      </c>
      <c r="J54431" t="s">
        <v>19</v>
      </c>
    </row>
    <row r="54432" spans="1:10" x14ac:dyDescent="0.25">
      <c r="A54432">
        <v>102.9651726</v>
      </c>
      <c r="B54432">
        <v>109.0942</v>
      </c>
      <c r="C54432">
        <v>265</v>
      </c>
      <c r="D54432">
        <v>626.77530000000002</v>
      </c>
      <c r="E54432" s="6">
        <v>669.17358190000004</v>
      </c>
      <c r="F54432">
        <v>5.2068512809999996</v>
      </c>
      <c r="G54432">
        <v>325.01220000000001</v>
      </c>
      <c r="H54432">
        <v>77.738972559999993</v>
      </c>
      <c r="I54432">
        <v>43078.048611111109</v>
      </c>
      <c r="J54432" t="s">
        <v>19</v>
      </c>
    </row>
    <row r="54433" spans="1:10" x14ac:dyDescent="0.25">
      <c r="A54433">
        <v>108.10550000000001</v>
      </c>
      <c r="B54433">
        <v>114.01486749999999</v>
      </c>
      <c r="C54433">
        <v>265</v>
      </c>
      <c r="D54433">
        <v>638.62940000000003</v>
      </c>
      <c r="E54433" s="6">
        <v>669.17376579999996</v>
      </c>
      <c r="F54433">
        <v>4.6295334549999998</v>
      </c>
      <c r="G54433">
        <v>325.01220000000001</v>
      </c>
      <c r="H54433">
        <v>77.739003310000001</v>
      </c>
      <c r="I54433">
        <v>43078.048611111109</v>
      </c>
      <c r="J54433" t="s">
        <v>19</v>
      </c>
    </row>
    <row r="54434" spans="1:10" x14ac:dyDescent="0.25">
      <c r="A54434">
        <v>109.395552</v>
      </c>
      <c r="B54434">
        <v>118.938</v>
      </c>
      <c r="C54434">
        <v>265</v>
      </c>
      <c r="D54434">
        <v>632.56967540000005</v>
      </c>
      <c r="E54434" s="6">
        <v>669.17394990000003</v>
      </c>
      <c r="F54434">
        <v>4.0519264120000003</v>
      </c>
      <c r="G54434">
        <v>325.01220000000001</v>
      </c>
      <c r="H54434">
        <v>77.739034079999996</v>
      </c>
      <c r="I54434">
        <v>43078.048611111109</v>
      </c>
      <c r="J54434" t="s">
        <v>19</v>
      </c>
    </row>
    <row r="54435" spans="1:10" x14ac:dyDescent="0.25">
      <c r="A54435">
        <v>110.6959399</v>
      </c>
      <c r="B54435">
        <v>116.5217973</v>
      </c>
      <c r="C54435">
        <v>265</v>
      </c>
      <c r="D54435">
        <v>626.46140000000003</v>
      </c>
      <c r="E54435" s="6">
        <v>669.17413539999995</v>
      </c>
      <c r="F54435">
        <v>3.469691562</v>
      </c>
      <c r="G54435">
        <v>325.01220000000001</v>
      </c>
      <c r="H54435">
        <v>77.739065100000005</v>
      </c>
      <c r="I54435">
        <v>43078.048611111109</v>
      </c>
      <c r="J54435" t="s">
        <v>19</v>
      </c>
    </row>
    <row r="54436" spans="1:10" x14ac:dyDescent="0.25">
      <c r="A54436">
        <v>111.9853458</v>
      </c>
      <c r="B54436">
        <v>114.126</v>
      </c>
      <c r="C54436">
        <v>265</v>
      </c>
      <c r="D54436">
        <v>638.54792180000004</v>
      </c>
      <c r="E54436" s="6">
        <v>669.17431929999998</v>
      </c>
      <c r="F54436">
        <v>2.892373804</v>
      </c>
      <c r="G54436">
        <v>325.01220000000001</v>
      </c>
      <c r="H54436">
        <v>77.739095849999998</v>
      </c>
      <c r="I54436">
        <v>43078.048611111109</v>
      </c>
      <c r="J54436" t="s">
        <v>19</v>
      </c>
    </row>
    <row r="54437" spans="1:10" x14ac:dyDescent="0.25">
      <c r="A54437">
        <v>113.27539779999999</v>
      </c>
      <c r="B54437">
        <v>113.93293</v>
      </c>
      <c r="C54437">
        <v>265</v>
      </c>
      <c r="D54437">
        <v>650.64049999999997</v>
      </c>
      <c r="E54437" s="6">
        <v>669.17450340000005</v>
      </c>
      <c r="F54437">
        <v>2.3147667620000001</v>
      </c>
      <c r="G54437">
        <v>325.01220000000001</v>
      </c>
      <c r="H54437">
        <v>77.739126619999993</v>
      </c>
      <c r="I54437">
        <v>43078.048611111109</v>
      </c>
      <c r="J54437" t="s">
        <v>19</v>
      </c>
    </row>
    <row r="54438" spans="1:10" x14ac:dyDescent="0.25">
      <c r="A54438">
        <v>114.56545</v>
      </c>
      <c r="B54438">
        <v>113.7398601</v>
      </c>
      <c r="C54438">
        <v>265</v>
      </c>
      <c r="D54438">
        <v>623.63530000000003</v>
      </c>
      <c r="E54438" s="6">
        <v>669.17468740000004</v>
      </c>
      <c r="F54438">
        <v>1.7371596499999999</v>
      </c>
      <c r="G54438">
        <v>325.01220000000001</v>
      </c>
      <c r="H54438">
        <v>77.739157390000003</v>
      </c>
      <c r="I54438">
        <v>43078.048611111109</v>
      </c>
      <c r="J54438" t="s">
        <v>19</v>
      </c>
    </row>
    <row r="54439" spans="1:10" x14ac:dyDescent="0.25">
      <c r="A54439">
        <v>117.15524379999999</v>
      </c>
      <c r="B54439">
        <v>113.35227</v>
      </c>
      <c r="C54439">
        <v>265</v>
      </c>
      <c r="D54439">
        <v>638.86509999999998</v>
      </c>
      <c r="E54439" s="6">
        <v>669.17505689999996</v>
      </c>
      <c r="F54439">
        <v>0.57760704299999999</v>
      </c>
      <c r="G54439">
        <v>325.01220000000001</v>
      </c>
      <c r="H54439">
        <v>77.739219160000005</v>
      </c>
      <c r="I54439">
        <v>43078.048611111109</v>
      </c>
      <c r="J54439" t="s">
        <v>19</v>
      </c>
    </row>
    <row r="54440" spans="1:10" x14ac:dyDescent="0.25">
      <c r="A54440">
        <v>118.4452958</v>
      </c>
      <c r="B54440">
        <v>113.1592</v>
      </c>
      <c r="C54440">
        <v>265</v>
      </c>
      <c r="D54440">
        <v>628.50239999999997</v>
      </c>
      <c r="E54440" s="6">
        <v>669.17524089999995</v>
      </c>
      <c r="F54440">
        <v>0</v>
      </c>
      <c r="G54440">
        <v>325.01220000000001</v>
      </c>
      <c r="H54440">
        <v>77.73924993</v>
      </c>
      <c r="I54440">
        <v>43078.048611111109</v>
      </c>
      <c r="J54440" t="s">
        <v>19</v>
      </c>
    </row>
    <row r="54441" spans="1:10" x14ac:dyDescent="0.25">
      <c r="A54441">
        <v>119.7353478</v>
      </c>
      <c r="B54441">
        <v>120.10250000000001</v>
      </c>
      <c r="C54441">
        <v>265</v>
      </c>
      <c r="D54441">
        <v>631.51243810000005</v>
      </c>
      <c r="E54441" s="6">
        <v>669.17542500000002</v>
      </c>
      <c r="F54441">
        <v>6.2162309999999996</v>
      </c>
      <c r="G54441">
        <v>325.01220000000001</v>
      </c>
      <c r="H54441">
        <v>77.739280699999995</v>
      </c>
      <c r="I54441">
        <v>43078.048611111109</v>
      </c>
      <c r="J54441" t="s">
        <v>19</v>
      </c>
    </row>
    <row r="54442" spans="1:10" x14ac:dyDescent="0.25">
      <c r="A54442">
        <v>121.0254</v>
      </c>
      <c r="B54442">
        <v>118.7070688</v>
      </c>
      <c r="C54442">
        <v>265</v>
      </c>
      <c r="D54442">
        <v>634.5224766</v>
      </c>
      <c r="E54442" s="6">
        <v>669.17560900000001</v>
      </c>
      <c r="F54442">
        <v>4.6650858509999997</v>
      </c>
      <c r="G54442">
        <v>325.01220000000001</v>
      </c>
      <c r="H54442">
        <v>77.739311470000004</v>
      </c>
      <c r="I54442">
        <v>43078.048611111109</v>
      </c>
      <c r="J54442" t="s">
        <v>19</v>
      </c>
    </row>
    <row r="54443" spans="1:10" x14ac:dyDescent="0.25">
      <c r="A54443">
        <v>110.3467</v>
      </c>
      <c r="B54443">
        <v>115.90572539999999</v>
      </c>
      <c r="C54443">
        <v>265</v>
      </c>
      <c r="D54443">
        <v>640.56516190000002</v>
      </c>
      <c r="E54443" s="6">
        <v>669.17597850000004</v>
      </c>
      <c r="F54443">
        <v>1.5511449639999999</v>
      </c>
      <c r="G54443">
        <v>325.01220000000001</v>
      </c>
      <c r="H54443">
        <v>77.739373240000006</v>
      </c>
      <c r="I54443">
        <v>43078.048611111109</v>
      </c>
      <c r="J54443" t="s">
        <v>19</v>
      </c>
    </row>
    <row r="54444" spans="1:10" x14ac:dyDescent="0.25">
      <c r="A54444">
        <v>106.2427888</v>
      </c>
      <c r="B54444">
        <v>114.51029440000001</v>
      </c>
      <c r="C54444">
        <v>265</v>
      </c>
      <c r="D54444">
        <v>643.5752</v>
      </c>
      <c r="E54444" s="6">
        <v>669.17616250000003</v>
      </c>
      <c r="F54444">
        <v>0</v>
      </c>
      <c r="G54444">
        <v>325.01220000000001</v>
      </c>
      <c r="H54444">
        <v>77.739404010000001</v>
      </c>
      <c r="I54444">
        <v>43078.048611111109</v>
      </c>
      <c r="J54444" t="s">
        <v>19</v>
      </c>
    </row>
    <row r="54445" spans="1:10" x14ac:dyDescent="0.25">
      <c r="A54445">
        <v>102.1409324</v>
      </c>
      <c r="B54445">
        <v>113.11556210000001</v>
      </c>
      <c r="C54445">
        <v>265</v>
      </c>
      <c r="D54445">
        <v>625.83330000000001</v>
      </c>
      <c r="E54445" s="6">
        <v>669.17634650000002</v>
      </c>
      <c r="F54445">
        <v>7.4187719999999997</v>
      </c>
      <c r="G54445">
        <v>325.01220000000001</v>
      </c>
      <c r="H54445">
        <v>77.739434770000003</v>
      </c>
      <c r="I54445">
        <v>43078.048611111109</v>
      </c>
      <c r="J54445" t="s">
        <v>19</v>
      </c>
    </row>
    <row r="54446" spans="1:10" x14ac:dyDescent="0.25">
      <c r="A54446">
        <v>93.933109999999999</v>
      </c>
      <c r="B54446">
        <v>110.32470000000001</v>
      </c>
      <c r="C54446">
        <v>265</v>
      </c>
      <c r="D54446">
        <v>639.57150000000001</v>
      </c>
      <c r="E54446" s="6">
        <v>669.17671459999997</v>
      </c>
      <c r="F54446">
        <v>4.4557144940000004</v>
      </c>
      <c r="G54446">
        <v>325.01220000000001</v>
      </c>
      <c r="H54446">
        <v>77.739496310000007</v>
      </c>
      <c r="I54446">
        <v>43078.048611111109</v>
      </c>
      <c r="J54446" t="s">
        <v>19</v>
      </c>
    </row>
    <row r="54447" spans="1:10" x14ac:dyDescent="0.25">
      <c r="A54447">
        <v>101.4131658</v>
      </c>
      <c r="B54447">
        <v>111.99460000000001</v>
      </c>
      <c r="C54447">
        <v>265</v>
      </c>
      <c r="D54447">
        <v>629.18952739999997</v>
      </c>
      <c r="E54447" s="6">
        <v>669.1770841</v>
      </c>
      <c r="F54447">
        <v>1.4815287530000001</v>
      </c>
      <c r="G54447">
        <v>325.01220000000001</v>
      </c>
      <c r="H54447">
        <v>77.739558079999995</v>
      </c>
      <c r="I54447">
        <v>43078.049305555556</v>
      </c>
      <c r="J54447" t="s">
        <v>19</v>
      </c>
    </row>
    <row r="54448" spans="1:10" x14ac:dyDescent="0.25">
      <c r="A54448">
        <v>105.1392</v>
      </c>
      <c r="B54448">
        <v>110.7422</v>
      </c>
      <c r="C54448">
        <v>265</v>
      </c>
      <c r="D54448">
        <v>624.0179637</v>
      </c>
      <c r="E54448" s="6">
        <v>669.17726809999999</v>
      </c>
      <c r="F54448">
        <v>0</v>
      </c>
      <c r="G54448">
        <v>325.01220000000001</v>
      </c>
      <c r="H54448">
        <v>77.739588850000004</v>
      </c>
      <c r="I54448">
        <v>43078.049305555556</v>
      </c>
      <c r="J54448" t="s">
        <v>19</v>
      </c>
    </row>
    <row r="54449" spans="1:10" x14ac:dyDescent="0.25">
      <c r="A54449">
        <v>105.8978099</v>
      </c>
      <c r="B54449">
        <v>119.2236</v>
      </c>
      <c r="C54449">
        <v>265</v>
      </c>
      <c r="D54449">
        <v>618.84640000000002</v>
      </c>
      <c r="E54449" s="6">
        <v>669.17745209999998</v>
      </c>
      <c r="F54449">
        <v>2.2086054860000002</v>
      </c>
      <c r="G54449">
        <v>325.01220000000001</v>
      </c>
      <c r="H54449">
        <v>77.739619619999999</v>
      </c>
      <c r="I54449">
        <v>43078.049305555556</v>
      </c>
      <c r="J54449" t="s">
        <v>19</v>
      </c>
    </row>
    <row r="54450" spans="1:10" x14ac:dyDescent="0.25">
      <c r="A54450">
        <v>107.4207277</v>
      </c>
      <c r="B54450">
        <v>120.26315750000001</v>
      </c>
      <c r="C54450">
        <v>265</v>
      </c>
      <c r="D54450">
        <v>648.91340000000002</v>
      </c>
      <c r="E54450" s="6">
        <v>669.17782160000002</v>
      </c>
      <c r="F54450">
        <v>6.6424060000000003</v>
      </c>
      <c r="G54450">
        <v>325.01220000000001</v>
      </c>
      <c r="H54450">
        <v>77.739681390000001</v>
      </c>
      <c r="I54450">
        <v>43078.049305555556</v>
      </c>
      <c r="J54450" t="s">
        <v>19</v>
      </c>
    </row>
    <row r="54451" spans="1:10" x14ac:dyDescent="0.25">
      <c r="A54451">
        <v>108.1793376</v>
      </c>
      <c r="B54451">
        <v>120.7809914</v>
      </c>
      <c r="C54451">
        <v>265</v>
      </c>
      <c r="D54451">
        <v>614.84270000000004</v>
      </c>
      <c r="E54451" s="6">
        <v>669.17800569999997</v>
      </c>
      <c r="F54451">
        <v>6.8604842079999999</v>
      </c>
      <c r="G54451">
        <v>325.01220000000001</v>
      </c>
      <c r="H54451">
        <v>77.739712159999996</v>
      </c>
      <c r="I54451">
        <v>43078.049305555556</v>
      </c>
      <c r="J54451" t="s">
        <v>19</v>
      </c>
    </row>
    <row r="54452" spans="1:10" x14ac:dyDescent="0.25">
      <c r="A54452">
        <v>109.6961774</v>
      </c>
      <c r="B54452">
        <v>121.8164</v>
      </c>
      <c r="C54452">
        <v>265</v>
      </c>
      <c r="D54452">
        <v>649.77710000000002</v>
      </c>
      <c r="E54452" s="6">
        <v>669.17837369999995</v>
      </c>
      <c r="F54452">
        <v>7.2965314299999999</v>
      </c>
      <c r="G54452">
        <v>325.01220000000001</v>
      </c>
      <c r="H54452">
        <v>77.739773679999999</v>
      </c>
      <c r="I54452">
        <v>43078.049305555556</v>
      </c>
      <c r="J54452" t="s">
        <v>19</v>
      </c>
    </row>
    <row r="54453" spans="1:10" x14ac:dyDescent="0.25">
      <c r="A54453">
        <v>110.45478730000001</v>
      </c>
      <c r="B54453">
        <v>118.9385288</v>
      </c>
      <c r="C54453">
        <v>265</v>
      </c>
      <c r="D54453">
        <v>625.20529999999997</v>
      </c>
      <c r="E54453" s="6">
        <v>669.17855770000006</v>
      </c>
      <c r="F54453">
        <v>7.5146096389999997</v>
      </c>
      <c r="G54453">
        <v>325.01220000000001</v>
      </c>
      <c r="H54453">
        <v>77.739804449999994</v>
      </c>
      <c r="I54453">
        <v>43078.049305555556</v>
      </c>
      <c r="J54453" t="s">
        <v>19</v>
      </c>
    </row>
    <row r="54454" spans="1:10" x14ac:dyDescent="0.25">
      <c r="A54454">
        <v>111.2194751</v>
      </c>
      <c r="B54454">
        <v>116.0376</v>
      </c>
      <c r="C54454">
        <v>265</v>
      </c>
      <c r="D54454">
        <v>635.80330000000004</v>
      </c>
      <c r="E54454" s="6">
        <v>669.17874319999999</v>
      </c>
      <c r="F54454">
        <v>7.7344350970000004</v>
      </c>
      <c r="G54454">
        <v>325.01220000000001</v>
      </c>
      <c r="H54454">
        <v>77.739835470000003</v>
      </c>
      <c r="I54454">
        <v>43078.049305555556</v>
      </c>
      <c r="J54454" t="s">
        <v>19</v>
      </c>
    </row>
    <row r="54455" spans="1:10" x14ac:dyDescent="0.25">
      <c r="A54455">
        <v>112.736315</v>
      </c>
      <c r="B54455">
        <v>116.499</v>
      </c>
      <c r="C54455">
        <v>265</v>
      </c>
      <c r="D54455">
        <v>632.73590960000001</v>
      </c>
      <c r="E54455" s="6">
        <v>669.17911119999997</v>
      </c>
      <c r="F54455">
        <v>8.1704823189999995</v>
      </c>
      <c r="G54455">
        <v>325.01220000000001</v>
      </c>
      <c r="H54455">
        <v>77.739896990000005</v>
      </c>
      <c r="I54455">
        <v>43078.049305555556</v>
      </c>
      <c r="J54455" t="s">
        <v>19</v>
      </c>
    </row>
    <row r="54456" spans="1:10" x14ac:dyDescent="0.25">
      <c r="A54456">
        <v>115.0178427</v>
      </c>
      <c r="B54456">
        <v>113.9063</v>
      </c>
      <c r="C54456">
        <v>265</v>
      </c>
      <c r="D54456">
        <v>628.12214889999996</v>
      </c>
      <c r="E54456" s="6">
        <v>669.17966469999999</v>
      </c>
      <c r="F54456">
        <v>8.8263549999999995</v>
      </c>
      <c r="G54456">
        <v>325.01220000000001</v>
      </c>
      <c r="H54456">
        <v>77.739989530000003</v>
      </c>
      <c r="I54456">
        <v>43078.049305555556</v>
      </c>
      <c r="J54456" t="s">
        <v>19</v>
      </c>
    </row>
    <row r="54457" spans="1:10" x14ac:dyDescent="0.25">
      <c r="A54457">
        <v>115.7764526</v>
      </c>
      <c r="B54457">
        <v>120.43210000000001</v>
      </c>
      <c r="C54457">
        <v>265</v>
      </c>
      <c r="D54457">
        <v>626.58806960000004</v>
      </c>
      <c r="E54457" s="6">
        <v>669.17984879999995</v>
      </c>
      <c r="F54457">
        <v>5.8842366669999997</v>
      </c>
      <c r="G54457">
        <v>325.01220000000001</v>
      </c>
      <c r="H54457">
        <v>77.740020299999998</v>
      </c>
      <c r="I54457">
        <v>43078.049305555556</v>
      </c>
      <c r="J54457" t="s">
        <v>19</v>
      </c>
    </row>
    <row r="54458" spans="1:10" x14ac:dyDescent="0.25">
      <c r="A54458">
        <v>117.2936723</v>
      </c>
      <c r="B54458">
        <v>116.4763731</v>
      </c>
      <c r="C54458">
        <v>265</v>
      </c>
      <c r="D54458">
        <v>623.51991109999994</v>
      </c>
      <c r="E54458" s="6">
        <v>669.1802169</v>
      </c>
      <c r="F54458">
        <v>0</v>
      </c>
      <c r="G54458">
        <v>325.01220000000001</v>
      </c>
      <c r="H54458">
        <v>77.740081840000002</v>
      </c>
      <c r="I54458">
        <v>43078.049305555556</v>
      </c>
      <c r="J54458" t="s">
        <v>19</v>
      </c>
    </row>
    <row r="54459" spans="1:10" x14ac:dyDescent="0.25">
      <c r="A54459">
        <v>118.05190229999999</v>
      </c>
      <c r="B54459">
        <v>114.4995</v>
      </c>
      <c r="C54459">
        <v>265</v>
      </c>
      <c r="D54459">
        <v>621.98659999999995</v>
      </c>
      <c r="E54459" s="6">
        <v>669.18040080000003</v>
      </c>
      <c r="F54459">
        <v>3.3064175979999999</v>
      </c>
      <c r="G54459">
        <v>325.01220000000001</v>
      </c>
      <c r="H54459">
        <v>77.740112589999995</v>
      </c>
      <c r="I54459">
        <v>43078.049305555556</v>
      </c>
      <c r="J54459" t="s">
        <v>19</v>
      </c>
    </row>
    <row r="54460" spans="1:10" x14ac:dyDescent="0.25">
      <c r="A54460">
        <v>118.8165901</v>
      </c>
      <c r="B54460">
        <v>115.20605980000001</v>
      </c>
      <c r="C54460">
        <v>265</v>
      </c>
      <c r="D54460">
        <v>645.53779999999995</v>
      </c>
      <c r="E54460" s="6">
        <v>669.18058629999996</v>
      </c>
      <c r="F54460">
        <v>6.6409960000000003</v>
      </c>
      <c r="G54460">
        <v>325.01220000000001</v>
      </c>
      <c r="H54460">
        <v>77.740143610000004</v>
      </c>
      <c r="I54460">
        <v>43078.049305555556</v>
      </c>
      <c r="J54460" t="s">
        <v>19</v>
      </c>
    </row>
    <row r="54461" spans="1:10" x14ac:dyDescent="0.25">
      <c r="A54461">
        <v>119.5752</v>
      </c>
      <c r="B54461">
        <v>115.9070036</v>
      </c>
      <c r="C54461">
        <v>265</v>
      </c>
      <c r="D54461">
        <v>630.62210000000005</v>
      </c>
      <c r="E54461" s="6">
        <v>669.18077040000003</v>
      </c>
      <c r="F54461">
        <v>3.3196664810000001</v>
      </c>
      <c r="G54461">
        <v>325.01220000000001</v>
      </c>
      <c r="H54461">
        <v>77.740174379999999</v>
      </c>
      <c r="I54461">
        <v>43078.049305555556</v>
      </c>
      <c r="J54461" t="s">
        <v>19</v>
      </c>
    </row>
    <row r="54462" spans="1:10" x14ac:dyDescent="0.25">
      <c r="A54462">
        <v>112.1613071</v>
      </c>
      <c r="B54462">
        <v>116.60759640000001</v>
      </c>
      <c r="C54462">
        <v>265</v>
      </c>
      <c r="D54462">
        <v>636.07673369999998</v>
      </c>
      <c r="E54462" s="6">
        <v>669.18095430000005</v>
      </c>
      <c r="F54462">
        <v>0</v>
      </c>
      <c r="G54462">
        <v>325.01220000000001</v>
      </c>
      <c r="H54462">
        <v>77.740205130000007</v>
      </c>
      <c r="I54462">
        <v>43078.049305555556</v>
      </c>
      <c r="J54462" t="s">
        <v>19</v>
      </c>
    </row>
    <row r="54463" spans="1:10" x14ac:dyDescent="0.25">
      <c r="A54463">
        <v>104.7437</v>
      </c>
      <c r="B54463">
        <v>117.3085402</v>
      </c>
      <c r="C54463">
        <v>265</v>
      </c>
      <c r="D54463">
        <v>641.53409999999997</v>
      </c>
      <c r="E54463" s="6">
        <v>669.18113840000001</v>
      </c>
      <c r="F54463">
        <v>7.6023889999999996</v>
      </c>
      <c r="G54463">
        <v>325.01220000000001</v>
      </c>
      <c r="H54463">
        <v>77.740235900000002</v>
      </c>
      <c r="I54463">
        <v>43078.049305555556</v>
      </c>
      <c r="J54463" t="s">
        <v>19</v>
      </c>
    </row>
    <row r="54464" spans="1:10" x14ac:dyDescent="0.25">
      <c r="A54464">
        <v>115.88379999999999</v>
      </c>
      <c r="B54464">
        <v>118.0151</v>
      </c>
      <c r="C54464">
        <v>265</v>
      </c>
      <c r="D54464">
        <v>621.43709999999999</v>
      </c>
      <c r="E54464" s="6">
        <v>669.18132390000005</v>
      </c>
      <c r="F54464">
        <v>5.0543354459999996</v>
      </c>
      <c r="G54464">
        <v>325.01220000000001</v>
      </c>
      <c r="H54464">
        <v>77.740266919999996</v>
      </c>
      <c r="I54464">
        <v>43078.049305555556</v>
      </c>
      <c r="J54464" t="s">
        <v>19</v>
      </c>
    </row>
    <row r="54465" spans="1:10" x14ac:dyDescent="0.25">
      <c r="A54465">
        <v>114.33296609999999</v>
      </c>
      <c r="B54465">
        <v>113.7315232</v>
      </c>
      <c r="C54465">
        <v>265</v>
      </c>
      <c r="D54465">
        <v>637.21630000000005</v>
      </c>
      <c r="E54465" s="6">
        <v>669.18150790000004</v>
      </c>
      <c r="F54465">
        <v>2.5278007279999999</v>
      </c>
      <c r="G54465">
        <v>325.01220000000001</v>
      </c>
      <c r="H54465">
        <v>77.740297670000004</v>
      </c>
      <c r="I54465">
        <v>43078.049305555556</v>
      </c>
      <c r="J54465" t="s">
        <v>19</v>
      </c>
    </row>
    <row r="54466" spans="1:10" x14ac:dyDescent="0.25">
      <c r="A54466">
        <v>112.781355</v>
      </c>
      <c r="B54466">
        <v>109.44580000000001</v>
      </c>
      <c r="C54466">
        <v>265</v>
      </c>
      <c r="D54466">
        <v>630.54350039999997</v>
      </c>
      <c r="E54466" s="6">
        <v>669.18169190000003</v>
      </c>
      <c r="F54466">
        <v>0</v>
      </c>
      <c r="G54466">
        <v>325.01220000000001</v>
      </c>
      <c r="H54466">
        <v>77.740328439999999</v>
      </c>
      <c r="I54466">
        <v>43078.049305555556</v>
      </c>
      <c r="J54466" t="s">
        <v>19</v>
      </c>
    </row>
    <row r="54467" spans="1:10" x14ac:dyDescent="0.25">
      <c r="A54467">
        <v>111.22974379999999</v>
      </c>
      <c r="B54467">
        <v>110.8549041</v>
      </c>
      <c r="C54467">
        <v>265</v>
      </c>
      <c r="D54467">
        <v>623.87070000000006</v>
      </c>
      <c r="E54467" s="6">
        <v>669.18187590000002</v>
      </c>
      <c r="F54467">
        <v>6.4386479999999997</v>
      </c>
      <c r="G54467">
        <v>325.01220000000001</v>
      </c>
      <c r="H54467">
        <v>77.740359209999994</v>
      </c>
      <c r="I54467">
        <v>43078.049305555556</v>
      </c>
      <c r="J54467" t="s">
        <v>19</v>
      </c>
    </row>
    <row r="54468" spans="1:10" x14ac:dyDescent="0.25">
      <c r="A54468">
        <v>108.11486720000001</v>
      </c>
      <c r="B54468">
        <v>113.68369610000001</v>
      </c>
      <c r="C54468">
        <v>265</v>
      </c>
      <c r="D54468">
        <v>646.08730000000003</v>
      </c>
      <c r="E54468" s="6">
        <v>669.18224540000006</v>
      </c>
      <c r="F54468">
        <v>6.4579262399999999</v>
      </c>
      <c r="G54468">
        <v>325.01220000000001</v>
      </c>
      <c r="H54468">
        <v>77.740420979999996</v>
      </c>
      <c r="I54468">
        <v>43078.049305555556</v>
      </c>
      <c r="J54468" t="s">
        <v>19</v>
      </c>
    </row>
    <row r="54469" spans="1:10" x14ac:dyDescent="0.25">
      <c r="A54469">
        <v>106.5632562</v>
      </c>
      <c r="B54469">
        <v>115.0928</v>
      </c>
      <c r="C54469">
        <v>265</v>
      </c>
      <c r="D54469">
        <v>627.08939999999996</v>
      </c>
      <c r="E54469" s="6">
        <v>669.18242950000001</v>
      </c>
      <c r="F54469">
        <v>6.4675292940000002</v>
      </c>
      <c r="G54469">
        <v>325.01220000000001</v>
      </c>
      <c r="H54469">
        <v>77.740451750000005</v>
      </c>
      <c r="I54469">
        <v>43078.049305555556</v>
      </c>
      <c r="J54469" t="s">
        <v>19</v>
      </c>
    </row>
    <row r="54470" spans="1:10" x14ac:dyDescent="0.25">
      <c r="A54470">
        <v>103.4600339</v>
      </c>
      <c r="B54470">
        <v>120.10250000000001</v>
      </c>
      <c r="C54470">
        <v>265</v>
      </c>
      <c r="D54470">
        <v>641.61260000000004</v>
      </c>
      <c r="E54470" s="6">
        <v>669.18279759999996</v>
      </c>
      <c r="F54470">
        <v>6.4867354050000001</v>
      </c>
      <c r="G54470">
        <v>325.01220000000001</v>
      </c>
      <c r="H54470">
        <v>77.740513289999996</v>
      </c>
      <c r="I54470">
        <v>43078.05</v>
      </c>
      <c r="J54470" t="s">
        <v>19</v>
      </c>
    </row>
    <row r="54471" spans="1:10" x14ac:dyDescent="0.25">
      <c r="A54471">
        <v>101.9092</v>
      </c>
      <c r="B54471">
        <v>118.3831335</v>
      </c>
      <c r="C54471">
        <v>265</v>
      </c>
      <c r="D54471">
        <v>614.29330000000004</v>
      </c>
      <c r="E54471" s="6">
        <v>669.18298149999998</v>
      </c>
      <c r="F54471">
        <v>6.4963336500000004</v>
      </c>
      <c r="G54471">
        <v>325.01430040000002</v>
      </c>
      <c r="H54471">
        <v>77.740544049999997</v>
      </c>
      <c r="I54471">
        <v>43078.05</v>
      </c>
      <c r="J54471" t="s">
        <v>19</v>
      </c>
    </row>
    <row r="54472" spans="1:10" x14ac:dyDescent="0.25">
      <c r="A54472">
        <v>103.69876240000001</v>
      </c>
      <c r="B54472">
        <v>116.64912289999999</v>
      </c>
      <c r="C54472">
        <v>265</v>
      </c>
      <c r="D54472">
        <v>640.12109999999996</v>
      </c>
      <c r="E54472" s="6">
        <v>669.18316700000003</v>
      </c>
      <c r="F54472">
        <v>6.5060136440000003</v>
      </c>
      <c r="G54472">
        <v>325.01641869999997</v>
      </c>
      <c r="H54472">
        <v>77.740575059999998</v>
      </c>
      <c r="I54472">
        <v>43078.05</v>
      </c>
      <c r="J54472" t="s">
        <v>19</v>
      </c>
    </row>
    <row r="54473" spans="1:10" x14ac:dyDescent="0.25">
      <c r="A54473">
        <v>107.24854999999999</v>
      </c>
      <c r="B54473">
        <v>113.2095281</v>
      </c>
      <c r="C54473">
        <v>265</v>
      </c>
      <c r="D54473">
        <v>629.83699999999999</v>
      </c>
      <c r="E54473" s="6">
        <v>669.18353500000001</v>
      </c>
      <c r="F54473">
        <v>6.5252149450000001</v>
      </c>
      <c r="G54473">
        <v>325.02062050000001</v>
      </c>
      <c r="H54473">
        <v>77.740636589999994</v>
      </c>
      <c r="I54473">
        <v>43078.05</v>
      </c>
      <c r="J54473" t="s">
        <v>19</v>
      </c>
    </row>
    <row r="54474" spans="1:10" x14ac:dyDescent="0.25">
      <c r="A54474">
        <v>109.0238883</v>
      </c>
      <c r="B54474">
        <v>111.4893</v>
      </c>
      <c r="C54474">
        <v>265</v>
      </c>
      <c r="D54474">
        <v>631.81552220000003</v>
      </c>
      <c r="E54474" s="6">
        <v>669.18371909999996</v>
      </c>
      <c r="F54474">
        <v>6.5348179999999996</v>
      </c>
      <c r="G54474">
        <v>325.02272199999999</v>
      </c>
      <c r="H54474">
        <v>77.740667360000003</v>
      </c>
      <c r="I54474">
        <v>43078.05</v>
      </c>
      <c r="J54474" t="s">
        <v>19</v>
      </c>
    </row>
    <row r="54475" spans="1:10" x14ac:dyDescent="0.25">
      <c r="A54475">
        <v>110.7992266</v>
      </c>
      <c r="B54475">
        <v>119.6631</v>
      </c>
      <c r="C54475">
        <v>265</v>
      </c>
      <c r="D54475">
        <v>633.7940443</v>
      </c>
      <c r="E54475" s="6">
        <v>669.18390309999995</v>
      </c>
      <c r="F54475">
        <v>3.2796343619999999</v>
      </c>
      <c r="G54475">
        <v>325.0248234</v>
      </c>
      <c r="H54475">
        <v>77.740698129999998</v>
      </c>
      <c r="I54475">
        <v>43078.05</v>
      </c>
      <c r="J54475" t="s">
        <v>19</v>
      </c>
    </row>
    <row r="54476" spans="1:10" x14ac:dyDescent="0.25">
      <c r="A54476">
        <v>112.5879</v>
      </c>
      <c r="B54476">
        <v>116.8290356</v>
      </c>
      <c r="C54476">
        <v>265</v>
      </c>
      <c r="D54476">
        <v>635.78742780000005</v>
      </c>
      <c r="E54476" s="6">
        <v>669.18408850000003</v>
      </c>
      <c r="F54476">
        <v>0</v>
      </c>
      <c r="G54476">
        <v>325.02694070000001</v>
      </c>
      <c r="H54476">
        <v>77.740729130000005</v>
      </c>
      <c r="I54476">
        <v>43078.05</v>
      </c>
      <c r="J54476" t="s">
        <v>19</v>
      </c>
    </row>
    <row r="54477" spans="1:10" x14ac:dyDescent="0.25">
      <c r="A54477">
        <v>111.8212238</v>
      </c>
      <c r="B54477">
        <v>114.01609999999999</v>
      </c>
      <c r="C54477">
        <v>265</v>
      </c>
      <c r="D54477">
        <v>637.76594999999998</v>
      </c>
      <c r="E54477" s="6">
        <v>669.18427259999999</v>
      </c>
      <c r="F54477">
        <v>6.3269760000000002</v>
      </c>
      <c r="G54477">
        <v>325.02904210000003</v>
      </c>
      <c r="H54477">
        <v>77.7407599</v>
      </c>
      <c r="I54477">
        <v>43078.05</v>
      </c>
      <c r="J54477" t="s">
        <v>19</v>
      </c>
    </row>
    <row r="54478" spans="1:10" x14ac:dyDescent="0.25">
      <c r="A54478">
        <v>108.74876039999999</v>
      </c>
      <c r="B54478">
        <v>118.56370579999999</v>
      </c>
      <c r="C54478">
        <v>265</v>
      </c>
      <c r="D54478">
        <v>645.69489999999996</v>
      </c>
      <c r="E54478" s="6">
        <v>669.1850101</v>
      </c>
      <c r="F54478">
        <v>6.3286856790000003</v>
      </c>
      <c r="G54478">
        <v>325.03746369999999</v>
      </c>
      <c r="H54478">
        <v>77.740883210000007</v>
      </c>
      <c r="I54478">
        <v>43078.05</v>
      </c>
      <c r="J54478" t="s">
        <v>19</v>
      </c>
    </row>
    <row r="54479" spans="1:10" x14ac:dyDescent="0.25">
      <c r="A54479">
        <v>107.9763255</v>
      </c>
      <c r="B54479">
        <v>119.70699999999999</v>
      </c>
      <c r="C54479">
        <v>265</v>
      </c>
      <c r="D54479">
        <v>621.43709999999999</v>
      </c>
      <c r="E54479" s="6">
        <v>669.18519560000004</v>
      </c>
      <c r="F54479">
        <v>6.3291155019999996</v>
      </c>
      <c r="G54479">
        <v>325.03958089999998</v>
      </c>
      <c r="H54479">
        <v>77.74091421</v>
      </c>
      <c r="I54479">
        <v>43078.05</v>
      </c>
      <c r="J54479" t="s">
        <v>19</v>
      </c>
    </row>
    <row r="54480" spans="1:10" x14ac:dyDescent="0.25">
      <c r="A54480">
        <v>106.4491158</v>
      </c>
      <c r="B54480">
        <v>117.6934684</v>
      </c>
      <c r="C54480">
        <v>265</v>
      </c>
      <c r="D54480">
        <v>643.41819999999996</v>
      </c>
      <c r="E54480" s="6">
        <v>669.18556220000005</v>
      </c>
      <c r="F54480">
        <v>6.3299653210000004</v>
      </c>
      <c r="G54480">
        <v>325.043767</v>
      </c>
      <c r="H54480">
        <v>77.740975500000005</v>
      </c>
      <c r="I54480">
        <v>43078.05</v>
      </c>
      <c r="J54480" t="s">
        <v>19</v>
      </c>
    </row>
    <row r="54481" spans="1:10" x14ac:dyDescent="0.25">
      <c r="A54481">
        <v>105.6824396</v>
      </c>
      <c r="B54481">
        <v>116.6826532</v>
      </c>
      <c r="C54481">
        <v>265</v>
      </c>
      <c r="D54481">
        <v>630.77909999999997</v>
      </c>
      <c r="E54481" s="6">
        <v>669.18574620000004</v>
      </c>
      <c r="F54481">
        <v>6.3303919400000002</v>
      </c>
      <c r="G54481">
        <v>325.04586849999998</v>
      </c>
      <c r="H54481">
        <v>77.74100627</v>
      </c>
      <c r="I54481">
        <v>43078.05</v>
      </c>
      <c r="J54481" t="s">
        <v>19</v>
      </c>
    </row>
    <row r="54482" spans="1:10" x14ac:dyDescent="0.25">
      <c r="A54482">
        <v>103.3766523</v>
      </c>
      <c r="B54482">
        <v>113.64261519999999</v>
      </c>
      <c r="C54482">
        <v>265</v>
      </c>
      <c r="D54482">
        <v>617.27629999999999</v>
      </c>
      <c r="E54482" s="6">
        <v>669.18629980000003</v>
      </c>
      <c r="F54482">
        <v>6.3316749999999997</v>
      </c>
      <c r="G54482">
        <v>325.05218860000002</v>
      </c>
      <c r="H54482">
        <v>77.741098809999997</v>
      </c>
      <c r="I54482">
        <v>43078.05</v>
      </c>
      <c r="J54482" t="s">
        <v>19</v>
      </c>
    </row>
    <row r="54483" spans="1:10" x14ac:dyDescent="0.25">
      <c r="A54483">
        <v>102.60997620000001</v>
      </c>
      <c r="B54483">
        <v>112.6318</v>
      </c>
      <c r="C54483">
        <v>265</v>
      </c>
      <c r="D54483">
        <v>638.62940000000003</v>
      </c>
      <c r="E54483" s="6">
        <v>669.18648380000002</v>
      </c>
      <c r="F54483">
        <v>0</v>
      </c>
      <c r="G54483">
        <v>325.05428999999998</v>
      </c>
      <c r="H54483">
        <v>77.741129580000006</v>
      </c>
      <c r="I54483">
        <v>43078.05</v>
      </c>
      <c r="J54483" t="s">
        <v>19</v>
      </c>
    </row>
    <row r="54484" spans="1:10" x14ac:dyDescent="0.25">
      <c r="A54484">
        <v>101.8433</v>
      </c>
      <c r="B54484">
        <v>117.75149999999999</v>
      </c>
      <c r="C54484">
        <v>265</v>
      </c>
      <c r="D54484">
        <v>624.78624019999995</v>
      </c>
      <c r="E54484" s="6">
        <v>669.18666780000001</v>
      </c>
      <c r="F54484">
        <v>6.3310029999999999</v>
      </c>
      <c r="G54484">
        <v>325.05639150000002</v>
      </c>
      <c r="H54484">
        <v>77.741160350000001</v>
      </c>
      <c r="I54484">
        <v>43078.05</v>
      </c>
      <c r="J54484" t="s">
        <v>19</v>
      </c>
    </row>
    <row r="54485" spans="1:10" x14ac:dyDescent="0.25">
      <c r="A54485">
        <v>105.3323078</v>
      </c>
      <c r="B54485">
        <v>116.4118081</v>
      </c>
      <c r="C54485">
        <v>265</v>
      </c>
      <c r="D54485">
        <v>610.83910000000003</v>
      </c>
      <c r="E54485" s="6">
        <v>669.18685330000005</v>
      </c>
      <c r="F54485">
        <v>7.1166843369999997</v>
      </c>
      <c r="G54485">
        <v>325.0585087</v>
      </c>
      <c r="H54485">
        <v>77.741191349999994</v>
      </c>
      <c r="I54485">
        <v>43078.05</v>
      </c>
      <c r="J54485" t="s">
        <v>19</v>
      </c>
    </row>
    <row r="54486" spans="1:10" x14ac:dyDescent="0.25">
      <c r="A54486">
        <v>108.79530389999999</v>
      </c>
      <c r="B54486">
        <v>115.0821041</v>
      </c>
      <c r="C54486">
        <v>265</v>
      </c>
      <c r="D54486">
        <v>624.8913</v>
      </c>
      <c r="E54486" s="6">
        <v>669.18703730000004</v>
      </c>
      <c r="F54486">
        <v>7.8965081689999996</v>
      </c>
      <c r="G54486">
        <v>325.06061019999999</v>
      </c>
      <c r="H54486">
        <v>77.741222120000003</v>
      </c>
      <c r="I54486">
        <v>43078.05</v>
      </c>
      <c r="J54486" t="s">
        <v>19</v>
      </c>
    </row>
    <row r="54487" spans="1:10" x14ac:dyDescent="0.25">
      <c r="A54487">
        <v>112.25830000000001</v>
      </c>
      <c r="B54487">
        <v>113.75239999999999</v>
      </c>
      <c r="C54487">
        <v>265</v>
      </c>
      <c r="D54487">
        <v>641.37710000000004</v>
      </c>
      <c r="E54487" s="6">
        <v>669.1872214</v>
      </c>
      <c r="F54487">
        <v>8.6763320000000004</v>
      </c>
      <c r="G54487">
        <v>325.0627116</v>
      </c>
      <c r="H54487">
        <v>77.741252889999998</v>
      </c>
      <c r="I54487">
        <v>43078.05</v>
      </c>
      <c r="J54487" t="s">
        <v>19</v>
      </c>
    </row>
    <row r="54488" spans="1:10" x14ac:dyDescent="0.25">
      <c r="A54488">
        <v>111.43772800000001</v>
      </c>
      <c r="B54488">
        <v>112.96120190000001</v>
      </c>
      <c r="C54488">
        <v>265</v>
      </c>
      <c r="D54488">
        <v>620.80909999999994</v>
      </c>
      <c r="E54488" s="6">
        <v>669.18740539999999</v>
      </c>
      <c r="F54488">
        <v>7.4380961120000002</v>
      </c>
      <c r="G54488">
        <v>325.06481309999998</v>
      </c>
      <c r="H54488">
        <v>77.741283659999993</v>
      </c>
      <c r="I54488">
        <v>43078.05</v>
      </c>
      <c r="J54488" t="s">
        <v>19</v>
      </c>
    </row>
    <row r="54489" spans="1:10" x14ac:dyDescent="0.25">
      <c r="A54489">
        <v>110.6175669</v>
      </c>
      <c r="B54489">
        <v>112.1704</v>
      </c>
      <c r="C54489">
        <v>265</v>
      </c>
      <c r="D54489">
        <v>633.68370000000004</v>
      </c>
      <c r="E54489" s="6">
        <v>669.18758939999998</v>
      </c>
      <c r="F54489">
        <v>6.2004802269999999</v>
      </c>
      <c r="G54489">
        <v>325.0669135</v>
      </c>
      <c r="H54489">
        <v>77.741314410000001</v>
      </c>
      <c r="I54489">
        <v>43078.05</v>
      </c>
      <c r="J54489" t="s">
        <v>19</v>
      </c>
    </row>
    <row r="54490" spans="1:10" x14ac:dyDescent="0.25">
      <c r="A54490">
        <v>109.7842569</v>
      </c>
      <c r="B54490">
        <v>118.08110000000001</v>
      </c>
      <c r="C54490">
        <v>265</v>
      </c>
      <c r="D54490">
        <v>631.53442570000004</v>
      </c>
      <c r="E54490" s="6">
        <v>669.1877763</v>
      </c>
      <c r="F54490">
        <v>4.943022912</v>
      </c>
      <c r="G54490">
        <v>325.06904750000001</v>
      </c>
      <c r="H54490">
        <v>77.741345659999993</v>
      </c>
      <c r="I54490">
        <v>43078.05</v>
      </c>
      <c r="J54490" t="s">
        <v>19</v>
      </c>
    </row>
    <row r="54491" spans="1:10" x14ac:dyDescent="0.25">
      <c r="A54491">
        <v>108.9698484</v>
      </c>
      <c r="B54491">
        <v>113.4229</v>
      </c>
      <c r="C54491">
        <v>265</v>
      </c>
      <c r="D54491">
        <v>629.43390199999999</v>
      </c>
      <c r="E54491" s="6">
        <v>669.18795890000001</v>
      </c>
      <c r="F54491">
        <v>3.7140876619999998</v>
      </c>
      <c r="G54491">
        <v>325.07113320000002</v>
      </c>
      <c r="H54491">
        <v>77.741376200000005</v>
      </c>
      <c r="I54491">
        <v>43078.05</v>
      </c>
      <c r="J54491" t="s">
        <v>19</v>
      </c>
    </row>
    <row r="54492" spans="1:10" x14ac:dyDescent="0.25">
      <c r="A54492">
        <v>106.50854320000001</v>
      </c>
      <c r="B54492">
        <v>116.521</v>
      </c>
      <c r="C54492">
        <v>265</v>
      </c>
      <c r="D54492">
        <v>623.08569999999997</v>
      </c>
      <c r="E54492" s="6">
        <v>669.18851099999995</v>
      </c>
      <c r="F54492">
        <v>0</v>
      </c>
      <c r="G54492">
        <v>325.07743649999998</v>
      </c>
      <c r="H54492">
        <v>77.741468490000003</v>
      </c>
      <c r="I54492">
        <v>43078.050694444442</v>
      </c>
      <c r="J54492" t="s">
        <v>19</v>
      </c>
    </row>
    <row r="54493" spans="1:10" x14ac:dyDescent="0.25">
      <c r="A54493">
        <v>104.86123569999999</v>
      </c>
      <c r="B54493">
        <v>116.7188</v>
      </c>
      <c r="C54493">
        <v>265</v>
      </c>
      <c r="D54493">
        <v>628.87657999999999</v>
      </c>
      <c r="E54493" s="6">
        <v>669.18888040000002</v>
      </c>
      <c r="F54493">
        <v>6.3276469999999998</v>
      </c>
      <c r="G54493">
        <v>325.0816552</v>
      </c>
      <c r="H54493">
        <v>77.741530260000005</v>
      </c>
      <c r="I54493">
        <v>43078.050694444442</v>
      </c>
      <c r="J54493" t="s">
        <v>19</v>
      </c>
    </row>
    <row r="54494" spans="1:10" x14ac:dyDescent="0.25">
      <c r="A54494">
        <v>103.2200916</v>
      </c>
      <c r="B54494">
        <v>113.313</v>
      </c>
      <c r="C54494">
        <v>265</v>
      </c>
      <c r="D54494">
        <v>634.6457934</v>
      </c>
      <c r="E54494" s="6">
        <v>669.18924849999996</v>
      </c>
      <c r="F54494">
        <v>4.521556576</v>
      </c>
      <c r="G54494">
        <v>325.0858581</v>
      </c>
      <c r="H54494">
        <v>77.741591799999995</v>
      </c>
      <c r="I54494">
        <v>43078.050694444442</v>
      </c>
      <c r="J54494" t="s">
        <v>19</v>
      </c>
    </row>
    <row r="54495" spans="1:10" x14ac:dyDescent="0.25">
      <c r="A54495">
        <v>102.3995196</v>
      </c>
      <c r="B54495">
        <v>116.87260000000001</v>
      </c>
      <c r="C54495">
        <v>265</v>
      </c>
      <c r="D54495">
        <v>637.53039999999999</v>
      </c>
      <c r="E54495" s="6">
        <v>669.18943260000003</v>
      </c>
      <c r="F54495">
        <v>3.6185114180000002</v>
      </c>
      <c r="G54495">
        <v>325.08795959999998</v>
      </c>
      <c r="H54495">
        <v>77.741622570000004</v>
      </c>
      <c r="I54495">
        <v>43078.050694444442</v>
      </c>
      <c r="J54495" t="s">
        <v>19</v>
      </c>
    </row>
    <row r="54496" spans="1:10" x14ac:dyDescent="0.25">
      <c r="A54496">
        <v>101.57278410000001</v>
      </c>
      <c r="B54496">
        <v>113.13720000000001</v>
      </c>
      <c r="C54496">
        <v>265</v>
      </c>
      <c r="D54496">
        <v>623.3211</v>
      </c>
      <c r="E54496" s="6">
        <v>669.189618</v>
      </c>
      <c r="F54496">
        <v>2.7086833060000002</v>
      </c>
      <c r="G54496">
        <v>325.09007680000002</v>
      </c>
      <c r="H54496">
        <v>77.741653569999997</v>
      </c>
      <c r="I54496">
        <v>43078.050694444442</v>
      </c>
      <c r="J54496" t="s">
        <v>19</v>
      </c>
    </row>
    <row r="54497" spans="1:10" x14ac:dyDescent="0.25">
      <c r="A54497">
        <v>100.75221209999999</v>
      </c>
      <c r="B54497">
        <v>114.946602</v>
      </c>
      <c r="C54497">
        <v>265</v>
      </c>
      <c r="D54497">
        <v>646.47990000000004</v>
      </c>
      <c r="E54497" s="6">
        <v>669.18980199999999</v>
      </c>
      <c r="F54497">
        <v>1.8056381480000001</v>
      </c>
      <c r="G54497">
        <v>325.09217819999998</v>
      </c>
      <c r="H54497">
        <v>77.741684340000006</v>
      </c>
      <c r="I54497">
        <v>43078.050694444442</v>
      </c>
      <c r="J54497" t="s">
        <v>19</v>
      </c>
    </row>
    <row r="54498" spans="1:10" x14ac:dyDescent="0.25">
      <c r="A54498">
        <v>99.931640000000002</v>
      </c>
      <c r="B54498">
        <v>116.75600420000001</v>
      </c>
      <c r="C54498">
        <v>265</v>
      </c>
      <c r="D54498">
        <v>636.43140000000005</v>
      </c>
      <c r="E54498" s="6">
        <v>669.18998610000006</v>
      </c>
      <c r="F54498">
        <v>0.90259288199999999</v>
      </c>
      <c r="G54498">
        <v>325.09427970000002</v>
      </c>
      <c r="H54498">
        <v>77.741715110000001</v>
      </c>
      <c r="I54498">
        <v>43078.050694444442</v>
      </c>
      <c r="J54498" t="s">
        <v>19</v>
      </c>
    </row>
    <row r="54499" spans="1:10" x14ac:dyDescent="0.25">
      <c r="A54499">
        <v>101.09044350000001</v>
      </c>
      <c r="B54499">
        <v>118.5645</v>
      </c>
      <c r="C54499">
        <v>265</v>
      </c>
      <c r="D54499">
        <v>633.49750989999995</v>
      </c>
      <c r="E54499" s="6">
        <v>669.19016999999997</v>
      </c>
      <c r="F54499">
        <v>0</v>
      </c>
      <c r="G54499">
        <v>325.09638009999998</v>
      </c>
      <c r="H54499">
        <v>77.741745859999995</v>
      </c>
      <c r="I54499">
        <v>43078.050694444442</v>
      </c>
      <c r="J54499" t="s">
        <v>19</v>
      </c>
    </row>
    <row r="54500" spans="1:10" x14ac:dyDescent="0.25">
      <c r="A54500">
        <v>102.2591168</v>
      </c>
      <c r="B54500">
        <v>115.0928</v>
      </c>
      <c r="C54500">
        <v>265</v>
      </c>
      <c r="D54500">
        <v>630.53863139999999</v>
      </c>
      <c r="E54500" s="6">
        <v>669.19035559999998</v>
      </c>
      <c r="F54500">
        <v>6.3330159999999998</v>
      </c>
      <c r="G54500">
        <v>325.09849839999998</v>
      </c>
      <c r="H54500">
        <v>77.741776880000003</v>
      </c>
      <c r="I54500">
        <v>43078.050694444442</v>
      </c>
      <c r="J54500" t="s">
        <v>19</v>
      </c>
    </row>
    <row r="54501" spans="1:10" x14ac:dyDescent="0.25">
      <c r="A54501">
        <v>108.05545720000001</v>
      </c>
      <c r="B54501">
        <v>118.63039999999999</v>
      </c>
      <c r="C54501">
        <v>265</v>
      </c>
      <c r="D54501">
        <v>615.86329999999998</v>
      </c>
      <c r="E54501" s="6">
        <v>669.19127570000001</v>
      </c>
      <c r="F54501">
        <v>7.6966318390000001</v>
      </c>
      <c r="G54501">
        <v>325.10900459999999</v>
      </c>
      <c r="H54501">
        <v>77.741930710000005</v>
      </c>
      <c r="I54501">
        <v>43078.050694444442</v>
      </c>
      <c r="J54501" t="s">
        <v>19</v>
      </c>
    </row>
    <row r="54502" spans="1:10" x14ac:dyDescent="0.25">
      <c r="A54502">
        <v>109.22354989999999</v>
      </c>
      <c r="B54502">
        <v>117.9373599</v>
      </c>
      <c r="C54502">
        <v>265</v>
      </c>
      <c r="D54502">
        <v>630.2296</v>
      </c>
      <c r="E54502" s="6">
        <v>669.19146109999997</v>
      </c>
      <c r="F54502">
        <v>7.9714310360000002</v>
      </c>
      <c r="G54502">
        <v>325.11112179999998</v>
      </c>
      <c r="H54502">
        <v>77.741961709999998</v>
      </c>
      <c r="I54502">
        <v>43078.050694444442</v>
      </c>
      <c r="J54502" t="s">
        <v>19</v>
      </c>
    </row>
    <row r="54503" spans="1:10" x14ac:dyDescent="0.25">
      <c r="A54503">
        <v>110.3829341</v>
      </c>
      <c r="B54503">
        <v>117.2494866</v>
      </c>
      <c r="C54503">
        <v>265</v>
      </c>
      <c r="D54503">
        <v>644.36019999999996</v>
      </c>
      <c r="E54503" s="6">
        <v>669.19164520000004</v>
      </c>
      <c r="F54503">
        <v>8.2441815179999995</v>
      </c>
      <c r="G54503">
        <v>325.11322330000002</v>
      </c>
      <c r="H54503">
        <v>77.741992479999993</v>
      </c>
      <c r="I54503">
        <v>43078.050694444442</v>
      </c>
      <c r="J54503" t="s">
        <v>19</v>
      </c>
    </row>
    <row r="54504" spans="1:10" x14ac:dyDescent="0.25">
      <c r="A54504">
        <v>111.54231830000001</v>
      </c>
      <c r="B54504">
        <v>116.5616134</v>
      </c>
      <c r="C54504">
        <v>265</v>
      </c>
      <c r="D54504">
        <v>621.75099999999998</v>
      </c>
      <c r="E54504" s="6">
        <v>669.19182920000003</v>
      </c>
      <c r="F54504">
        <v>8.5169320000000006</v>
      </c>
      <c r="G54504">
        <v>325.11532469999997</v>
      </c>
      <c r="H54504">
        <v>77.742023250000003</v>
      </c>
      <c r="I54504">
        <v>43078.050694444442</v>
      </c>
      <c r="J54504" t="s">
        <v>19</v>
      </c>
    </row>
    <row r="54505" spans="1:10" x14ac:dyDescent="0.25">
      <c r="A54505">
        <v>112.7197</v>
      </c>
      <c r="B54505">
        <v>115.863062</v>
      </c>
      <c r="C54505">
        <v>265</v>
      </c>
      <c r="D54505">
        <v>644.51729999999998</v>
      </c>
      <c r="E54505" s="6">
        <v>669.19201610000005</v>
      </c>
      <c r="F54505">
        <v>6.3586989569999997</v>
      </c>
      <c r="G54505">
        <v>325.11745880000001</v>
      </c>
      <c r="H54505">
        <v>77.742054499999995</v>
      </c>
      <c r="I54505">
        <v>43078.050694444442</v>
      </c>
      <c r="J54505" t="s">
        <v>19</v>
      </c>
    </row>
    <row r="54506" spans="1:10" x14ac:dyDescent="0.25">
      <c r="A54506">
        <v>111.5134848</v>
      </c>
      <c r="B54506">
        <v>115.1807</v>
      </c>
      <c r="C54506">
        <v>265</v>
      </c>
      <c r="D54506">
        <v>632.5847</v>
      </c>
      <c r="E54506" s="6">
        <v>669.19219869999995</v>
      </c>
      <c r="F54506">
        <v>4.2504843140000004</v>
      </c>
      <c r="G54506">
        <v>325.1195434</v>
      </c>
      <c r="H54506">
        <v>77.742085020000005</v>
      </c>
      <c r="I54506">
        <v>43078.050694444442</v>
      </c>
      <c r="J54506" t="s">
        <v>19</v>
      </c>
    </row>
    <row r="54507" spans="1:10" x14ac:dyDescent="0.25">
      <c r="A54507">
        <v>109.0815697</v>
      </c>
      <c r="B54507">
        <v>116.45899319999999</v>
      </c>
      <c r="C54507">
        <v>265</v>
      </c>
      <c r="D54507">
        <v>644.90989999999999</v>
      </c>
      <c r="E54507" s="6">
        <v>669.19256680000001</v>
      </c>
      <c r="F54507">
        <v>0</v>
      </c>
      <c r="G54507">
        <v>325.12374629999999</v>
      </c>
      <c r="H54507">
        <v>77.742146559999995</v>
      </c>
      <c r="I54507">
        <v>43078.050694444442</v>
      </c>
      <c r="J54507" t="s">
        <v>19</v>
      </c>
    </row>
    <row r="54508" spans="1:10" x14ac:dyDescent="0.25">
      <c r="A54508">
        <v>107.8662211</v>
      </c>
      <c r="B54508">
        <v>117.0978197</v>
      </c>
      <c r="C54508">
        <v>265</v>
      </c>
      <c r="D54508">
        <v>631.48569999999995</v>
      </c>
      <c r="E54508" s="6">
        <v>669.19275070000003</v>
      </c>
      <c r="F54508">
        <v>3.5678288199999999</v>
      </c>
      <c r="G54508">
        <v>325.12584670000001</v>
      </c>
      <c r="H54508">
        <v>77.742177319999996</v>
      </c>
      <c r="I54508">
        <v>43078.050694444442</v>
      </c>
      <c r="J54508" t="s">
        <v>19</v>
      </c>
    </row>
    <row r="54509" spans="1:10" x14ac:dyDescent="0.25">
      <c r="A54509">
        <v>106.65026349999999</v>
      </c>
      <c r="B54509">
        <v>117.73696630000001</v>
      </c>
      <c r="C54509">
        <v>265</v>
      </c>
      <c r="D54509">
        <v>620.10239999999999</v>
      </c>
      <c r="E54509" s="6">
        <v>669.19293479999999</v>
      </c>
      <c r="F54509">
        <v>7.1374449999999996</v>
      </c>
      <c r="G54509">
        <v>325.12794810000003</v>
      </c>
      <c r="H54509">
        <v>77.742208090000005</v>
      </c>
      <c r="I54509">
        <v>43078.050694444442</v>
      </c>
      <c r="J54509" t="s">
        <v>19</v>
      </c>
    </row>
    <row r="54510" spans="1:10" x14ac:dyDescent="0.25">
      <c r="A54510">
        <v>105.42456369999999</v>
      </c>
      <c r="B54510">
        <v>118.3812337</v>
      </c>
      <c r="C54510">
        <v>265</v>
      </c>
      <c r="D54510">
        <v>635.09690000000001</v>
      </c>
      <c r="E54510" s="6">
        <v>669.19312030000003</v>
      </c>
      <c r="F54510">
        <v>6.8251381459999996</v>
      </c>
      <c r="G54510">
        <v>325.13006639999998</v>
      </c>
      <c r="H54510">
        <v>77.742239100000006</v>
      </c>
      <c r="I54510">
        <v>43078.050694444442</v>
      </c>
      <c r="J54510" t="s">
        <v>19</v>
      </c>
    </row>
    <row r="54511" spans="1:10" x14ac:dyDescent="0.25">
      <c r="A54511">
        <v>102.9932575</v>
      </c>
      <c r="B54511">
        <v>119.65920680000001</v>
      </c>
      <c r="C54511">
        <v>265</v>
      </c>
      <c r="D54511">
        <v>621.04470000000003</v>
      </c>
      <c r="E54511" s="6">
        <v>669.19348830000001</v>
      </c>
      <c r="F54511">
        <v>6.2056442199999999</v>
      </c>
      <c r="G54511">
        <v>325.13426829999997</v>
      </c>
      <c r="H54511">
        <v>77.742300630000003</v>
      </c>
      <c r="I54511">
        <v>43078.050694444442</v>
      </c>
      <c r="J54511" t="s">
        <v>19</v>
      </c>
    </row>
    <row r="54512" spans="1:10" x14ac:dyDescent="0.25">
      <c r="A54512">
        <v>101.7773</v>
      </c>
      <c r="B54512">
        <v>120.2983534</v>
      </c>
      <c r="C54512">
        <v>265</v>
      </c>
      <c r="D54512">
        <v>642.31920000000002</v>
      </c>
      <c r="E54512" s="6">
        <v>669.1936723</v>
      </c>
      <c r="F54512">
        <v>5.8958196909999998</v>
      </c>
      <c r="G54512">
        <v>325.13636969999999</v>
      </c>
      <c r="H54512">
        <v>77.742331399999998</v>
      </c>
      <c r="I54512">
        <v>43078.051388888889</v>
      </c>
      <c r="J54512" t="s">
        <v>19</v>
      </c>
    </row>
    <row r="54513" spans="1:10" x14ac:dyDescent="0.25">
      <c r="A54513">
        <v>101.9535565</v>
      </c>
      <c r="B54513">
        <v>120.9375</v>
      </c>
      <c r="C54513">
        <v>265</v>
      </c>
      <c r="D54513">
        <v>630.43124709999995</v>
      </c>
      <c r="E54513" s="6">
        <v>669.19385639999996</v>
      </c>
      <c r="F54513">
        <v>5.5859951609999996</v>
      </c>
      <c r="G54513">
        <v>325.13847120000003</v>
      </c>
      <c r="H54513">
        <v>77.742362170000007</v>
      </c>
      <c r="I54513">
        <v>43078.051388888889</v>
      </c>
      <c r="J54513" t="s">
        <v>19</v>
      </c>
    </row>
    <row r="54514" spans="1:10" x14ac:dyDescent="0.25">
      <c r="A54514">
        <v>102.131137</v>
      </c>
      <c r="B54514">
        <v>115.52301660000001</v>
      </c>
      <c r="C54514">
        <v>265</v>
      </c>
      <c r="D54514">
        <v>618.45399999999995</v>
      </c>
      <c r="E54514" s="6">
        <v>669.19404180000004</v>
      </c>
      <c r="F54514">
        <v>5.2738434410000004</v>
      </c>
      <c r="G54514">
        <v>325.14058840000001</v>
      </c>
      <c r="H54514">
        <v>77.74239317</v>
      </c>
      <c r="I54514">
        <v>43078.051388888889</v>
      </c>
      <c r="J54514" t="s">
        <v>19</v>
      </c>
    </row>
    <row r="54515" spans="1:10" x14ac:dyDescent="0.25">
      <c r="A54515">
        <v>102.3073935</v>
      </c>
      <c r="B54515">
        <v>110.1489</v>
      </c>
      <c r="C54515">
        <v>265</v>
      </c>
      <c r="D54515">
        <v>646.24429999999995</v>
      </c>
      <c r="E54515" s="6">
        <v>669.19422580000003</v>
      </c>
      <c r="F54515">
        <v>4.9640189110000001</v>
      </c>
      <c r="G54515">
        <v>325.14268989999999</v>
      </c>
      <c r="H54515">
        <v>77.742423939999995</v>
      </c>
      <c r="I54515">
        <v>43078.051388888889</v>
      </c>
      <c r="J54515" t="s">
        <v>19</v>
      </c>
    </row>
    <row r="54516" spans="1:10" x14ac:dyDescent="0.25">
      <c r="A54516">
        <v>102.65990650000001</v>
      </c>
      <c r="B54516">
        <v>110.4346</v>
      </c>
      <c r="C54516">
        <v>265</v>
      </c>
      <c r="D54516">
        <v>623.55669999999998</v>
      </c>
      <c r="E54516" s="6">
        <v>669.19459389999997</v>
      </c>
      <c r="F54516">
        <v>4.3443698519999998</v>
      </c>
      <c r="G54516">
        <v>325.14689279999999</v>
      </c>
      <c r="H54516">
        <v>77.742485479999999</v>
      </c>
      <c r="I54516">
        <v>43078.051388888889</v>
      </c>
      <c r="J54516" t="s">
        <v>19</v>
      </c>
    </row>
    <row r="54517" spans="1:10" x14ac:dyDescent="0.25">
      <c r="A54517">
        <v>102.83607480000001</v>
      </c>
      <c r="B54517">
        <v>116.1255</v>
      </c>
      <c r="C54517">
        <v>265</v>
      </c>
      <c r="D54517">
        <v>626.28342889999999</v>
      </c>
      <c r="E54517" s="6">
        <v>669.19477789999996</v>
      </c>
      <c r="F54517">
        <v>4.0347004569999996</v>
      </c>
      <c r="G54517">
        <v>325.14899320000001</v>
      </c>
      <c r="H54517">
        <v>77.742516230000007</v>
      </c>
      <c r="I54517">
        <v>43078.051388888889</v>
      </c>
      <c r="J54517" t="s">
        <v>19</v>
      </c>
    </row>
    <row r="54518" spans="1:10" x14ac:dyDescent="0.25">
      <c r="A54518">
        <v>103.19</v>
      </c>
      <c r="B54518">
        <v>116.1035</v>
      </c>
      <c r="C54518">
        <v>265</v>
      </c>
      <c r="D54518">
        <v>631.76147619999995</v>
      </c>
      <c r="E54518" s="6">
        <v>669.1951474</v>
      </c>
      <c r="F54518">
        <v>3.4125690729999998</v>
      </c>
      <c r="G54518">
        <v>325.15321290000003</v>
      </c>
      <c r="H54518">
        <v>77.742578019999996</v>
      </c>
      <c r="I54518">
        <v>43078.051388888889</v>
      </c>
      <c r="J54518" t="s">
        <v>19</v>
      </c>
    </row>
    <row r="54519" spans="1:10" x14ac:dyDescent="0.25">
      <c r="A54519">
        <v>103.3661683</v>
      </c>
      <c r="B54519">
        <v>101.6675</v>
      </c>
      <c r="C54519">
        <v>265</v>
      </c>
      <c r="D54519">
        <v>634.48820509999996</v>
      </c>
      <c r="E54519" s="6">
        <v>669.19533139999999</v>
      </c>
      <c r="F54519">
        <v>3.1028996769999999</v>
      </c>
      <c r="G54519">
        <v>325.15531329999999</v>
      </c>
      <c r="H54519">
        <v>77.742608770000004</v>
      </c>
      <c r="I54519">
        <v>43078.051388888889</v>
      </c>
      <c r="J54519" t="s">
        <v>19</v>
      </c>
    </row>
    <row r="54520" spans="1:10" x14ac:dyDescent="0.25">
      <c r="A54520">
        <v>103.54242480000001</v>
      </c>
      <c r="B54520">
        <v>105.9852894</v>
      </c>
      <c r="C54520">
        <v>265</v>
      </c>
      <c r="D54520">
        <v>637.21630000000005</v>
      </c>
      <c r="E54520" s="6">
        <v>669.19551539999998</v>
      </c>
      <c r="F54520">
        <v>2.7930751479999998</v>
      </c>
      <c r="G54520">
        <v>325.15741480000003</v>
      </c>
      <c r="H54520">
        <v>77.742639539999999</v>
      </c>
      <c r="I54520">
        <v>43078.051388888889</v>
      </c>
      <c r="J54520" t="s">
        <v>19</v>
      </c>
    </row>
    <row r="54521" spans="1:10" x14ac:dyDescent="0.25">
      <c r="A54521">
        <v>103.8962618</v>
      </c>
      <c r="B54521">
        <v>114.6533</v>
      </c>
      <c r="C54521">
        <v>265</v>
      </c>
      <c r="D54521">
        <v>648.04989999999998</v>
      </c>
      <c r="E54521" s="6">
        <v>669.19588490000001</v>
      </c>
      <c r="F54521">
        <v>2.1710989349999998</v>
      </c>
      <c r="G54521">
        <v>325.16163340000003</v>
      </c>
      <c r="H54521">
        <v>77.742701310000001</v>
      </c>
      <c r="I54521">
        <v>43078.051388888889</v>
      </c>
      <c r="J54521" t="s">
        <v>19</v>
      </c>
    </row>
    <row r="54522" spans="1:10" x14ac:dyDescent="0.25">
      <c r="A54522">
        <v>104.0725183</v>
      </c>
      <c r="B54522">
        <v>114.57640000000001</v>
      </c>
      <c r="C54522">
        <v>265</v>
      </c>
      <c r="D54522">
        <v>635.96029999999996</v>
      </c>
      <c r="E54522" s="6">
        <v>669.19606899999997</v>
      </c>
      <c r="F54522">
        <v>1.8612744050000001</v>
      </c>
      <c r="G54522">
        <v>325.16373490000001</v>
      </c>
      <c r="H54522">
        <v>77.742732079999996</v>
      </c>
      <c r="I54522">
        <v>43078.051388888889</v>
      </c>
      <c r="J54522" t="s">
        <v>19</v>
      </c>
    </row>
    <row r="54523" spans="1:10" x14ac:dyDescent="0.25">
      <c r="A54523">
        <v>104.2487749</v>
      </c>
      <c r="B54523">
        <v>114.4995</v>
      </c>
      <c r="C54523">
        <v>265</v>
      </c>
      <c r="D54523">
        <v>619.63149999999996</v>
      </c>
      <c r="E54523" s="6">
        <v>669.19625299999996</v>
      </c>
      <c r="F54523">
        <v>1.551449839</v>
      </c>
      <c r="G54523">
        <v>325.16583630000002</v>
      </c>
      <c r="H54523">
        <v>77.742762850000005</v>
      </c>
      <c r="I54523">
        <v>43078.051388888889</v>
      </c>
      <c r="J54523" t="s">
        <v>19</v>
      </c>
    </row>
    <row r="54524" spans="1:10" x14ac:dyDescent="0.25">
      <c r="A54524">
        <v>104.42503139999999</v>
      </c>
      <c r="B54524">
        <v>121.6187</v>
      </c>
      <c r="C54524">
        <v>265</v>
      </c>
      <c r="D54524">
        <v>630.38649999999996</v>
      </c>
      <c r="E54524" s="6">
        <v>669.19643699999995</v>
      </c>
      <c r="F54524">
        <v>1.241625309</v>
      </c>
      <c r="G54524">
        <v>325.1679378</v>
      </c>
      <c r="H54524">
        <v>77.74279362</v>
      </c>
      <c r="I54524">
        <v>43078.051388888889</v>
      </c>
      <c r="J54524" t="s">
        <v>19</v>
      </c>
    </row>
    <row r="54525" spans="1:10" x14ac:dyDescent="0.25">
      <c r="A54525">
        <v>104.6012879</v>
      </c>
      <c r="B54525">
        <v>117.48779999999999</v>
      </c>
      <c r="C54525">
        <v>265</v>
      </c>
      <c r="D54525">
        <v>625.38109829999996</v>
      </c>
      <c r="E54525" s="6">
        <v>669.19662110000002</v>
      </c>
      <c r="F54525">
        <v>0.93180078</v>
      </c>
      <c r="G54525">
        <v>325.17003920000002</v>
      </c>
      <c r="H54525">
        <v>77.742824389999996</v>
      </c>
      <c r="I54525">
        <v>43078.051388888889</v>
      </c>
      <c r="J54525" t="s">
        <v>19</v>
      </c>
    </row>
    <row r="54526" spans="1:10" x14ac:dyDescent="0.25">
      <c r="A54526">
        <v>104.7788683</v>
      </c>
      <c r="B54526">
        <v>120.95950000000001</v>
      </c>
      <c r="C54526">
        <v>265</v>
      </c>
      <c r="D54526">
        <v>620.33810000000005</v>
      </c>
      <c r="E54526" s="6">
        <v>669.19680649999998</v>
      </c>
      <c r="F54526">
        <v>0.61964909599999995</v>
      </c>
      <c r="G54526">
        <v>325.17215650000003</v>
      </c>
      <c r="H54526">
        <v>77.742855390000003</v>
      </c>
      <c r="I54526">
        <v>43078.051388888889</v>
      </c>
      <c r="J54526" t="s">
        <v>19</v>
      </c>
    </row>
    <row r="54527" spans="1:10" x14ac:dyDescent="0.25">
      <c r="A54527">
        <v>104.9551249</v>
      </c>
      <c r="B54527">
        <v>115.0269</v>
      </c>
      <c r="C54527">
        <v>265</v>
      </c>
      <c r="D54527">
        <v>643.26120000000003</v>
      </c>
      <c r="E54527" s="6">
        <v>669.19699060000005</v>
      </c>
      <c r="F54527">
        <v>0.30982456600000002</v>
      </c>
      <c r="G54527">
        <v>325.17425789999999</v>
      </c>
      <c r="H54527">
        <v>77.742886159999998</v>
      </c>
      <c r="I54527">
        <v>43078.051388888889</v>
      </c>
      <c r="J54527" t="s">
        <v>19</v>
      </c>
    </row>
    <row r="54528" spans="1:10" x14ac:dyDescent="0.25">
      <c r="A54528">
        <v>105.1313814</v>
      </c>
      <c r="B54528">
        <v>118.0928179</v>
      </c>
      <c r="C54528">
        <v>265</v>
      </c>
      <c r="D54528">
        <v>633.13166279999996</v>
      </c>
      <c r="E54528" s="6">
        <v>669.19717460000004</v>
      </c>
      <c r="F54528">
        <v>0</v>
      </c>
      <c r="G54528">
        <v>325.17635940000002</v>
      </c>
      <c r="H54528">
        <v>77.742916930000007</v>
      </c>
      <c r="I54528">
        <v>43078.051388888889</v>
      </c>
      <c r="J54528" t="s">
        <v>19</v>
      </c>
    </row>
    <row r="54529" spans="1:10" x14ac:dyDescent="0.25">
      <c r="A54529">
        <v>105.3075497</v>
      </c>
      <c r="B54529">
        <v>121.1572</v>
      </c>
      <c r="C54529">
        <v>265</v>
      </c>
      <c r="D54529">
        <v>623.00720000000001</v>
      </c>
      <c r="E54529" s="6">
        <v>669.19735860000003</v>
      </c>
      <c r="F54529">
        <v>3.3228374879999998</v>
      </c>
      <c r="G54529">
        <v>325.17845979999998</v>
      </c>
      <c r="H54529">
        <v>77.74294768</v>
      </c>
      <c r="I54529">
        <v>43078.051388888889</v>
      </c>
      <c r="J54529" t="s">
        <v>19</v>
      </c>
    </row>
    <row r="54530" spans="1:10" x14ac:dyDescent="0.25">
      <c r="A54530">
        <v>105.4838062</v>
      </c>
      <c r="B54530">
        <v>119.69164170000001</v>
      </c>
      <c r="C54530">
        <v>265</v>
      </c>
      <c r="D54530">
        <v>650.87609999999995</v>
      </c>
      <c r="E54530" s="6">
        <v>669.19754260000002</v>
      </c>
      <c r="F54530">
        <v>6.6473399999999998</v>
      </c>
      <c r="G54530">
        <v>325.1805612</v>
      </c>
      <c r="H54530">
        <v>77.742978449999995</v>
      </c>
      <c r="I54530">
        <v>43078.051388888889</v>
      </c>
      <c r="J54530" t="s">
        <v>19</v>
      </c>
    </row>
    <row r="54531" spans="1:10" x14ac:dyDescent="0.25">
      <c r="A54531">
        <v>105.6614749</v>
      </c>
      <c r="B54531">
        <v>118.21434120000001</v>
      </c>
      <c r="C54531">
        <v>265</v>
      </c>
      <c r="D54531">
        <v>629.60159999999996</v>
      </c>
      <c r="E54531" s="6">
        <v>669.19772809999995</v>
      </c>
      <c r="F54531">
        <v>6.1694778670000003</v>
      </c>
      <c r="G54531">
        <v>325.18267950000001</v>
      </c>
      <c r="H54531">
        <v>77.743009470000004</v>
      </c>
      <c r="I54531">
        <v>43078.051388888889</v>
      </c>
      <c r="J54531" t="s">
        <v>19</v>
      </c>
    </row>
    <row r="54532" spans="1:10" x14ac:dyDescent="0.25">
      <c r="A54532">
        <v>106.1901562</v>
      </c>
      <c r="B54532">
        <v>113.8184</v>
      </c>
      <c r="C54532">
        <v>265</v>
      </c>
      <c r="D54532">
        <v>634.67595570000003</v>
      </c>
      <c r="E54532" s="6">
        <v>669.1982802</v>
      </c>
      <c r="F54532">
        <v>4.7475234879999997</v>
      </c>
      <c r="G54532">
        <v>325.18898280000002</v>
      </c>
      <c r="H54532">
        <v>77.743101760000002</v>
      </c>
      <c r="I54532">
        <v>43078.051388888889</v>
      </c>
      <c r="J54532" t="s">
        <v>19</v>
      </c>
    </row>
    <row r="54533" spans="1:10" x14ac:dyDescent="0.25">
      <c r="A54533">
        <v>106.5439932</v>
      </c>
      <c r="B54533">
        <v>117.5977</v>
      </c>
      <c r="C54533">
        <v>265</v>
      </c>
      <c r="D54533">
        <v>638.07213149999995</v>
      </c>
      <c r="E54533" s="6">
        <v>669.19864959999995</v>
      </c>
      <c r="F54533">
        <v>3.795834809</v>
      </c>
      <c r="G54533">
        <v>325.19320149999999</v>
      </c>
      <c r="H54533">
        <v>77.743163530000004</v>
      </c>
      <c r="I54533">
        <v>43078.051388888889</v>
      </c>
      <c r="J54533" t="s">
        <v>19</v>
      </c>
    </row>
    <row r="54534" spans="1:10" x14ac:dyDescent="0.25">
      <c r="A54534">
        <v>106.8965062</v>
      </c>
      <c r="B54534">
        <v>116.7625955</v>
      </c>
      <c r="C54534">
        <v>265</v>
      </c>
      <c r="D54534">
        <v>641.4556</v>
      </c>
      <c r="E54534" s="6">
        <v>669.19901770000001</v>
      </c>
      <c r="F54534">
        <v>2.8477069749999999</v>
      </c>
      <c r="G54534">
        <v>325.19740439999998</v>
      </c>
      <c r="H54534">
        <v>77.743225069999994</v>
      </c>
      <c r="I54534">
        <v>43078.051388888889</v>
      </c>
      <c r="J54534" t="s">
        <v>19</v>
      </c>
    </row>
    <row r="54535" spans="1:10" x14ac:dyDescent="0.25">
      <c r="A54535">
        <v>107.0727627</v>
      </c>
      <c r="B54535">
        <v>116.34504320000001</v>
      </c>
      <c r="C54535">
        <v>265</v>
      </c>
      <c r="D54535">
        <v>655.03679999999997</v>
      </c>
      <c r="E54535" s="6">
        <v>669.19920179999997</v>
      </c>
      <c r="F54535">
        <v>2.3736430579999999</v>
      </c>
      <c r="G54535">
        <v>325.1995058</v>
      </c>
      <c r="H54535">
        <v>77.743255840000003</v>
      </c>
      <c r="I54535">
        <v>43078.052083333336</v>
      </c>
      <c r="J54535" t="s">
        <v>19</v>
      </c>
    </row>
    <row r="54536" spans="1:10" x14ac:dyDescent="0.25">
      <c r="A54536">
        <v>107.248931</v>
      </c>
      <c r="B54536">
        <v>115.9277</v>
      </c>
      <c r="C54536">
        <v>265</v>
      </c>
      <c r="D54536">
        <v>633.13419999999996</v>
      </c>
      <c r="E54536" s="6">
        <v>669.19938569999999</v>
      </c>
      <c r="F54536">
        <v>1.8998165119999999</v>
      </c>
      <c r="G54536">
        <v>325.20160620000001</v>
      </c>
      <c r="H54536">
        <v>77.743286589999997</v>
      </c>
      <c r="I54536">
        <v>43078.052083333336</v>
      </c>
      <c r="J54536" t="s">
        <v>19</v>
      </c>
    </row>
    <row r="54537" spans="1:10" x14ac:dyDescent="0.25">
      <c r="A54537">
        <v>107.60285620000001</v>
      </c>
      <c r="B54537">
        <v>124.4751</v>
      </c>
      <c r="C54537">
        <v>265</v>
      </c>
      <c r="D54537">
        <v>636.35162190000005</v>
      </c>
      <c r="E54537" s="6">
        <v>669.19975529999999</v>
      </c>
      <c r="F54537">
        <v>0.94789046300000002</v>
      </c>
      <c r="G54537">
        <v>325.205826</v>
      </c>
      <c r="H54537">
        <v>77.74334838</v>
      </c>
      <c r="I54537">
        <v>43078.052083333336</v>
      </c>
      <c r="J54537" t="s">
        <v>19</v>
      </c>
    </row>
    <row r="54538" spans="1:10" x14ac:dyDescent="0.25">
      <c r="A54538">
        <v>107.77902450000001</v>
      </c>
      <c r="B54538">
        <v>117.6416</v>
      </c>
      <c r="C54538">
        <v>265</v>
      </c>
      <c r="D54538">
        <v>637.95311179999999</v>
      </c>
      <c r="E54538" s="6">
        <v>669.19993920000002</v>
      </c>
      <c r="F54538">
        <v>0.474063917</v>
      </c>
      <c r="G54538">
        <v>325.20792640000002</v>
      </c>
      <c r="H54538">
        <v>77.743379129999994</v>
      </c>
      <c r="I54538">
        <v>43078.052083333336</v>
      </c>
      <c r="J54538" t="s">
        <v>19</v>
      </c>
    </row>
    <row r="54539" spans="1:10" x14ac:dyDescent="0.25">
      <c r="A54539">
        <v>107.955281</v>
      </c>
      <c r="B54539">
        <v>117.8512168</v>
      </c>
      <c r="C54539">
        <v>265</v>
      </c>
      <c r="D54539">
        <v>639.55540389999999</v>
      </c>
      <c r="E54539" s="6">
        <v>669.20012329999997</v>
      </c>
      <c r="F54539">
        <v>0</v>
      </c>
      <c r="G54539">
        <v>325.21002779999998</v>
      </c>
      <c r="H54539">
        <v>77.743409900000003</v>
      </c>
      <c r="I54539">
        <v>43078.052083333336</v>
      </c>
      <c r="J54539" t="s">
        <v>19</v>
      </c>
    </row>
    <row r="54540" spans="1:10" x14ac:dyDescent="0.25">
      <c r="A54540">
        <v>108.309118</v>
      </c>
      <c r="B54540">
        <v>118.2720248</v>
      </c>
      <c r="C54540">
        <v>268.33749590000002</v>
      </c>
      <c r="D54540">
        <v>642.77202360000001</v>
      </c>
      <c r="E54540" s="6">
        <v>669.20049280000001</v>
      </c>
      <c r="F54540">
        <v>6.2241470000000003</v>
      </c>
      <c r="G54540">
        <v>325.2142465</v>
      </c>
      <c r="H54540">
        <v>77.743471670000005</v>
      </c>
      <c r="I54540">
        <v>43078.052083333336</v>
      </c>
      <c r="J54540" t="s">
        <v>19</v>
      </c>
    </row>
    <row r="54541" spans="1:10" x14ac:dyDescent="0.25">
      <c r="A54541">
        <v>108.48537450000001</v>
      </c>
      <c r="B54541">
        <v>118.4816416</v>
      </c>
      <c r="C54541">
        <v>270</v>
      </c>
      <c r="D54541">
        <v>644.37431570000001</v>
      </c>
      <c r="E54541" s="6">
        <v>669.2006768</v>
      </c>
      <c r="F54541">
        <v>5.8098124719999999</v>
      </c>
      <c r="G54541">
        <v>325.21634799999998</v>
      </c>
      <c r="H54541">
        <v>77.74350244</v>
      </c>
      <c r="I54541">
        <v>43078.052083333336</v>
      </c>
      <c r="J54541" t="s">
        <v>19</v>
      </c>
    </row>
    <row r="54542" spans="1:10" x14ac:dyDescent="0.25">
      <c r="A54542">
        <v>108.8378876</v>
      </c>
      <c r="B54542">
        <v>118.9008752</v>
      </c>
      <c r="C54542">
        <v>270</v>
      </c>
      <c r="D54542">
        <v>647.57889999999998</v>
      </c>
      <c r="E54542" s="6">
        <v>669.20104490000006</v>
      </c>
      <c r="F54542">
        <v>4.9811434170000002</v>
      </c>
      <c r="G54542">
        <v>325.22055089999998</v>
      </c>
      <c r="H54542">
        <v>77.743563980000005</v>
      </c>
      <c r="I54542">
        <v>43078.052083333336</v>
      </c>
      <c r="J54542" t="s">
        <v>19</v>
      </c>
    </row>
    <row r="54543" spans="1:10" x14ac:dyDescent="0.25">
      <c r="A54543">
        <v>109.1917246</v>
      </c>
      <c r="B54543">
        <v>119.3216832</v>
      </c>
      <c r="C54543">
        <v>270</v>
      </c>
      <c r="D54543">
        <v>622.85019999999997</v>
      </c>
      <c r="E54543" s="6">
        <v>669.20141439999998</v>
      </c>
      <c r="F54543">
        <v>4.1493621620000001</v>
      </c>
      <c r="G54543">
        <v>325.2247696</v>
      </c>
      <c r="H54543">
        <v>77.743625750000007</v>
      </c>
      <c r="I54543">
        <v>43078.052083333336</v>
      </c>
      <c r="J54543" t="s">
        <v>19</v>
      </c>
    </row>
    <row r="54544" spans="1:10" x14ac:dyDescent="0.25">
      <c r="A54544">
        <v>109.36798109999999</v>
      </c>
      <c r="B54544">
        <v>119.5313</v>
      </c>
      <c r="C54544">
        <v>270</v>
      </c>
      <c r="D54544">
        <v>628.52958130000002</v>
      </c>
      <c r="E54544" s="6">
        <v>669.20159839999997</v>
      </c>
      <c r="F54544">
        <v>3.7350276349999998</v>
      </c>
      <c r="G54544">
        <v>325.22687100000002</v>
      </c>
      <c r="H54544">
        <v>77.743656520000002</v>
      </c>
      <c r="I54544">
        <v>43078.052083333336</v>
      </c>
      <c r="J54544" t="s">
        <v>19</v>
      </c>
    </row>
    <row r="54545" spans="1:10" x14ac:dyDescent="0.25">
      <c r="A54545">
        <v>109.7204059</v>
      </c>
      <c r="B54545">
        <v>116.72477430000001</v>
      </c>
      <c r="C54545">
        <v>270</v>
      </c>
      <c r="D54545">
        <v>639.88549999999998</v>
      </c>
      <c r="E54545" s="6">
        <v>669.20196639999995</v>
      </c>
      <c r="F54545">
        <v>2.9065660430000002</v>
      </c>
      <c r="G54545">
        <v>325.23107290000002</v>
      </c>
      <c r="H54545">
        <v>77.743718049999998</v>
      </c>
      <c r="I54545">
        <v>43078.052083333336</v>
      </c>
      <c r="J54545" t="s">
        <v>19</v>
      </c>
    </row>
    <row r="54546" spans="1:10" x14ac:dyDescent="0.25">
      <c r="A54546">
        <v>110.07433109999999</v>
      </c>
      <c r="B54546">
        <v>113.9063</v>
      </c>
      <c r="C54546">
        <v>270</v>
      </c>
      <c r="D54546">
        <v>628.77367389999995</v>
      </c>
      <c r="E54546" s="6">
        <v>669.20233599999995</v>
      </c>
      <c r="F54546">
        <v>2.0745773249999999</v>
      </c>
      <c r="G54546">
        <v>325.23529259999998</v>
      </c>
      <c r="H54546">
        <v>77.743779829999994</v>
      </c>
      <c r="I54546">
        <v>43078.052083333336</v>
      </c>
      <c r="J54546" t="s">
        <v>19</v>
      </c>
    </row>
    <row r="54547" spans="1:10" x14ac:dyDescent="0.25">
      <c r="A54547">
        <v>110.2504994</v>
      </c>
      <c r="B54547">
        <v>117.3441389</v>
      </c>
      <c r="C54547">
        <v>270</v>
      </c>
      <c r="D54547">
        <v>623.24270000000001</v>
      </c>
      <c r="E54547" s="6">
        <v>669.20251989999997</v>
      </c>
      <c r="F54547">
        <v>1.66045026</v>
      </c>
      <c r="G54547">
        <v>325.237393</v>
      </c>
      <c r="H54547">
        <v>77.743810589999995</v>
      </c>
      <c r="I54547">
        <v>43078.052083333336</v>
      </c>
      <c r="J54547" t="s">
        <v>19</v>
      </c>
    </row>
    <row r="54548" spans="1:10" x14ac:dyDescent="0.25">
      <c r="A54548">
        <v>110.4267559</v>
      </c>
      <c r="B54548">
        <v>120.7837</v>
      </c>
      <c r="C54548">
        <v>270</v>
      </c>
      <c r="D54548">
        <v>629.95479999999998</v>
      </c>
      <c r="E54548" s="6">
        <v>669.20270400000004</v>
      </c>
      <c r="F54548">
        <v>1.2461157329999999</v>
      </c>
      <c r="G54548">
        <v>325.23949440000001</v>
      </c>
      <c r="H54548">
        <v>77.743841360000005</v>
      </c>
      <c r="I54548">
        <v>43078.052083333336</v>
      </c>
      <c r="J54548" t="s">
        <v>19</v>
      </c>
    </row>
    <row r="54549" spans="1:10" x14ac:dyDescent="0.25">
      <c r="A54549">
        <v>110.6030124</v>
      </c>
      <c r="B54549">
        <v>119.04488689999999</v>
      </c>
      <c r="C54549">
        <v>270</v>
      </c>
      <c r="D54549">
        <v>636.66690000000006</v>
      </c>
      <c r="E54549" s="6">
        <v>669.20288800000003</v>
      </c>
      <c r="F54549">
        <v>0.83178120499999997</v>
      </c>
      <c r="G54549">
        <v>325.24159589999999</v>
      </c>
      <c r="H54549">
        <v>77.74387213</v>
      </c>
      <c r="I54549">
        <v>43078.052083333336</v>
      </c>
      <c r="J54549" t="s">
        <v>19</v>
      </c>
    </row>
    <row r="54550" spans="1:10" x14ac:dyDescent="0.25">
      <c r="A54550">
        <v>110.77926890000001</v>
      </c>
      <c r="B54550">
        <v>117.3060737</v>
      </c>
      <c r="C54550">
        <v>270</v>
      </c>
      <c r="D54550">
        <v>651.34709999999995</v>
      </c>
      <c r="E54550" s="6">
        <v>669.20307209999999</v>
      </c>
      <c r="F54550">
        <v>0.41744667699999999</v>
      </c>
      <c r="G54550">
        <v>325.24369730000001</v>
      </c>
      <c r="H54550">
        <v>77.743902899999995</v>
      </c>
      <c r="I54550">
        <v>43078.052083333336</v>
      </c>
      <c r="J54550" t="s">
        <v>19</v>
      </c>
    </row>
    <row r="54551" spans="1:10" x14ac:dyDescent="0.25">
      <c r="A54551">
        <v>110.9568494</v>
      </c>
      <c r="B54551">
        <v>115.55419999999999</v>
      </c>
      <c r="C54551">
        <v>270</v>
      </c>
      <c r="D54551">
        <v>638.08000000000004</v>
      </c>
      <c r="E54551" s="6">
        <v>669.20325749999995</v>
      </c>
      <c r="F54551">
        <v>0</v>
      </c>
      <c r="G54551">
        <v>325.24581460000002</v>
      </c>
      <c r="H54551">
        <v>77.743933900000002</v>
      </c>
      <c r="I54551">
        <v>43078.052083333336</v>
      </c>
      <c r="J54551" t="s">
        <v>19</v>
      </c>
    </row>
    <row r="54552" spans="1:10" x14ac:dyDescent="0.25">
      <c r="A54552">
        <v>111.1331059</v>
      </c>
      <c r="B54552">
        <v>117.9053</v>
      </c>
      <c r="C54552">
        <v>270</v>
      </c>
      <c r="D54552">
        <v>628.89504950000003</v>
      </c>
      <c r="E54552" s="6">
        <v>669.20344150000005</v>
      </c>
      <c r="F54552">
        <v>6.2182110000000002</v>
      </c>
      <c r="G54552">
        <v>325.24791599999998</v>
      </c>
      <c r="H54552">
        <v>77.743964669999997</v>
      </c>
      <c r="I54552">
        <v>43078.052083333336</v>
      </c>
      <c r="J54552" t="s">
        <v>19</v>
      </c>
    </row>
    <row r="54553" spans="1:10" x14ac:dyDescent="0.25">
      <c r="A54553">
        <v>111.3093624</v>
      </c>
      <c r="B54553">
        <v>86.08887</v>
      </c>
      <c r="C54553">
        <v>270</v>
      </c>
      <c r="D54553">
        <v>619.71010000000001</v>
      </c>
      <c r="E54553" s="6">
        <v>669.20362560000001</v>
      </c>
      <c r="F54553">
        <v>6.2333961020000004</v>
      </c>
      <c r="G54553">
        <v>325.25001750000001</v>
      </c>
      <c r="H54553">
        <v>77.743995440000006</v>
      </c>
      <c r="I54553">
        <v>43078.052083333336</v>
      </c>
      <c r="J54553" t="s">
        <v>19</v>
      </c>
    </row>
    <row r="54554" spans="1:10" x14ac:dyDescent="0.25">
      <c r="A54554">
        <v>111.485619</v>
      </c>
      <c r="B54554">
        <v>105.4688</v>
      </c>
      <c r="C54554">
        <v>270</v>
      </c>
      <c r="D54554">
        <v>639.02200000000005</v>
      </c>
      <c r="E54554" s="6">
        <v>669.2038096</v>
      </c>
      <c r="F54554">
        <v>6.2485812039999997</v>
      </c>
      <c r="G54554">
        <v>325.25211890000003</v>
      </c>
      <c r="H54554">
        <v>77.744026210000001</v>
      </c>
      <c r="I54554">
        <v>43078.052083333336</v>
      </c>
      <c r="J54554" t="s">
        <v>19</v>
      </c>
    </row>
    <row r="54555" spans="1:10" x14ac:dyDescent="0.25">
      <c r="A54555">
        <v>111.6631994</v>
      </c>
      <c r="B54555">
        <v>114.4995</v>
      </c>
      <c r="C54555">
        <v>270</v>
      </c>
      <c r="D54555">
        <v>643.75576060000003</v>
      </c>
      <c r="E54555" s="6">
        <v>669.20399499999996</v>
      </c>
      <c r="F54555">
        <v>6.2638803640000003</v>
      </c>
      <c r="G54555">
        <v>325.25423619999998</v>
      </c>
      <c r="H54555">
        <v>77.744057209999994</v>
      </c>
      <c r="I54555">
        <v>43078.052083333336</v>
      </c>
      <c r="J54555" t="s">
        <v>19</v>
      </c>
    </row>
    <row r="54556" spans="1:10" x14ac:dyDescent="0.25">
      <c r="A54556">
        <v>112.01571250000001</v>
      </c>
      <c r="B54556">
        <v>118.9973176</v>
      </c>
      <c r="C54556">
        <v>270</v>
      </c>
      <c r="D54556">
        <v>653.15269999999998</v>
      </c>
      <c r="E54556" s="6">
        <v>669.20436310000002</v>
      </c>
      <c r="F54556">
        <v>6.2942505689999999</v>
      </c>
      <c r="G54556">
        <v>325.25843909999998</v>
      </c>
      <c r="H54556">
        <v>77.744118749999998</v>
      </c>
      <c r="I54556">
        <v>43078.052083333336</v>
      </c>
      <c r="J54556" t="s">
        <v>19</v>
      </c>
    </row>
    <row r="54557" spans="1:10" x14ac:dyDescent="0.25">
      <c r="A54557">
        <v>112.1918807</v>
      </c>
      <c r="B54557">
        <v>121.24509999999999</v>
      </c>
      <c r="C54557">
        <v>270</v>
      </c>
      <c r="D54557">
        <v>631.95650000000001</v>
      </c>
      <c r="E54557" s="6">
        <v>669.20454710000001</v>
      </c>
      <c r="F54557">
        <v>6.3094280659999997</v>
      </c>
      <c r="G54557">
        <v>325.26053949999999</v>
      </c>
      <c r="H54557">
        <v>77.744149500000006</v>
      </c>
      <c r="I54557">
        <v>43078.052083333336</v>
      </c>
      <c r="J54557" t="s">
        <v>19</v>
      </c>
    </row>
    <row r="54558" spans="1:10" x14ac:dyDescent="0.25">
      <c r="A54558">
        <v>112.8982307</v>
      </c>
      <c r="B54558">
        <v>123.2409656</v>
      </c>
      <c r="C54558">
        <v>270</v>
      </c>
      <c r="D54558">
        <v>646.40139999999997</v>
      </c>
      <c r="E54558" s="6">
        <v>669.20528460000003</v>
      </c>
      <c r="F54558">
        <v>6.3702825330000001</v>
      </c>
      <c r="G54558">
        <v>325.26896099999999</v>
      </c>
      <c r="H54558">
        <v>77.744272809999998</v>
      </c>
      <c r="I54558">
        <v>43078.052777777775</v>
      </c>
      <c r="J54558" t="s">
        <v>19</v>
      </c>
    </row>
    <row r="54559" spans="1:10" x14ac:dyDescent="0.25">
      <c r="A54559">
        <v>113.2507438</v>
      </c>
      <c r="B54559">
        <v>124.2370279</v>
      </c>
      <c r="C54559">
        <v>270</v>
      </c>
      <c r="D54559">
        <v>628.89499999999998</v>
      </c>
      <c r="E54559" s="6">
        <v>669.20565269999997</v>
      </c>
      <c r="F54559">
        <v>6.4006527359999996</v>
      </c>
      <c r="G54559">
        <v>325.27316389999999</v>
      </c>
      <c r="H54559">
        <v>77.744334350000003</v>
      </c>
      <c r="I54559">
        <v>43078.052777777775</v>
      </c>
      <c r="J54559" t="s">
        <v>19</v>
      </c>
    </row>
    <row r="54560" spans="1:10" x14ac:dyDescent="0.25">
      <c r="A54560">
        <v>113.42832420000001</v>
      </c>
      <c r="B54560">
        <v>124.7388</v>
      </c>
      <c r="C54560">
        <v>270</v>
      </c>
      <c r="D54560">
        <v>618.29690000000005</v>
      </c>
      <c r="E54560" s="6">
        <v>669.20583820000002</v>
      </c>
      <c r="F54560">
        <v>6.4159518980000003</v>
      </c>
      <c r="G54560">
        <v>325.27528119999999</v>
      </c>
      <c r="H54560">
        <v>77.744365349999995</v>
      </c>
      <c r="I54560">
        <v>43078.052777777775</v>
      </c>
      <c r="J54560" t="s">
        <v>19</v>
      </c>
    </row>
    <row r="54561" spans="1:10" x14ac:dyDescent="0.25">
      <c r="A54561">
        <v>113.6045807</v>
      </c>
      <c r="B54561">
        <v>120.4541</v>
      </c>
      <c r="C54561">
        <v>270</v>
      </c>
      <c r="D54561">
        <v>632.07429999999999</v>
      </c>
      <c r="E54561" s="6">
        <v>669.20602220000001</v>
      </c>
      <c r="F54561">
        <v>6.4311369999999997</v>
      </c>
      <c r="G54561">
        <v>325.27738260000001</v>
      </c>
      <c r="H54561">
        <v>77.744396120000005</v>
      </c>
      <c r="I54561">
        <v>43078.052777777775</v>
      </c>
      <c r="J54561" t="s">
        <v>19</v>
      </c>
    </row>
    <row r="54562" spans="1:10" x14ac:dyDescent="0.25">
      <c r="A54562">
        <v>113.7808373</v>
      </c>
      <c r="B54562">
        <v>144.20650000000001</v>
      </c>
      <c r="C54562">
        <v>270</v>
      </c>
      <c r="D54562">
        <v>645.85170000000005</v>
      </c>
      <c r="E54562" s="6">
        <v>669.20620629999996</v>
      </c>
      <c r="F54562">
        <v>0</v>
      </c>
      <c r="G54562">
        <v>325.27948409999999</v>
      </c>
      <c r="H54562">
        <v>77.74442689</v>
      </c>
      <c r="I54562">
        <v>43078.052777777775</v>
      </c>
      <c r="J54562" t="s">
        <v>19</v>
      </c>
    </row>
    <row r="54563" spans="1:10" x14ac:dyDescent="0.25">
      <c r="A54563">
        <v>113.9570938</v>
      </c>
      <c r="B54563">
        <v>126.8262</v>
      </c>
      <c r="C54563">
        <v>270</v>
      </c>
      <c r="D54563">
        <v>635.29035590000001</v>
      </c>
      <c r="E54563" s="6">
        <v>669.20639029999995</v>
      </c>
      <c r="F54563">
        <v>7.2245049999999997</v>
      </c>
      <c r="G54563">
        <v>325.28158550000001</v>
      </c>
      <c r="H54563">
        <v>77.744457659999995</v>
      </c>
      <c r="I54563">
        <v>43078.052777777775</v>
      </c>
      <c r="J54563" t="s">
        <v>19</v>
      </c>
    </row>
    <row r="54564" spans="1:10" x14ac:dyDescent="0.25">
      <c r="A54564">
        <v>114.1332621</v>
      </c>
      <c r="B54564">
        <v>125.0854281</v>
      </c>
      <c r="C54564">
        <v>270</v>
      </c>
      <c r="D54564">
        <v>624.73429999999996</v>
      </c>
      <c r="E54564" s="6">
        <v>669.20657430000006</v>
      </c>
      <c r="F54564">
        <v>6.0224282840000001</v>
      </c>
      <c r="G54564">
        <v>325.28368590000002</v>
      </c>
      <c r="H54564">
        <v>77.744488410000002</v>
      </c>
      <c r="I54564">
        <v>43078.052777777775</v>
      </c>
      <c r="J54564" t="s">
        <v>19</v>
      </c>
    </row>
    <row r="54565" spans="1:10" x14ac:dyDescent="0.25">
      <c r="A54565">
        <v>114.8423482</v>
      </c>
      <c r="B54565">
        <v>118.07873410000001</v>
      </c>
      <c r="C54565">
        <v>270</v>
      </c>
      <c r="D54565">
        <v>637.29499999999996</v>
      </c>
      <c r="E54565" s="6">
        <v>669.20731469999998</v>
      </c>
      <c r="F54565">
        <v>1.1840094489999999</v>
      </c>
      <c r="G54565">
        <v>325.29214009999998</v>
      </c>
      <c r="H54565">
        <v>77.744612200000006</v>
      </c>
      <c r="I54565">
        <v>43078.052777777775</v>
      </c>
      <c r="J54565" t="s">
        <v>19</v>
      </c>
    </row>
    <row r="54566" spans="1:10" x14ac:dyDescent="0.25">
      <c r="A54566">
        <v>115.0158686</v>
      </c>
      <c r="B54566">
        <v>116.364126</v>
      </c>
      <c r="C54566">
        <v>270</v>
      </c>
      <c r="D54566">
        <v>652.13210000000004</v>
      </c>
      <c r="E54566" s="6">
        <v>669.20749590000003</v>
      </c>
      <c r="F54566">
        <v>0</v>
      </c>
      <c r="G54566">
        <v>325.29420900000002</v>
      </c>
      <c r="H54566">
        <v>77.744642490000004</v>
      </c>
      <c r="I54566">
        <v>43078.052777777775</v>
      </c>
      <c r="J54566" t="s">
        <v>19</v>
      </c>
    </row>
    <row r="54567" spans="1:10" x14ac:dyDescent="0.25">
      <c r="A54567">
        <v>115.1934491</v>
      </c>
      <c r="B54567">
        <v>114.60939999999999</v>
      </c>
      <c r="C54567">
        <v>270</v>
      </c>
      <c r="D54567">
        <v>636.82389999999998</v>
      </c>
      <c r="E54567" s="6">
        <v>669.20768129999999</v>
      </c>
      <c r="F54567">
        <v>6.84666</v>
      </c>
      <c r="G54567">
        <v>325.29632620000001</v>
      </c>
      <c r="H54567">
        <v>77.744673489999997</v>
      </c>
      <c r="I54567">
        <v>43078.052777777775</v>
      </c>
      <c r="J54567" t="s">
        <v>19</v>
      </c>
    </row>
    <row r="54568" spans="1:10" x14ac:dyDescent="0.25">
      <c r="A54568">
        <v>115.3697056</v>
      </c>
      <c r="B54568">
        <v>115.39306670000001</v>
      </c>
      <c r="C54568">
        <v>270</v>
      </c>
      <c r="D54568">
        <v>640.38273330000004</v>
      </c>
      <c r="E54568" s="6">
        <v>669.20786529999998</v>
      </c>
      <c r="F54568">
        <v>0</v>
      </c>
      <c r="G54568">
        <v>325.29842769999999</v>
      </c>
      <c r="H54568">
        <v>77.744704260000006</v>
      </c>
      <c r="I54568">
        <v>43078.052777777775</v>
      </c>
      <c r="J54568" t="s">
        <v>19</v>
      </c>
    </row>
    <row r="54569" spans="1:10" x14ac:dyDescent="0.25">
      <c r="A54569">
        <v>115.5459621</v>
      </c>
      <c r="B54569">
        <v>116.1767333</v>
      </c>
      <c r="C54569">
        <v>270</v>
      </c>
      <c r="D54569">
        <v>643.94156669999995</v>
      </c>
      <c r="E54569" s="6">
        <v>669.20804940000005</v>
      </c>
      <c r="F54569">
        <v>6.9432739999999997</v>
      </c>
      <c r="G54569">
        <v>325.30052910000001</v>
      </c>
      <c r="H54569">
        <v>77.744735030000001</v>
      </c>
      <c r="I54569">
        <v>43078.052777777775</v>
      </c>
      <c r="J54569" t="s">
        <v>19</v>
      </c>
    </row>
    <row r="54570" spans="1:10" x14ac:dyDescent="0.25">
      <c r="A54570">
        <v>115.72221860000001</v>
      </c>
      <c r="B54570">
        <v>116.96040000000001</v>
      </c>
      <c r="C54570">
        <v>270</v>
      </c>
      <c r="D54570">
        <v>647.50040000000001</v>
      </c>
      <c r="E54570" s="6">
        <v>669.20823340000004</v>
      </c>
      <c r="F54570">
        <v>6.1730419169999999</v>
      </c>
      <c r="G54570">
        <v>325.30263059999999</v>
      </c>
      <c r="H54570">
        <v>77.744765799999996</v>
      </c>
      <c r="I54570">
        <v>43078.052777777775</v>
      </c>
      <c r="J54570" t="s">
        <v>19</v>
      </c>
    </row>
    <row r="54571" spans="1:10" x14ac:dyDescent="0.25">
      <c r="A54571">
        <v>115.8997991</v>
      </c>
      <c r="B54571">
        <v>123.0249</v>
      </c>
      <c r="C54571">
        <v>270</v>
      </c>
      <c r="D54571">
        <v>641.85578820000001</v>
      </c>
      <c r="E54571" s="6">
        <v>669.2084188</v>
      </c>
      <c r="F54571">
        <v>5.3970243739999999</v>
      </c>
      <c r="G54571">
        <v>325.30474779999997</v>
      </c>
      <c r="H54571">
        <v>77.744796800000003</v>
      </c>
      <c r="I54571">
        <v>43078.052777777775</v>
      </c>
      <c r="J54571" t="s">
        <v>19</v>
      </c>
    </row>
    <row r="54572" spans="1:10" x14ac:dyDescent="0.25">
      <c r="A54572">
        <v>116.4285687</v>
      </c>
      <c r="B54572">
        <v>120.7010341</v>
      </c>
      <c r="C54572">
        <v>270</v>
      </c>
      <c r="D54572">
        <v>625.04819999999995</v>
      </c>
      <c r="E54572" s="6">
        <v>669.20897100000002</v>
      </c>
      <c r="F54572">
        <v>3.0863281250000001</v>
      </c>
      <c r="G54572">
        <v>325.31105209999998</v>
      </c>
      <c r="H54572">
        <v>77.744889110000003</v>
      </c>
      <c r="I54572">
        <v>43078.052777777775</v>
      </c>
      <c r="J54572" t="s">
        <v>19</v>
      </c>
    </row>
    <row r="54573" spans="1:10" x14ac:dyDescent="0.25">
      <c r="A54573">
        <v>116.60473690000001</v>
      </c>
      <c r="B54573">
        <v>119.9268</v>
      </c>
      <c r="C54573">
        <v>270</v>
      </c>
      <c r="D54573">
        <v>632.30803149999997</v>
      </c>
      <c r="E54573" s="6">
        <v>669.20915490000004</v>
      </c>
      <c r="F54573">
        <v>2.3164817090000001</v>
      </c>
      <c r="G54573">
        <v>325.3131525</v>
      </c>
      <c r="H54573">
        <v>77.744919870000004</v>
      </c>
      <c r="I54573">
        <v>43078.052777777775</v>
      </c>
      <c r="J54573" t="s">
        <v>19</v>
      </c>
    </row>
    <row r="54574" spans="1:10" x14ac:dyDescent="0.25">
      <c r="A54574">
        <v>116.78099349999999</v>
      </c>
      <c r="B54574">
        <v>126.98</v>
      </c>
      <c r="C54574">
        <v>270</v>
      </c>
      <c r="D54574">
        <v>639.57150000000001</v>
      </c>
      <c r="E54574" s="6">
        <v>669.209339</v>
      </c>
      <c r="F54574">
        <v>1.546249626</v>
      </c>
      <c r="G54574">
        <v>325.31525399999998</v>
      </c>
      <c r="H54574">
        <v>77.744950639999999</v>
      </c>
      <c r="I54574">
        <v>43078.052777777775</v>
      </c>
      <c r="J54574" t="s">
        <v>19</v>
      </c>
    </row>
    <row r="54575" spans="1:10" x14ac:dyDescent="0.25">
      <c r="A54575">
        <v>117.1348304</v>
      </c>
      <c r="B54575">
        <v>113.4888</v>
      </c>
      <c r="C54575">
        <v>270</v>
      </c>
      <c r="D54575">
        <v>631.11653239999998</v>
      </c>
      <c r="E54575" s="6">
        <v>669.20970850000003</v>
      </c>
      <c r="F54575">
        <v>0</v>
      </c>
      <c r="G54575">
        <v>325.31947270000001</v>
      </c>
      <c r="H54575">
        <v>77.745012410000001</v>
      </c>
      <c r="I54575">
        <v>43078.052777777775</v>
      </c>
      <c r="J54575" t="s">
        <v>19</v>
      </c>
    </row>
    <row r="54576" spans="1:10" x14ac:dyDescent="0.25">
      <c r="A54576">
        <v>117.31108690000001</v>
      </c>
      <c r="B54576">
        <v>118.5205</v>
      </c>
      <c r="C54576">
        <v>270</v>
      </c>
      <c r="D54576">
        <v>626.90486620000001</v>
      </c>
      <c r="E54576" s="6">
        <v>669.20989250000002</v>
      </c>
      <c r="F54576">
        <v>6.6438160000000002</v>
      </c>
      <c r="G54576">
        <v>325.32157410000002</v>
      </c>
      <c r="H54576">
        <v>77.745043179999996</v>
      </c>
      <c r="I54576">
        <v>43078.052777777775</v>
      </c>
      <c r="J54576" t="s">
        <v>19</v>
      </c>
    </row>
    <row r="54577" spans="1:10" x14ac:dyDescent="0.25">
      <c r="A54577">
        <v>117.48734349999999</v>
      </c>
      <c r="B54577">
        <v>118.4867572</v>
      </c>
      <c r="C54577">
        <v>270</v>
      </c>
      <c r="D54577">
        <v>622.69320000000005</v>
      </c>
      <c r="E54577" s="6">
        <v>669.21007650000001</v>
      </c>
      <c r="F54577">
        <v>4.9859751430000001</v>
      </c>
      <c r="G54577">
        <v>325.3236756</v>
      </c>
      <c r="H54577">
        <v>77.745073950000005</v>
      </c>
      <c r="I54577">
        <v>43078.052777777775</v>
      </c>
      <c r="J54577" t="s">
        <v>19</v>
      </c>
    </row>
    <row r="54578" spans="1:10" x14ac:dyDescent="0.25">
      <c r="A54578">
        <v>117.6636</v>
      </c>
      <c r="B54578">
        <v>118.4530144</v>
      </c>
      <c r="C54578">
        <v>270</v>
      </c>
      <c r="D54578">
        <v>635.41079999999999</v>
      </c>
      <c r="E54578" s="6">
        <v>669.21026059999997</v>
      </c>
      <c r="F54578">
        <v>3.3281342860000001</v>
      </c>
      <c r="G54578">
        <v>325.32577700000002</v>
      </c>
      <c r="H54578">
        <v>77.745104710000007</v>
      </c>
      <c r="I54578">
        <v>43078.053472222222</v>
      </c>
      <c r="J54578" t="s">
        <v>19</v>
      </c>
    </row>
    <row r="54579" spans="1:10" x14ac:dyDescent="0.25">
      <c r="A54579">
        <v>117.0139592</v>
      </c>
      <c r="B54579">
        <v>118.3852753</v>
      </c>
      <c r="C54579">
        <v>270</v>
      </c>
      <c r="D54579">
        <v>650.24800000000005</v>
      </c>
      <c r="E54579" s="6">
        <v>669.2106301</v>
      </c>
      <c r="F54579">
        <v>0</v>
      </c>
      <c r="G54579">
        <v>325.32999569999998</v>
      </c>
      <c r="H54579">
        <v>77.745166490000003</v>
      </c>
      <c r="I54579">
        <v>43078.053472222222</v>
      </c>
      <c r="J54579" t="s">
        <v>19</v>
      </c>
    </row>
    <row r="54580" spans="1:10" x14ac:dyDescent="0.25">
      <c r="A54580">
        <v>116.6903542</v>
      </c>
      <c r="B54580">
        <v>118.3515325</v>
      </c>
      <c r="C54580">
        <v>270</v>
      </c>
      <c r="D54580">
        <v>643.30039999999997</v>
      </c>
      <c r="E54580" s="6">
        <v>669.21081409999999</v>
      </c>
      <c r="F54580">
        <v>7.043647</v>
      </c>
      <c r="G54580">
        <v>325.33209720000002</v>
      </c>
      <c r="H54580">
        <v>77.745197250000004</v>
      </c>
      <c r="I54580">
        <v>43078.053472222222</v>
      </c>
      <c r="J54580" t="s">
        <v>19</v>
      </c>
    </row>
    <row r="54581" spans="1:10" x14ac:dyDescent="0.25">
      <c r="A54581">
        <v>116.3667492</v>
      </c>
      <c r="B54581">
        <v>118.31778970000001</v>
      </c>
      <c r="C54581">
        <v>270</v>
      </c>
      <c r="D54581">
        <v>636.3528</v>
      </c>
      <c r="E54581" s="6">
        <v>669.21099809999998</v>
      </c>
      <c r="F54581">
        <v>6.6919753430000002</v>
      </c>
      <c r="G54581">
        <v>325.33419859999998</v>
      </c>
      <c r="H54581">
        <v>77.745228019999999</v>
      </c>
      <c r="I54581">
        <v>43078.053472222222</v>
      </c>
      <c r="J54581" t="s">
        <v>19</v>
      </c>
    </row>
    <row r="54582" spans="1:10" x14ac:dyDescent="0.25">
      <c r="A54582">
        <v>115.3935034</v>
      </c>
      <c r="B54582">
        <v>118.2163078</v>
      </c>
      <c r="C54582">
        <v>270</v>
      </c>
      <c r="D54582">
        <v>648.59950000000003</v>
      </c>
      <c r="E54582" s="6">
        <v>669.21155169999997</v>
      </c>
      <c r="F54582">
        <v>5.6343188529999999</v>
      </c>
      <c r="G54582">
        <v>325.34051879999998</v>
      </c>
      <c r="H54582">
        <v>77.745320559999996</v>
      </c>
      <c r="I54582">
        <v>43078.053472222222</v>
      </c>
      <c r="J54582" t="s">
        <v>19</v>
      </c>
    </row>
    <row r="54583" spans="1:10" x14ac:dyDescent="0.25">
      <c r="A54583">
        <v>114.4228504</v>
      </c>
      <c r="B54583">
        <v>118.1150963</v>
      </c>
      <c r="C54583">
        <v>270</v>
      </c>
      <c r="D54583">
        <v>635.8818</v>
      </c>
      <c r="E54583" s="6">
        <v>669.21210369999994</v>
      </c>
      <c r="F54583">
        <v>4.5794799690000003</v>
      </c>
      <c r="G54583">
        <v>325.3468221</v>
      </c>
      <c r="H54583">
        <v>77.745412860000002</v>
      </c>
      <c r="I54583">
        <v>43078.053472222222</v>
      </c>
      <c r="J54583" t="s">
        <v>19</v>
      </c>
    </row>
    <row r="54584" spans="1:10" x14ac:dyDescent="0.25">
      <c r="A54584">
        <v>114.0968147</v>
      </c>
      <c r="B54584">
        <v>118.08110000000001</v>
      </c>
      <c r="C54584">
        <v>270</v>
      </c>
      <c r="D54584">
        <v>622.06510000000003</v>
      </c>
      <c r="E54584" s="6">
        <v>669.21228910000002</v>
      </c>
      <c r="F54584">
        <v>4.2251668349999996</v>
      </c>
      <c r="G54584">
        <v>325.34893929999998</v>
      </c>
      <c r="H54584">
        <v>77.745443859999995</v>
      </c>
      <c r="I54584">
        <v>43078.053472222222</v>
      </c>
      <c r="J54584" t="s">
        <v>19</v>
      </c>
    </row>
    <row r="54585" spans="1:10" x14ac:dyDescent="0.25">
      <c r="A54585">
        <v>113.7732097</v>
      </c>
      <c r="B54585">
        <v>103.4692</v>
      </c>
      <c r="C54585">
        <v>270</v>
      </c>
      <c r="D54585">
        <v>639.80709999999999</v>
      </c>
      <c r="E54585" s="6">
        <v>669.21247319999998</v>
      </c>
      <c r="F54585">
        <v>3.8734951780000002</v>
      </c>
      <c r="G54585">
        <v>325.3510407</v>
      </c>
      <c r="H54585">
        <v>77.745474630000004</v>
      </c>
      <c r="I54585">
        <v>43078.053472222222</v>
      </c>
      <c r="J54585" t="s">
        <v>19</v>
      </c>
    </row>
    <row r="54586" spans="1:10" x14ac:dyDescent="0.25">
      <c r="A54586">
        <v>113.1259996</v>
      </c>
      <c r="B54586">
        <v>116.6309</v>
      </c>
      <c r="C54586">
        <v>270</v>
      </c>
      <c r="D54586">
        <v>645.45370200000002</v>
      </c>
      <c r="E54586" s="6">
        <v>669.21284130000004</v>
      </c>
      <c r="F54586">
        <v>3.1701518640000002</v>
      </c>
      <c r="G54586">
        <v>325.35524359999999</v>
      </c>
      <c r="H54586">
        <v>77.745536169999994</v>
      </c>
      <c r="I54586">
        <v>43078.053472222222</v>
      </c>
      <c r="J54586" t="s">
        <v>19</v>
      </c>
    </row>
    <row r="54587" spans="1:10" x14ac:dyDescent="0.25">
      <c r="A54587">
        <v>111.5057058</v>
      </c>
      <c r="B54587">
        <v>124.38720000000001</v>
      </c>
      <c r="C54587">
        <v>270</v>
      </c>
      <c r="D54587">
        <v>659.59</v>
      </c>
      <c r="E54587" s="6">
        <v>669.21376280000004</v>
      </c>
      <c r="F54587">
        <v>1.4093281470000001</v>
      </c>
      <c r="G54587">
        <v>325.36576559999997</v>
      </c>
      <c r="H54587">
        <v>77.745690229999994</v>
      </c>
      <c r="I54587">
        <v>43078.053472222222</v>
      </c>
      <c r="J54587" t="s">
        <v>19</v>
      </c>
    </row>
    <row r="54588" spans="1:10" x14ac:dyDescent="0.25">
      <c r="A54588">
        <v>110.855903</v>
      </c>
      <c r="B54588">
        <v>117.8613</v>
      </c>
      <c r="C54588">
        <v>270</v>
      </c>
      <c r="D54588">
        <v>640.04250000000002</v>
      </c>
      <c r="E54588" s="6">
        <v>669.21413229999996</v>
      </c>
      <c r="F54588">
        <v>0.70316722700000001</v>
      </c>
      <c r="G54588">
        <v>325.36998540000002</v>
      </c>
      <c r="H54588">
        <v>77.745752019999998</v>
      </c>
      <c r="I54588">
        <v>43078.053472222222</v>
      </c>
      <c r="J54588" t="s">
        <v>19</v>
      </c>
    </row>
    <row r="54589" spans="1:10" x14ac:dyDescent="0.25">
      <c r="A54589">
        <v>110.53246009999999</v>
      </c>
      <c r="B54589">
        <v>118.121866</v>
      </c>
      <c r="C54589">
        <v>270</v>
      </c>
      <c r="D54589">
        <v>628.03139999999996</v>
      </c>
      <c r="E54589" s="6">
        <v>669.21431629999995</v>
      </c>
      <c r="F54589">
        <v>0.35167165700000003</v>
      </c>
      <c r="G54589">
        <v>325.37208579999998</v>
      </c>
      <c r="H54589">
        <v>77.745782770000005</v>
      </c>
      <c r="I54589">
        <v>43078.053472222222</v>
      </c>
      <c r="J54589" t="s">
        <v>19</v>
      </c>
    </row>
    <row r="54590" spans="1:10" x14ac:dyDescent="0.25">
      <c r="A54590">
        <v>110.208855</v>
      </c>
      <c r="B54590">
        <v>118.3825626</v>
      </c>
      <c r="C54590">
        <v>270</v>
      </c>
      <c r="D54590">
        <v>637.02014999999994</v>
      </c>
      <c r="E54590" s="6">
        <v>669.21450030000005</v>
      </c>
      <c r="F54590">
        <v>0</v>
      </c>
      <c r="G54590">
        <v>325.37418719999999</v>
      </c>
      <c r="H54590">
        <v>77.74581354</v>
      </c>
      <c r="I54590">
        <v>43078.053472222222</v>
      </c>
      <c r="J54590" t="s">
        <v>19</v>
      </c>
    </row>
    <row r="54591" spans="1:10" x14ac:dyDescent="0.25">
      <c r="A54591">
        <v>109.88525</v>
      </c>
      <c r="B54591">
        <v>118.64325909999999</v>
      </c>
      <c r="C54591">
        <v>270</v>
      </c>
      <c r="D54591">
        <v>646.00890000000004</v>
      </c>
      <c r="E54591" s="6">
        <v>669.21468440000001</v>
      </c>
      <c r="F54591">
        <v>6.2241470000000003</v>
      </c>
      <c r="G54591">
        <v>325.37628869999998</v>
      </c>
      <c r="H54591">
        <v>77.745844309999995</v>
      </c>
      <c r="I54591">
        <v>43078.053472222222</v>
      </c>
      <c r="J54591" t="s">
        <v>19</v>
      </c>
    </row>
    <row r="54592" spans="1:10" x14ac:dyDescent="0.25">
      <c r="A54592">
        <v>108.5883992</v>
      </c>
      <c r="B54592">
        <v>119.68800349999999</v>
      </c>
      <c r="C54592">
        <v>270</v>
      </c>
      <c r="D54592">
        <v>620.49509999999998</v>
      </c>
      <c r="E54592" s="6">
        <v>669.21542190000002</v>
      </c>
      <c r="F54592">
        <v>4.3086750389999997</v>
      </c>
      <c r="G54592">
        <v>325.38471019999997</v>
      </c>
      <c r="H54592">
        <v>77.745967620000002</v>
      </c>
      <c r="I54592">
        <v>43078.053472222222</v>
      </c>
      <c r="J54592" t="s">
        <v>19</v>
      </c>
    </row>
    <row r="54593" spans="1:10" x14ac:dyDescent="0.25">
      <c r="A54593">
        <v>108.2647942</v>
      </c>
      <c r="B54593">
        <v>119.9487</v>
      </c>
      <c r="C54593">
        <v>270</v>
      </c>
      <c r="D54593">
        <v>640.27800000000002</v>
      </c>
      <c r="E54593" s="6">
        <v>669.21560599999998</v>
      </c>
      <c r="F54593">
        <v>3.8307045959999999</v>
      </c>
      <c r="G54593">
        <v>325.38681170000001</v>
      </c>
      <c r="H54593">
        <v>77.745998389999997</v>
      </c>
      <c r="I54593">
        <v>43078.053472222222</v>
      </c>
      <c r="J54593" t="s">
        <v>19</v>
      </c>
    </row>
    <row r="54594" spans="1:10" x14ac:dyDescent="0.25">
      <c r="A54594">
        <v>107.2915484</v>
      </c>
      <c r="B54594">
        <v>112.9614</v>
      </c>
      <c r="C54594">
        <v>270</v>
      </c>
      <c r="D54594">
        <v>650.48360000000002</v>
      </c>
      <c r="E54594" s="6">
        <v>669.2161595</v>
      </c>
      <c r="F54594">
        <v>2.3932030769999999</v>
      </c>
      <c r="G54594">
        <v>325.39313179999999</v>
      </c>
      <c r="H54594">
        <v>77.746090929999994</v>
      </c>
      <c r="I54594">
        <v>43078.054166666669</v>
      </c>
      <c r="J54594" t="s">
        <v>19</v>
      </c>
    </row>
    <row r="54595" spans="1:10" x14ac:dyDescent="0.25">
      <c r="A54595">
        <v>106.9681054</v>
      </c>
      <c r="B54595">
        <v>117.9492</v>
      </c>
      <c r="C54595">
        <v>270</v>
      </c>
      <c r="D54595">
        <v>632.82010000000002</v>
      </c>
      <c r="E54595" s="6">
        <v>669.21634349999999</v>
      </c>
      <c r="F54595">
        <v>1.9154719609999999</v>
      </c>
      <c r="G54595">
        <v>325.39523220000001</v>
      </c>
      <c r="H54595">
        <v>77.746121680000002</v>
      </c>
      <c r="I54595">
        <v>43078.054166666669</v>
      </c>
      <c r="J54595" t="s">
        <v>19</v>
      </c>
    </row>
    <row r="54596" spans="1:10" x14ac:dyDescent="0.25">
      <c r="A54596">
        <v>105.9948596</v>
      </c>
      <c r="B54596">
        <v>119.97069999999999</v>
      </c>
      <c r="C54596">
        <v>270</v>
      </c>
      <c r="D54596">
        <v>647.96125380000001</v>
      </c>
      <c r="E54596" s="6">
        <v>669.21689700000002</v>
      </c>
      <c r="F54596">
        <v>0.47797044300000002</v>
      </c>
      <c r="G54596">
        <v>325.40155240000001</v>
      </c>
      <c r="H54596">
        <v>77.746214219999999</v>
      </c>
      <c r="I54596">
        <v>43078.054166666669</v>
      </c>
      <c r="J54596" t="s">
        <v>19</v>
      </c>
    </row>
    <row r="54597" spans="1:10" x14ac:dyDescent="0.25">
      <c r="A54597">
        <v>105.6712546</v>
      </c>
      <c r="B54597">
        <v>115.1587</v>
      </c>
      <c r="C54597">
        <v>270</v>
      </c>
      <c r="D54597">
        <v>652.99570000000006</v>
      </c>
      <c r="E54597" s="6">
        <v>669.21708100000001</v>
      </c>
      <c r="F54597">
        <v>0</v>
      </c>
      <c r="G54597">
        <v>325.40365379999997</v>
      </c>
      <c r="H54597">
        <v>77.746244989999994</v>
      </c>
      <c r="I54597">
        <v>43078.054166666669</v>
      </c>
      <c r="J54597" t="s">
        <v>19</v>
      </c>
    </row>
    <row r="54598" spans="1:10" x14ac:dyDescent="0.25">
      <c r="A54598">
        <v>105.3476496</v>
      </c>
      <c r="B54598">
        <v>117.32299999999999</v>
      </c>
      <c r="C54598">
        <v>270</v>
      </c>
      <c r="D54598">
        <v>635.09690000000001</v>
      </c>
      <c r="E54598" s="6">
        <v>669.21726509999996</v>
      </c>
      <c r="F54598">
        <v>6.429087</v>
      </c>
      <c r="G54598">
        <v>325.40575530000001</v>
      </c>
      <c r="H54598">
        <v>77.746275760000003</v>
      </c>
      <c r="I54598">
        <v>43078.054166666669</v>
      </c>
      <c r="J54598" t="s">
        <v>19</v>
      </c>
    </row>
    <row r="54599" spans="1:10" x14ac:dyDescent="0.25">
      <c r="A54599">
        <v>105.0240446</v>
      </c>
      <c r="B54599">
        <v>119.4873</v>
      </c>
      <c r="C54599">
        <v>270</v>
      </c>
      <c r="D54599">
        <v>618.61099999999999</v>
      </c>
      <c r="E54599" s="6">
        <v>669.21744909999995</v>
      </c>
      <c r="F54599">
        <v>4.8248277760000002</v>
      </c>
      <c r="G54599">
        <v>325.40785670000002</v>
      </c>
      <c r="H54599">
        <v>77.746306529999998</v>
      </c>
      <c r="I54599">
        <v>43078.054166666669</v>
      </c>
      <c r="J54599" t="s">
        <v>19</v>
      </c>
    </row>
    <row r="54600" spans="1:10" x14ac:dyDescent="0.25">
      <c r="A54600">
        <v>104.6980089</v>
      </c>
      <c r="B54600">
        <v>115.1147</v>
      </c>
      <c r="C54600">
        <v>270</v>
      </c>
      <c r="D54600">
        <v>625.36975829999994</v>
      </c>
      <c r="E54600" s="6">
        <v>669.21763450000003</v>
      </c>
      <c r="F54600">
        <v>3.2085186399999999</v>
      </c>
      <c r="G54600">
        <v>325.40997399999998</v>
      </c>
      <c r="H54600">
        <v>77.746337530000005</v>
      </c>
      <c r="I54600">
        <v>43078.054166666669</v>
      </c>
      <c r="J54600" t="s">
        <v>19</v>
      </c>
    </row>
    <row r="54601" spans="1:10" x14ac:dyDescent="0.25">
      <c r="A54601">
        <v>104.0507988</v>
      </c>
      <c r="B54601">
        <v>123.9478</v>
      </c>
      <c r="C54601">
        <v>270</v>
      </c>
      <c r="D54601">
        <v>638.78650000000005</v>
      </c>
      <c r="E54601" s="6">
        <v>669.21800259999998</v>
      </c>
      <c r="F54601">
        <v>0</v>
      </c>
      <c r="G54601">
        <v>325.41417689999997</v>
      </c>
      <c r="H54601">
        <v>77.746399069999995</v>
      </c>
      <c r="I54601">
        <v>43078.054166666669</v>
      </c>
      <c r="J54601" t="s">
        <v>19</v>
      </c>
    </row>
    <row r="54602" spans="1:10" x14ac:dyDescent="0.25">
      <c r="A54602">
        <v>103.72719379999999</v>
      </c>
      <c r="B54602">
        <v>123.54597269999999</v>
      </c>
      <c r="C54602">
        <v>270</v>
      </c>
      <c r="D54602">
        <v>632.36524380000003</v>
      </c>
      <c r="E54602" s="6">
        <v>669.21818670000005</v>
      </c>
      <c r="F54602">
        <v>6.3249610000000001</v>
      </c>
      <c r="G54602">
        <v>325.41627829999999</v>
      </c>
      <c r="H54602">
        <v>77.746429840000005</v>
      </c>
      <c r="I54602">
        <v>43078.054166666669</v>
      </c>
      <c r="J54602" t="s">
        <v>19</v>
      </c>
    </row>
    <row r="54603" spans="1:10" x14ac:dyDescent="0.25">
      <c r="A54603">
        <v>103.07755299999999</v>
      </c>
      <c r="B54603">
        <v>122.7393</v>
      </c>
      <c r="C54603">
        <v>270</v>
      </c>
      <c r="D54603">
        <v>619.47450000000003</v>
      </c>
      <c r="E54603" s="6">
        <v>669.2185561</v>
      </c>
      <c r="F54603">
        <v>3.7890306109999998</v>
      </c>
      <c r="G54603">
        <v>325.42049700000001</v>
      </c>
      <c r="H54603">
        <v>77.746491610000007</v>
      </c>
      <c r="I54603">
        <v>43078.054166666669</v>
      </c>
      <c r="J54603" t="s">
        <v>19</v>
      </c>
    </row>
    <row r="54604" spans="1:10" x14ac:dyDescent="0.25">
      <c r="A54604">
        <v>102.75394799999999</v>
      </c>
      <c r="B54604">
        <v>127.72709999999999</v>
      </c>
      <c r="C54604">
        <v>270</v>
      </c>
      <c r="D54604">
        <v>627.8765545</v>
      </c>
      <c r="E54604" s="6">
        <v>669.21874019999996</v>
      </c>
      <c r="F54604">
        <v>2.5258094189999998</v>
      </c>
      <c r="G54604">
        <v>325.42259840000003</v>
      </c>
      <c r="H54604">
        <v>77.746522380000002</v>
      </c>
      <c r="I54604">
        <v>43078.054166666669</v>
      </c>
      <c r="J54604" t="s">
        <v>19</v>
      </c>
    </row>
    <row r="54605" spans="1:10" x14ac:dyDescent="0.25">
      <c r="A54605">
        <v>102.430505</v>
      </c>
      <c r="B54605">
        <v>124.5347999</v>
      </c>
      <c r="C54605">
        <v>270</v>
      </c>
      <c r="D54605">
        <v>636.27440000000001</v>
      </c>
      <c r="E54605" s="6">
        <v>669.21892409999998</v>
      </c>
      <c r="F54605">
        <v>1.263221041</v>
      </c>
      <c r="G54605">
        <v>325.42469879999999</v>
      </c>
      <c r="H54605">
        <v>77.746553140000003</v>
      </c>
      <c r="I54605">
        <v>43078.054166666669</v>
      </c>
      <c r="J54605" t="s">
        <v>19</v>
      </c>
    </row>
    <row r="54606" spans="1:10" x14ac:dyDescent="0.25">
      <c r="A54606">
        <v>102.1069</v>
      </c>
      <c r="B54606">
        <v>121.3409001</v>
      </c>
      <c r="C54606">
        <v>270</v>
      </c>
      <c r="D54606">
        <v>639.71990659999994</v>
      </c>
      <c r="E54606" s="6">
        <v>669.21910820000005</v>
      </c>
      <c r="F54606">
        <v>0</v>
      </c>
      <c r="G54606">
        <v>325.42680030000002</v>
      </c>
      <c r="H54606">
        <v>77.746583909999998</v>
      </c>
      <c r="I54606">
        <v>43078.054166666669</v>
      </c>
      <c r="J54606" t="s">
        <v>19</v>
      </c>
    </row>
    <row r="54607" spans="1:10" x14ac:dyDescent="0.25">
      <c r="A54607">
        <v>104.4165797</v>
      </c>
      <c r="B54607">
        <v>118.14700000000001</v>
      </c>
      <c r="C54607">
        <v>270</v>
      </c>
      <c r="D54607">
        <v>643.1654135</v>
      </c>
      <c r="E54607" s="6">
        <v>669.21929220000004</v>
      </c>
      <c r="F54607">
        <v>7.0376649999999996</v>
      </c>
      <c r="G54607">
        <v>325.42890169999998</v>
      </c>
      <c r="H54607">
        <v>77.746614679999993</v>
      </c>
      <c r="I54607">
        <v>43078.054166666669</v>
      </c>
      <c r="J54607" t="s">
        <v>19</v>
      </c>
    </row>
    <row r="54608" spans="1:10" x14ac:dyDescent="0.25">
      <c r="A54608">
        <v>106.7436077</v>
      </c>
      <c r="B54608">
        <v>117.40869669999999</v>
      </c>
      <c r="C54608">
        <v>270</v>
      </c>
      <c r="D54608">
        <v>646.63679999999999</v>
      </c>
      <c r="E54608" s="6">
        <v>669.21947769999997</v>
      </c>
      <c r="F54608">
        <v>6.5953239010000004</v>
      </c>
      <c r="G54608">
        <v>325.43101899999999</v>
      </c>
      <c r="H54608">
        <v>77.74664568</v>
      </c>
      <c r="I54608">
        <v>43078.054166666669</v>
      </c>
      <c r="J54608" t="s">
        <v>19</v>
      </c>
    </row>
    <row r="54609" spans="1:10" x14ac:dyDescent="0.25">
      <c r="A54609">
        <v>113.7085</v>
      </c>
      <c r="B54609">
        <v>115.19892369999999</v>
      </c>
      <c r="C54609">
        <v>270</v>
      </c>
      <c r="D54609">
        <v>634.86130000000003</v>
      </c>
      <c r="E54609" s="6">
        <v>669.22003259999997</v>
      </c>
      <c r="F54609">
        <v>5.2713784050000001</v>
      </c>
      <c r="G54609">
        <v>325.4373559</v>
      </c>
      <c r="H54609">
        <v>77.746738460000003</v>
      </c>
      <c r="I54609">
        <v>43078.054166666669</v>
      </c>
      <c r="J54609" t="s">
        <v>19</v>
      </c>
    </row>
    <row r="54610" spans="1:10" x14ac:dyDescent="0.25">
      <c r="A54610">
        <v>113.5253321</v>
      </c>
      <c r="B54610">
        <v>114.47750000000001</v>
      </c>
      <c r="C54610">
        <v>270</v>
      </c>
      <c r="D54610">
        <v>659.27599999999995</v>
      </c>
      <c r="E54610" s="6">
        <v>669.22021380000001</v>
      </c>
      <c r="F54610">
        <v>4.8391504210000003</v>
      </c>
      <c r="G54610">
        <v>325.43942479999998</v>
      </c>
      <c r="H54610">
        <v>77.746768759999995</v>
      </c>
      <c r="I54610">
        <v>43078.054166666669</v>
      </c>
      <c r="J54610" t="s">
        <v>19</v>
      </c>
    </row>
    <row r="54611" spans="1:10" x14ac:dyDescent="0.25">
      <c r="A54611">
        <v>113.3378785</v>
      </c>
      <c r="B54611">
        <v>119.2236</v>
      </c>
      <c r="C54611">
        <v>270</v>
      </c>
      <c r="D54611">
        <v>650.01723700000002</v>
      </c>
      <c r="E54611" s="6">
        <v>669.22039930000005</v>
      </c>
      <c r="F54611">
        <v>4.3968093220000002</v>
      </c>
      <c r="G54611">
        <v>325.44154200000003</v>
      </c>
      <c r="H54611">
        <v>77.746799760000002</v>
      </c>
      <c r="I54611">
        <v>43078.054166666669</v>
      </c>
      <c r="J54611" t="s">
        <v>19</v>
      </c>
    </row>
    <row r="54612" spans="1:10" x14ac:dyDescent="0.25">
      <c r="A54612">
        <v>113.1518224</v>
      </c>
      <c r="B54612">
        <v>118.89668469999999</v>
      </c>
      <c r="C54612">
        <v>270</v>
      </c>
      <c r="D54612">
        <v>640.82749999999999</v>
      </c>
      <c r="E54612" s="6">
        <v>669.22058330000004</v>
      </c>
      <c r="F54612">
        <v>3.9577659650000001</v>
      </c>
      <c r="G54612">
        <v>325.44364350000001</v>
      </c>
      <c r="H54612">
        <v>77.746830529999997</v>
      </c>
      <c r="I54612">
        <v>43078.054166666669</v>
      </c>
      <c r="J54612" t="s">
        <v>19</v>
      </c>
    </row>
    <row r="54613" spans="1:10" x14ac:dyDescent="0.25">
      <c r="A54613">
        <v>111.84812549999999</v>
      </c>
      <c r="B54613">
        <v>116.6059861</v>
      </c>
      <c r="C54613">
        <v>270</v>
      </c>
      <c r="D54613">
        <v>619.00350000000003</v>
      </c>
      <c r="E54613" s="6">
        <v>669.22187289999999</v>
      </c>
      <c r="F54613">
        <v>0.88138450800000001</v>
      </c>
      <c r="G54613">
        <v>325.45836830000002</v>
      </c>
      <c r="H54613">
        <v>77.747046130000001</v>
      </c>
      <c r="I54613">
        <v>43078.054861111108</v>
      </c>
      <c r="J54613" t="s">
        <v>19</v>
      </c>
    </row>
    <row r="54614" spans="1:10" x14ac:dyDescent="0.25">
      <c r="A54614">
        <v>111.66206939999999</v>
      </c>
      <c r="B54614">
        <v>116.2790708</v>
      </c>
      <c r="C54614">
        <v>270</v>
      </c>
      <c r="D54614">
        <v>642.39760000000001</v>
      </c>
      <c r="E54614" s="6">
        <v>669.22205699999995</v>
      </c>
      <c r="F54614">
        <v>0.44234115200000002</v>
      </c>
      <c r="G54614">
        <v>325.4604698</v>
      </c>
      <c r="H54614">
        <v>77.747076899999996</v>
      </c>
      <c r="I54614">
        <v>43078.054861111108</v>
      </c>
      <c r="J54614" t="s">
        <v>19</v>
      </c>
    </row>
    <row r="54615" spans="1:10" x14ac:dyDescent="0.25">
      <c r="A54615">
        <v>111.4746158</v>
      </c>
      <c r="B54615">
        <v>115.94970000000001</v>
      </c>
      <c r="C54615">
        <v>270</v>
      </c>
      <c r="D54615">
        <v>639.42893579999998</v>
      </c>
      <c r="E54615" s="6">
        <v>669.22224240000003</v>
      </c>
      <c r="F54615">
        <v>0</v>
      </c>
      <c r="G54615">
        <v>325.46258699999998</v>
      </c>
      <c r="H54615">
        <v>77.747107900000003</v>
      </c>
      <c r="I54615">
        <v>43078.054861111108</v>
      </c>
      <c r="J54615" t="s">
        <v>19</v>
      </c>
    </row>
    <row r="54616" spans="1:10" x14ac:dyDescent="0.25">
      <c r="A54616">
        <v>111.28855969999999</v>
      </c>
      <c r="B54616">
        <v>121.2671</v>
      </c>
      <c r="C54616">
        <v>270</v>
      </c>
      <c r="D54616">
        <v>636.48240390000001</v>
      </c>
      <c r="E54616" s="6">
        <v>669.22242640000002</v>
      </c>
      <c r="F54616">
        <v>2.1492877949999998</v>
      </c>
      <c r="G54616">
        <v>325.46468850000002</v>
      </c>
      <c r="H54616">
        <v>77.747138669999998</v>
      </c>
      <c r="I54616">
        <v>43078.054861111108</v>
      </c>
      <c r="J54616" t="s">
        <v>19</v>
      </c>
    </row>
    <row r="54617" spans="1:10" x14ac:dyDescent="0.25">
      <c r="A54617">
        <v>110.9135594</v>
      </c>
      <c r="B54617">
        <v>119.91397550000001</v>
      </c>
      <c r="C54617">
        <v>270</v>
      </c>
      <c r="D54617">
        <v>630.54359999999997</v>
      </c>
      <c r="E54617" s="6">
        <v>669.22279739999999</v>
      </c>
      <c r="F54617">
        <v>6.4812275399999999</v>
      </c>
      <c r="G54617">
        <v>325.46892400000002</v>
      </c>
      <c r="H54617">
        <v>77.74720069</v>
      </c>
      <c r="I54617">
        <v>43078.054861111108</v>
      </c>
      <c r="J54617" t="s">
        <v>19</v>
      </c>
    </row>
    <row r="54618" spans="1:10" x14ac:dyDescent="0.25">
      <c r="A54618">
        <v>110.73048470000001</v>
      </c>
      <c r="B54618">
        <v>119.2533818</v>
      </c>
      <c r="C54618">
        <v>270</v>
      </c>
      <c r="D54618">
        <v>635.36242270000002</v>
      </c>
      <c r="E54618" s="6">
        <v>669.22297849999995</v>
      </c>
      <c r="F54618">
        <v>8.5960750000000008</v>
      </c>
      <c r="G54618">
        <v>325.47099179999998</v>
      </c>
      <c r="H54618">
        <v>77.747230959999996</v>
      </c>
      <c r="I54618">
        <v>43078.054861111108</v>
      </c>
      <c r="J54618" t="s">
        <v>19</v>
      </c>
    </row>
    <row r="54619" spans="1:10" x14ac:dyDescent="0.25">
      <c r="A54619">
        <v>110.3568818</v>
      </c>
      <c r="B54619">
        <v>117.9053</v>
      </c>
      <c r="C54619">
        <v>270</v>
      </c>
      <c r="D54619">
        <v>645.19625480000002</v>
      </c>
      <c r="E54619" s="6">
        <v>669.22334799999999</v>
      </c>
      <c r="F54619">
        <v>7.2212352290000004</v>
      </c>
      <c r="G54619">
        <v>325.4752115</v>
      </c>
      <c r="H54619">
        <v>77.74729275</v>
      </c>
      <c r="I54619">
        <v>43078.054861111108</v>
      </c>
      <c r="J54619" t="s">
        <v>19</v>
      </c>
    </row>
    <row r="54620" spans="1:10" x14ac:dyDescent="0.25">
      <c r="A54620">
        <v>110.1709189</v>
      </c>
      <c r="B54620">
        <v>122.2119</v>
      </c>
      <c r="C54620">
        <v>270</v>
      </c>
      <c r="D54620">
        <v>650.09109999999998</v>
      </c>
      <c r="E54620" s="6">
        <v>669.22353199999998</v>
      </c>
      <c r="F54620">
        <v>6.5369010000000003</v>
      </c>
      <c r="G54620">
        <v>325.47731190000002</v>
      </c>
      <c r="H54620">
        <v>77.747323499999993</v>
      </c>
      <c r="I54620">
        <v>43078.054861111108</v>
      </c>
      <c r="J54620" t="s">
        <v>19</v>
      </c>
    </row>
    <row r="54621" spans="1:10" x14ac:dyDescent="0.25">
      <c r="A54621">
        <v>109.9848628</v>
      </c>
      <c r="B54621">
        <v>121.7297073</v>
      </c>
      <c r="C54621">
        <v>270</v>
      </c>
      <c r="D54621">
        <v>630.77909999999997</v>
      </c>
      <c r="E54621" s="6">
        <v>669.22371599999997</v>
      </c>
      <c r="F54621">
        <v>0</v>
      </c>
      <c r="G54621">
        <v>325.4794134</v>
      </c>
      <c r="H54621">
        <v>77.747354270000002</v>
      </c>
      <c r="I54621">
        <v>43078.054861111108</v>
      </c>
      <c r="J54621" t="s">
        <v>19</v>
      </c>
    </row>
    <row r="54622" spans="1:10" x14ac:dyDescent="0.25">
      <c r="A54622">
        <v>109.797316</v>
      </c>
      <c r="B54622">
        <v>121.2436513</v>
      </c>
      <c r="C54622">
        <v>270</v>
      </c>
      <c r="D54622">
        <v>628.08305370000005</v>
      </c>
      <c r="E54622" s="6">
        <v>669.22390159999998</v>
      </c>
      <c r="F54622">
        <v>7.1374449999999996</v>
      </c>
      <c r="G54622">
        <v>325.48153170000001</v>
      </c>
      <c r="H54622">
        <v>77.747385289999997</v>
      </c>
      <c r="I54622">
        <v>43078.054861111108</v>
      </c>
      <c r="J54622" t="s">
        <v>19</v>
      </c>
    </row>
    <row r="54623" spans="1:10" x14ac:dyDescent="0.25">
      <c r="A54623">
        <v>109.6113531</v>
      </c>
      <c r="B54623">
        <v>120.7617</v>
      </c>
      <c r="C54623">
        <v>270</v>
      </c>
      <c r="D54623">
        <v>625.40977580000003</v>
      </c>
      <c r="E54623" s="6">
        <v>669.2240855</v>
      </c>
      <c r="F54623">
        <v>6.3453655749999998</v>
      </c>
      <c r="G54623">
        <v>325.48363210000002</v>
      </c>
      <c r="H54623">
        <v>77.747416040000005</v>
      </c>
      <c r="I54623">
        <v>43078.054861111108</v>
      </c>
      <c r="J54623" t="s">
        <v>19</v>
      </c>
    </row>
    <row r="54624" spans="1:10" x14ac:dyDescent="0.25">
      <c r="A54624">
        <v>108.67967520000001</v>
      </c>
      <c r="B54624">
        <v>118.4546</v>
      </c>
      <c r="C54624">
        <v>270</v>
      </c>
      <c r="D54624">
        <v>612.01660000000004</v>
      </c>
      <c r="E54624" s="6">
        <v>669.22500709999997</v>
      </c>
      <c r="F54624">
        <v>2.377031884</v>
      </c>
      <c r="G54624">
        <v>325.4941551</v>
      </c>
      <c r="H54624">
        <v>77.747570120000006</v>
      </c>
      <c r="I54624">
        <v>43078.054861111108</v>
      </c>
      <c r="J54624" t="s">
        <v>19</v>
      </c>
    </row>
    <row r="54625" spans="1:10" x14ac:dyDescent="0.25">
      <c r="A54625">
        <v>108.307563</v>
      </c>
      <c r="B54625">
        <v>123.3105</v>
      </c>
      <c r="C54625">
        <v>270</v>
      </c>
      <c r="D54625">
        <v>644.2817</v>
      </c>
      <c r="E54625" s="6">
        <v>669.22537520000003</v>
      </c>
      <c r="F54625">
        <v>0.79207942499999995</v>
      </c>
      <c r="G54625">
        <v>325.498358</v>
      </c>
      <c r="H54625">
        <v>77.747631659999996</v>
      </c>
      <c r="I54625">
        <v>43078.054861111108</v>
      </c>
      <c r="J54625" t="s">
        <v>19</v>
      </c>
    </row>
    <row r="54626" spans="1:10" x14ac:dyDescent="0.25">
      <c r="A54626">
        <v>108.12160009999999</v>
      </c>
      <c r="B54626">
        <v>118.3887</v>
      </c>
      <c r="C54626">
        <v>270</v>
      </c>
      <c r="D54626">
        <v>640.29003230000001</v>
      </c>
      <c r="E54626" s="6">
        <v>669.22555920000002</v>
      </c>
      <c r="F54626">
        <v>0</v>
      </c>
      <c r="G54626">
        <v>325.50045840000001</v>
      </c>
      <c r="H54626">
        <v>77.747662410000004</v>
      </c>
      <c r="I54626">
        <v>43078.054861111108</v>
      </c>
      <c r="J54626" t="s">
        <v>19</v>
      </c>
    </row>
    <row r="54627" spans="1:10" x14ac:dyDescent="0.25">
      <c r="A54627">
        <v>107.93554399999999</v>
      </c>
      <c r="B54627">
        <v>118.6820242</v>
      </c>
      <c r="C54627">
        <v>270</v>
      </c>
      <c r="D54627">
        <v>636.29636479999999</v>
      </c>
      <c r="E54627" s="6">
        <v>669.22574320000001</v>
      </c>
      <c r="F54627">
        <v>6.7442140000000004</v>
      </c>
      <c r="G54627">
        <v>325.50255979999997</v>
      </c>
      <c r="H54627">
        <v>77.747693179999999</v>
      </c>
      <c r="I54627">
        <v>43078.054861111108</v>
      </c>
      <c r="J54627" t="s">
        <v>19</v>
      </c>
    </row>
    <row r="54628" spans="1:10" x14ac:dyDescent="0.25">
      <c r="A54628">
        <v>107.7479972</v>
      </c>
      <c r="B54628">
        <v>118.9776985</v>
      </c>
      <c r="C54628">
        <v>270</v>
      </c>
      <c r="D54628">
        <v>632.27070000000003</v>
      </c>
      <c r="E54628" s="6">
        <v>669.22592870000005</v>
      </c>
      <c r="F54628">
        <v>5.0478372880000002</v>
      </c>
      <c r="G54628">
        <v>325.50467809999998</v>
      </c>
      <c r="H54628">
        <v>77.747724199999993</v>
      </c>
      <c r="I54628">
        <v>43078.054861111108</v>
      </c>
      <c r="J54628" t="s">
        <v>19</v>
      </c>
    </row>
    <row r="54629" spans="1:10" x14ac:dyDescent="0.25">
      <c r="A54629">
        <v>107.1899222</v>
      </c>
      <c r="B54629">
        <v>119.8575242</v>
      </c>
      <c r="C54629">
        <v>270</v>
      </c>
      <c r="D54629">
        <v>652.91475939999998</v>
      </c>
      <c r="E54629" s="6">
        <v>669.22648079999999</v>
      </c>
      <c r="F54629">
        <v>0</v>
      </c>
      <c r="G54629">
        <v>325.51098139999999</v>
      </c>
      <c r="H54629">
        <v>77.747816490000005</v>
      </c>
      <c r="I54629">
        <v>43078.054861111108</v>
      </c>
      <c r="J54629" t="s">
        <v>19</v>
      </c>
    </row>
    <row r="54630" spans="1:10" x14ac:dyDescent="0.25">
      <c r="A54630">
        <v>107.0009779</v>
      </c>
      <c r="B54630">
        <v>120.1554017</v>
      </c>
      <c r="C54630">
        <v>270</v>
      </c>
      <c r="D54630">
        <v>659.90409999999997</v>
      </c>
      <c r="E54630" s="6">
        <v>669.22666770000001</v>
      </c>
      <c r="F54630">
        <v>6.5452279999999998</v>
      </c>
      <c r="G54630">
        <v>325.51311550000003</v>
      </c>
      <c r="H54630">
        <v>77.747847739999997</v>
      </c>
      <c r="I54630">
        <v>43078.054861111108</v>
      </c>
      <c r="J54630" t="s">
        <v>19</v>
      </c>
    </row>
    <row r="54631" spans="1:10" x14ac:dyDescent="0.25">
      <c r="A54631">
        <v>106.8164125</v>
      </c>
      <c r="B54631">
        <v>120.4463758</v>
      </c>
      <c r="C54631">
        <v>270</v>
      </c>
      <c r="D54631">
        <v>648.678</v>
      </c>
      <c r="E54631" s="6">
        <v>669.22685019999994</v>
      </c>
      <c r="F54631">
        <v>6.5556292689999998</v>
      </c>
      <c r="G54631">
        <v>325.51520010000002</v>
      </c>
      <c r="H54631">
        <v>77.747878259999993</v>
      </c>
      <c r="I54631">
        <v>43078.055555555555</v>
      </c>
      <c r="J54631" t="s">
        <v>19</v>
      </c>
    </row>
    <row r="54632" spans="1:10" x14ac:dyDescent="0.25">
      <c r="A54632">
        <v>106.6303564</v>
      </c>
      <c r="B54632">
        <v>120.7397</v>
      </c>
      <c r="C54632">
        <v>270</v>
      </c>
      <c r="D54632">
        <v>635.96029999999996</v>
      </c>
      <c r="E54632" s="6">
        <v>669.22703430000001</v>
      </c>
      <c r="F54632">
        <v>6.5661145469999997</v>
      </c>
      <c r="G54632">
        <v>325.5173016</v>
      </c>
      <c r="H54632">
        <v>77.747909030000002</v>
      </c>
      <c r="I54632">
        <v>43078.055555555555</v>
      </c>
      <c r="J54632" t="s">
        <v>19</v>
      </c>
    </row>
    <row r="54633" spans="1:10" x14ac:dyDescent="0.25">
      <c r="A54633">
        <v>106.0707906</v>
      </c>
      <c r="B54633">
        <v>124.5324181</v>
      </c>
      <c r="C54633">
        <v>270</v>
      </c>
      <c r="D54633">
        <v>655.58630000000005</v>
      </c>
      <c r="E54633" s="6">
        <v>669.22758780000004</v>
      </c>
      <c r="F54633">
        <v>6.5976491389999996</v>
      </c>
      <c r="G54633">
        <v>325.52362169999998</v>
      </c>
      <c r="H54633">
        <v>77.74800157</v>
      </c>
      <c r="I54633">
        <v>43078.055555555555</v>
      </c>
      <c r="J54633" t="s">
        <v>19</v>
      </c>
    </row>
    <row r="54634" spans="1:10" x14ac:dyDescent="0.25">
      <c r="A54634">
        <v>105.8847346</v>
      </c>
      <c r="B54634">
        <v>125.79349999999999</v>
      </c>
      <c r="C54634">
        <v>270</v>
      </c>
      <c r="D54634">
        <v>647.39436609999996</v>
      </c>
      <c r="E54634" s="6">
        <v>669.22777180000003</v>
      </c>
      <c r="F54634">
        <v>6.6081344169999996</v>
      </c>
      <c r="G54634">
        <v>325.52572309999999</v>
      </c>
      <c r="H54634">
        <v>77.748032339999995</v>
      </c>
      <c r="I54634">
        <v>43078.055555555555</v>
      </c>
      <c r="J54634" t="s">
        <v>19</v>
      </c>
    </row>
    <row r="54635" spans="1:10" x14ac:dyDescent="0.25">
      <c r="A54635">
        <v>105.6986785</v>
      </c>
      <c r="B54635">
        <v>115.1367</v>
      </c>
      <c r="C54635">
        <v>270</v>
      </c>
      <c r="D54635">
        <v>639.20243210000001</v>
      </c>
      <c r="E54635" s="6">
        <v>669.22795589999998</v>
      </c>
      <c r="F54635">
        <v>6.6186196949999996</v>
      </c>
      <c r="G54635">
        <v>325.52782459999997</v>
      </c>
      <c r="H54635">
        <v>77.748063110000004</v>
      </c>
      <c r="I54635">
        <v>43078.055555555555</v>
      </c>
      <c r="J54635" t="s">
        <v>19</v>
      </c>
    </row>
    <row r="54636" spans="1:10" x14ac:dyDescent="0.25">
      <c r="A54636">
        <v>105.51271560000001</v>
      </c>
      <c r="B54636">
        <v>116.69872839999999</v>
      </c>
      <c r="C54636">
        <v>270</v>
      </c>
      <c r="D54636">
        <v>631.01459999999997</v>
      </c>
      <c r="E54636" s="6">
        <v>669.22813980000001</v>
      </c>
      <c r="F54636">
        <v>6.6290997220000003</v>
      </c>
      <c r="G54636">
        <v>325.52992499999999</v>
      </c>
      <c r="H54636">
        <v>77.748093870000005</v>
      </c>
      <c r="I54636">
        <v>43078.055555555555</v>
      </c>
      <c r="J54636" t="s">
        <v>19</v>
      </c>
    </row>
    <row r="54637" spans="1:10" x14ac:dyDescent="0.25">
      <c r="A54637">
        <v>105.32665950000001</v>
      </c>
      <c r="B54637">
        <v>118.2615394</v>
      </c>
      <c r="C54637">
        <v>270</v>
      </c>
      <c r="D54637">
        <v>637.58258850000004</v>
      </c>
      <c r="E54637" s="6">
        <v>669.22832389999996</v>
      </c>
      <c r="F54637">
        <v>6.6395850000000003</v>
      </c>
      <c r="G54637">
        <v>325.53202640000001</v>
      </c>
      <c r="H54637">
        <v>77.74812464</v>
      </c>
      <c r="I54637">
        <v>43078.055555555555</v>
      </c>
      <c r="J54637" t="s">
        <v>19</v>
      </c>
    </row>
    <row r="54638" spans="1:10" x14ac:dyDescent="0.25">
      <c r="A54638">
        <v>105.1391127</v>
      </c>
      <c r="B54638">
        <v>119.83687159999999</v>
      </c>
      <c r="C54638">
        <v>270</v>
      </c>
      <c r="D54638">
        <v>644.20320000000004</v>
      </c>
      <c r="E54638" s="6">
        <v>669.22850940000001</v>
      </c>
      <c r="F54638">
        <v>5.526907295</v>
      </c>
      <c r="G54638">
        <v>325.53414470000001</v>
      </c>
      <c r="H54638">
        <v>77.748155650000001</v>
      </c>
      <c r="I54638">
        <v>43078.055555555555</v>
      </c>
      <c r="J54638" t="s">
        <v>19</v>
      </c>
    </row>
    <row r="54639" spans="1:10" x14ac:dyDescent="0.25">
      <c r="A54639">
        <v>104.95314980000001</v>
      </c>
      <c r="B54639">
        <v>121.3989</v>
      </c>
      <c r="C54639">
        <v>270</v>
      </c>
      <c r="D54639">
        <v>637.19250810000005</v>
      </c>
      <c r="E54639" s="6">
        <v>669.22869330000003</v>
      </c>
      <c r="F54639">
        <v>4.423626251</v>
      </c>
      <c r="G54639">
        <v>325.53624509999997</v>
      </c>
      <c r="H54639">
        <v>77.748186410000002</v>
      </c>
      <c r="I54639">
        <v>43078.055555555555</v>
      </c>
      <c r="J54639" t="s">
        <v>19</v>
      </c>
    </row>
    <row r="54640" spans="1:10" x14ac:dyDescent="0.25">
      <c r="A54640">
        <v>104.5810376</v>
      </c>
      <c r="B54640">
        <v>120.8356385</v>
      </c>
      <c r="C54640">
        <v>270</v>
      </c>
      <c r="D54640">
        <v>623.16409999999996</v>
      </c>
      <c r="E54640" s="6">
        <v>669.22906139999998</v>
      </c>
      <c r="F54640">
        <v>2.2159587489999999</v>
      </c>
      <c r="G54640">
        <v>325.54044800000003</v>
      </c>
      <c r="H54640">
        <v>77.748247950000007</v>
      </c>
      <c r="I54640">
        <v>43078.055555555555</v>
      </c>
      <c r="J54640" t="s">
        <v>19</v>
      </c>
    </row>
    <row r="54641" spans="1:10" x14ac:dyDescent="0.25">
      <c r="A54641">
        <v>104.2075279</v>
      </c>
      <c r="B54641">
        <v>120.2702615</v>
      </c>
      <c r="C54641">
        <v>270</v>
      </c>
      <c r="D54641">
        <v>638.39390000000003</v>
      </c>
      <c r="E54641" s="6">
        <v>669.22943090000001</v>
      </c>
      <c r="F54641">
        <v>0</v>
      </c>
      <c r="G54641">
        <v>325.54466669999999</v>
      </c>
      <c r="H54641">
        <v>77.748309719999995</v>
      </c>
      <c r="I54641">
        <v>43078.055555555555</v>
      </c>
      <c r="J54641" t="s">
        <v>19</v>
      </c>
    </row>
    <row r="54642" spans="1:10" x14ac:dyDescent="0.25">
      <c r="A54642">
        <v>103.83541580000001</v>
      </c>
      <c r="B54642">
        <v>119.70699999999999</v>
      </c>
      <c r="C54642">
        <v>270</v>
      </c>
      <c r="D54642">
        <v>632.41161629999999</v>
      </c>
      <c r="E54642" s="6">
        <v>669.22979899999996</v>
      </c>
      <c r="F54642">
        <v>7.0406570000000004</v>
      </c>
      <c r="G54642">
        <v>325.54886959999999</v>
      </c>
      <c r="H54642">
        <v>77.748371259999999</v>
      </c>
      <c r="I54642">
        <v>43078.055555555555</v>
      </c>
      <c r="J54642" t="s">
        <v>19</v>
      </c>
    </row>
    <row r="54643" spans="1:10" x14ac:dyDescent="0.25">
      <c r="A54643">
        <v>103.64935970000001</v>
      </c>
      <c r="B54643">
        <v>112.9395</v>
      </c>
      <c r="C54643">
        <v>270</v>
      </c>
      <c r="D54643">
        <v>629.42047439999999</v>
      </c>
      <c r="E54643" s="6">
        <v>669.22998299999995</v>
      </c>
      <c r="F54643">
        <v>6.0358551809999996</v>
      </c>
      <c r="G54643">
        <v>325.55097110000003</v>
      </c>
      <c r="H54643">
        <v>77.748402029999994</v>
      </c>
      <c r="I54643">
        <v>43078.055555555555</v>
      </c>
      <c r="J54643" t="s">
        <v>19</v>
      </c>
    </row>
    <row r="54644" spans="1:10" x14ac:dyDescent="0.25">
      <c r="A54644">
        <v>103.4604154</v>
      </c>
      <c r="B54644">
        <v>114.6379311</v>
      </c>
      <c r="C54644">
        <v>270</v>
      </c>
      <c r="D54644">
        <v>626.38289999999995</v>
      </c>
      <c r="E54644" s="6">
        <v>669.23016989999996</v>
      </c>
      <c r="F54644">
        <v>5.0154554679999999</v>
      </c>
      <c r="G54644">
        <v>325.55310509999998</v>
      </c>
      <c r="H54644">
        <v>77.748433270000007</v>
      </c>
      <c r="I54644">
        <v>43078.055555555555</v>
      </c>
      <c r="J54644" t="s">
        <v>19</v>
      </c>
    </row>
    <row r="54645" spans="1:10" x14ac:dyDescent="0.25">
      <c r="A54645">
        <v>103.27585000000001</v>
      </c>
      <c r="B54645">
        <v>116.2969999</v>
      </c>
      <c r="C54645">
        <v>270</v>
      </c>
      <c r="D54645">
        <v>616.33439999999996</v>
      </c>
      <c r="E54645" s="6">
        <v>669.23035249999998</v>
      </c>
      <c r="F54645">
        <v>4.0187041560000001</v>
      </c>
      <c r="G54645">
        <v>325.55518979999999</v>
      </c>
      <c r="H54645">
        <v>77.748463799999996</v>
      </c>
      <c r="I54645">
        <v>43078.055555555555</v>
      </c>
      <c r="J54645" t="s">
        <v>19</v>
      </c>
    </row>
    <row r="54646" spans="1:10" x14ac:dyDescent="0.25">
      <c r="A54646">
        <v>102.903831</v>
      </c>
      <c r="B54646">
        <v>119.64109999999999</v>
      </c>
      <c r="C54646">
        <v>270</v>
      </c>
      <c r="D54646">
        <v>630.62210000000005</v>
      </c>
      <c r="E54646" s="6">
        <v>669.23072049999996</v>
      </c>
      <c r="F54646">
        <v>2.0096036380000002</v>
      </c>
      <c r="G54646">
        <v>325.55939160000003</v>
      </c>
      <c r="H54646">
        <v>77.748525319999999</v>
      </c>
      <c r="I54646">
        <v>43078.055555555555</v>
      </c>
      <c r="J54646" t="s">
        <v>19</v>
      </c>
    </row>
    <row r="54647" spans="1:10" x14ac:dyDescent="0.25">
      <c r="A54647">
        <v>102.71777489999999</v>
      </c>
      <c r="B54647">
        <v>118.25012959999999</v>
      </c>
      <c r="C54647">
        <v>270</v>
      </c>
      <c r="D54647">
        <v>644.12480000000005</v>
      </c>
      <c r="E54647" s="6">
        <v>669.23090460000003</v>
      </c>
      <c r="F54647">
        <v>1.0048018190000001</v>
      </c>
      <c r="G54647">
        <v>325.56149310000001</v>
      </c>
      <c r="H54647">
        <v>77.748556089999994</v>
      </c>
      <c r="I54647">
        <v>43078.055555555555</v>
      </c>
      <c r="J54647" t="s">
        <v>19</v>
      </c>
    </row>
    <row r="54648" spans="1:10" x14ac:dyDescent="0.25">
      <c r="A54648">
        <v>102.53171879999999</v>
      </c>
      <c r="B54648">
        <v>116.85915919999999</v>
      </c>
      <c r="C54648">
        <v>270</v>
      </c>
      <c r="D54648">
        <v>635.95179499999995</v>
      </c>
      <c r="E54648" s="6">
        <v>669.23108860000002</v>
      </c>
      <c r="F54648">
        <v>0</v>
      </c>
      <c r="G54648">
        <v>325.56359450000002</v>
      </c>
      <c r="H54648">
        <v>77.748586860000003</v>
      </c>
      <c r="I54648">
        <v>43078.055555555555</v>
      </c>
      <c r="J54648" t="s">
        <v>19</v>
      </c>
    </row>
    <row r="54649" spans="1:10" x14ac:dyDescent="0.25">
      <c r="A54649">
        <v>102.3442652</v>
      </c>
      <c r="B54649">
        <v>115.4577408</v>
      </c>
      <c r="C54649">
        <v>270</v>
      </c>
      <c r="D54649">
        <v>627.7174</v>
      </c>
      <c r="E54649" s="6">
        <v>669.23127399999998</v>
      </c>
      <c r="F54649">
        <v>6.84666</v>
      </c>
      <c r="G54649">
        <v>325.56571170000001</v>
      </c>
      <c r="H54649">
        <v>77.748617859999996</v>
      </c>
      <c r="I54649">
        <v>43078.055555555555</v>
      </c>
      <c r="J54649" t="s">
        <v>19</v>
      </c>
    </row>
    <row r="54650" spans="1:10" x14ac:dyDescent="0.25">
      <c r="A54650">
        <v>101.9721531</v>
      </c>
      <c r="B54650">
        <v>112.6758</v>
      </c>
      <c r="C54650">
        <v>270</v>
      </c>
      <c r="D54650">
        <v>642.79020000000003</v>
      </c>
      <c r="E54650" s="6">
        <v>669.23164210000004</v>
      </c>
      <c r="F54650">
        <v>5.3289799069999999</v>
      </c>
      <c r="G54650">
        <v>325.5699146</v>
      </c>
      <c r="H54650">
        <v>77.7486794</v>
      </c>
      <c r="I54650">
        <v>43078.055555555555</v>
      </c>
      <c r="J54650" t="s">
        <v>19</v>
      </c>
    </row>
    <row r="54651" spans="1:10" x14ac:dyDescent="0.25">
      <c r="A54651">
        <v>101.786097</v>
      </c>
      <c r="B54651">
        <v>118.0591</v>
      </c>
      <c r="C54651">
        <v>270</v>
      </c>
      <c r="D54651">
        <v>650.50219249999998</v>
      </c>
      <c r="E54651" s="6">
        <v>669.2318262</v>
      </c>
      <c r="F54651">
        <v>4.5701398600000003</v>
      </c>
      <c r="G54651">
        <v>325.57201609999998</v>
      </c>
      <c r="H54651">
        <v>77.748710169999995</v>
      </c>
      <c r="I54651">
        <v>43078.055555555555</v>
      </c>
      <c r="J54651" t="s">
        <v>19</v>
      </c>
    </row>
    <row r="54652" spans="1:10" x14ac:dyDescent="0.25">
      <c r="A54652">
        <v>101.5971527</v>
      </c>
      <c r="B54652">
        <v>115.2466</v>
      </c>
      <c r="C54652">
        <v>270</v>
      </c>
      <c r="D54652">
        <v>658.33389999999997</v>
      </c>
      <c r="E54652" s="6">
        <v>669.23201310000002</v>
      </c>
      <c r="F54652">
        <v>3.7995201609999998</v>
      </c>
      <c r="G54652">
        <v>325.57415020000002</v>
      </c>
      <c r="H54652">
        <v>77.748741420000002</v>
      </c>
      <c r="I54652">
        <v>43078.055555555555</v>
      </c>
      <c r="J54652" t="s">
        <v>19</v>
      </c>
    </row>
    <row r="54653" spans="1:10" x14ac:dyDescent="0.25">
      <c r="A54653">
        <v>101.4125873</v>
      </c>
      <c r="B54653">
        <v>120.36620000000001</v>
      </c>
      <c r="C54653">
        <v>270</v>
      </c>
      <c r="D54653">
        <v>647.65740000000005</v>
      </c>
      <c r="E54653" s="6">
        <v>669.23219559999995</v>
      </c>
      <c r="F54653">
        <v>3.0467598759999999</v>
      </c>
      <c r="G54653">
        <v>325.57623480000001</v>
      </c>
      <c r="H54653">
        <v>77.748771939999997</v>
      </c>
      <c r="I54653">
        <v>43078.055555555555</v>
      </c>
      <c r="J54653" t="s">
        <v>19</v>
      </c>
    </row>
    <row r="54654" spans="1:10" x14ac:dyDescent="0.25">
      <c r="A54654">
        <v>101.2265312</v>
      </c>
      <c r="B54654">
        <v>119.60437279999999</v>
      </c>
      <c r="C54654">
        <v>270</v>
      </c>
      <c r="D54654">
        <v>634.46879999999999</v>
      </c>
      <c r="E54654" s="6">
        <v>669.23237970000002</v>
      </c>
      <c r="F54654">
        <v>2.2879198299999999</v>
      </c>
      <c r="G54654">
        <v>325.57833620000002</v>
      </c>
      <c r="H54654">
        <v>77.748802710000007</v>
      </c>
      <c r="I54654">
        <v>43078.056250000001</v>
      </c>
      <c r="J54654" t="s">
        <v>19</v>
      </c>
    </row>
    <row r="54655" spans="1:10" x14ac:dyDescent="0.25">
      <c r="A54655">
        <v>100.8545122</v>
      </c>
      <c r="B54655">
        <v>118.08110000000001</v>
      </c>
      <c r="C54655">
        <v>270</v>
      </c>
      <c r="D54655">
        <v>643.57968419999997</v>
      </c>
      <c r="E54655" s="6">
        <v>669.2327477</v>
      </c>
      <c r="F54655">
        <v>0.77061969900000005</v>
      </c>
      <c r="G54655">
        <v>325.58253810000002</v>
      </c>
      <c r="H54655">
        <v>77.748864229999995</v>
      </c>
      <c r="I54655">
        <v>43078.056250000001</v>
      </c>
      <c r="J54655" t="s">
        <v>19</v>
      </c>
    </row>
    <row r="54656" spans="1:10" x14ac:dyDescent="0.25">
      <c r="A54656">
        <v>100.6655679</v>
      </c>
      <c r="B54656">
        <v>123.4863</v>
      </c>
      <c r="C54656">
        <v>270</v>
      </c>
      <c r="D54656">
        <v>648.20699999999999</v>
      </c>
      <c r="E54656" s="6">
        <v>669.23293460000002</v>
      </c>
      <c r="F54656">
        <v>0</v>
      </c>
      <c r="G54656">
        <v>325.58467209999998</v>
      </c>
      <c r="H54656">
        <v>77.748895480000002</v>
      </c>
      <c r="I54656">
        <v>43078.056250000001</v>
      </c>
      <c r="J54656" t="s">
        <v>19</v>
      </c>
    </row>
    <row r="54657" spans="1:10" x14ac:dyDescent="0.25">
      <c r="A54657">
        <v>100.4809094</v>
      </c>
      <c r="B54657">
        <v>121.2632754</v>
      </c>
      <c r="C54657">
        <v>270</v>
      </c>
      <c r="D54657">
        <v>641.6967515</v>
      </c>
      <c r="E54657" s="6">
        <v>669.23311720000004</v>
      </c>
      <c r="F54657">
        <v>6.6424060000000003</v>
      </c>
      <c r="G54657">
        <v>325.58675779999999</v>
      </c>
      <c r="H54657">
        <v>77.748926019999999</v>
      </c>
      <c r="I54657">
        <v>43078.056250000001</v>
      </c>
      <c r="J54657" t="s">
        <v>19</v>
      </c>
    </row>
    <row r="54658" spans="1:10" x14ac:dyDescent="0.25">
      <c r="A54658">
        <v>100.10889040000001</v>
      </c>
      <c r="B54658">
        <v>116.7847</v>
      </c>
      <c r="C54658">
        <v>270</v>
      </c>
      <c r="D54658">
        <v>628.58100000000002</v>
      </c>
      <c r="E54658" s="6">
        <v>669.23348520000002</v>
      </c>
      <c r="F54658">
        <v>3.3344581139999998</v>
      </c>
      <c r="G54658">
        <v>325.59095969999998</v>
      </c>
      <c r="H54658">
        <v>77.748987540000002</v>
      </c>
      <c r="I54658">
        <v>43078.056250000001</v>
      </c>
      <c r="J54658" t="s">
        <v>19</v>
      </c>
    </row>
    <row r="54659" spans="1:10" x14ac:dyDescent="0.25">
      <c r="A54659">
        <v>99.733890000000002</v>
      </c>
      <c r="B54659">
        <v>121.6187</v>
      </c>
      <c r="C54659">
        <v>270</v>
      </c>
      <c r="D54659">
        <v>636.68293779999999</v>
      </c>
      <c r="E54659" s="6">
        <v>669.23385619999999</v>
      </c>
      <c r="F54659">
        <v>0</v>
      </c>
      <c r="G54659">
        <v>325.59519519999998</v>
      </c>
      <c r="H54659">
        <v>77.749049560000003</v>
      </c>
      <c r="I54659">
        <v>43078.056250000001</v>
      </c>
      <c r="J54659" t="s">
        <v>19</v>
      </c>
    </row>
    <row r="54660" spans="1:10" x14ac:dyDescent="0.25">
      <c r="A54660">
        <v>100.6590128</v>
      </c>
      <c r="B54660">
        <v>120.572363</v>
      </c>
      <c r="C54660">
        <v>270</v>
      </c>
      <c r="D54660">
        <v>640.67049999999995</v>
      </c>
      <c r="E54660" s="6">
        <v>669.23403880000001</v>
      </c>
      <c r="F54660">
        <v>6.3276469999999998</v>
      </c>
      <c r="G54660">
        <v>325.59727980000002</v>
      </c>
      <c r="H54660">
        <v>77.749080079999999</v>
      </c>
      <c r="I54660">
        <v>43078.056250000001</v>
      </c>
      <c r="J54660" t="s">
        <v>19</v>
      </c>
    </row>
    <row r="54661" spans="1:10" x14ac:dyDescent="0.25">
      <c r="A54661">
        <v>101.5916076</v>
      </c>
      <c r="B54661">
        <v>119.5175749</v>
      </c>
      <c r="C54661">
        <v>270</v>
      </c>
      <c r="D54661">
        <v>636.66683350000005</v>
      </c>
      <c r="E54661" s="6">
        <v>669.2342228</v>
      </c>
      <c r="F54661">
        <v>0</v>
      </c>
      <c r="G54661">
        <v>325.59938119999998</v>
      </c>
      <c r="H54661">
        <v>77.749110849999994</v>
      </c>
      <c r="I54661">
        <v>43078.056250000001</v>
      </c>
      <c r="J54661" t="s">
        <v>19</v>
      </c>
    </row>
    <row r="54662" spans="1:10" x14ac:dyDescent="0.25">
      <c r="A54662">
        <v>102.52420239999999</v>
      </c>
      <c r="B54662">
        <v>118.4627869</v>
      </c>
      <c r="C54662">
        <v>270</v>
      </c>
      <c r="D54662">
        <v>632.66316700000004</v>
      </c>
      <c r="E54662" s="6">
        <v>669.23440679999999</v>
      </c>
      <c r="F54662">
        <v>6.437284</v>
      </c>
      <c r="G54662">
        <v>325.60148270000002</v>
      </c>
      <c r="H54662">
        <v>77.749141620000003</v>
      </c>
      <c r="I54662">
        <v>43078.056250000001</v>
      </c>
      <c r="J54662" t="s">
        <v>19</v>
      </c>
    </row>
    <row r="54663" spans="1:10" x14ac:dyDescent="0.25">
      <c r="A54663">
        <v>103.45679730000001</v>
      </c>
      <c r="B54663">
        <v>117.4079988</v>
      </c>
      <c r="C54663">
        <v>270</v>
      </c>
      <c r="D54663">
        <v>628.65949999999998</v>
      </c>
      <c r="E54663" s="6">
        <v>669.23459089999994</v>
      </c>
      <c r="F54663">
        <v>6.4309795689999998</v>
      </c>
      <c r="G54663">
        <v>325.6035842</v>
      </c>
      <c r="H54663">
        <v>77.749172389999998</v>
      </c>
      <c r="I54663">
        <v>43078.056250000001</v>
      </c>
      <c r="J54663" t="s">
        <v>19</v>
      </c>
    </row>
    <row r="54664" spans="1:10" x14ac:dyDescent="0.25">
      <c r="A54664">
        <v>104.3963969</v>
      </c>
      <c r="B54664">
        <v>116.345288</v>
      </c>
      <c r="C54664">
        <v>270</v>
      </c>
      <c r="D54664">
        <v>640.04250000000002</v>
      </c>
      <c r="E54664" s="6">
        <v>669.23477630000002</v>
      </c>
      <c r="F54664">
        <v>6.4246277860000003</v>
      </c>
      <c r="G54664">
        <v>325.60570139999999</v>
      </c>
      <c r="H54664">
        <v>77.749203390000005</v>
      </c>
      <c r="I54664">
        <v>43078.056250000001</v>
      </c>
      <c r="J54664" t="s">
        <v>19</v>
      </c>
    </row>
    <row r="54665" spans="1:10" x14ac:dyDescent="0.25">
      <c r="A54665">
        <v>105.3289917</v>
      </c>
      <c r="B54665">
        <v>115.29049999999999</v>
      </c>
      <c r="C54665">
        <v>270</v>
      </c>
      <c r="D54665">
        <v>645.10604999999998</v>
      </c>
      <c r="E54665" s="6">
        <v>669.23496039999998</v>
      </c>
      <c r="F54665">
        <v>6.4183233560000001</v>
      </c>
      <c r="G54665">
        <v>325.6078028</v>
      </c>
      <c r="H54665">
        <v>77.74923416</v>
      </c>
      <c r="I54665">
        <v>43078.056250000001</v>
      </c>
      <c r="J54665" t="s">
        <v>19</v>
      </c>
    </row>
    <row r="54666" spans="1:10" x14ac:dyDescent="0.25">
      <c r="A54666">
        <v>106.26158650000001</v>
      </c>
      <c r="B54666">
        <v>118.2568</v>
      </c>
      <c r="C54666">
        <v>270</v>
      </c>
      <c r="D54666">
        <v>650.16959999999995</v>
      </c>
      <c r="E54666" s="6">
        <v>669.23514439999997</v>
      </c>
      <c r="F54666">
        <v>6.412018926</v>
      </c>
      <c r="G54666">
        <v>325.60990429999998</v>
      </c>
      <c r="H54666">
        <v>77.749264929999995</v>
      </c>
      <c r="I54666">
        <v>43078.056250000001</v>
      </c>
      <c r="J54666" t="s">
        <v>19</v>
      </c>
    </row>
    <row r="54667" spans="1:10" x14ac:dyDescent="0.25">
      <c r="A54667">
        <v>108.1263091</v>
      </c>
      <c r="B54667">
        <v>116.4331</v>
      </c>
      <c r="C54667">
        <v>270</v>
      </c>
      <c r="D54667">
        <v>631.79970000000003</v>
      </c>
      <c r="E54667" s="6">
        <v>669.23551239999995</v>
      </c>
      <c r="F54667">
        <v>6.3994132229999998</v>
      </c>
      <c r="G54667">
        <v>325.61410610000001</v>
      </c>
      <c r="H54667">
        <v>77.749326460000006</v>
      </c>
      <c r="I54667">
        <v>43078.056250000001</v>
      </c>
      <c r="J54667" t="s">
        <v>19</v>
      </c>
    </row>
    <row r="54668" spans="1:10" x14ac:dyDescent="0.25">
      <c r="A54668">
        <v>109.0733809</v>
      </c>
      <c r="B54668">
        <v>119.5532</v>
      </c>
      <c r="C54668">
        <v>270</v>
      </c>
      <c r="D54668">
        <v>636.55418569999995</v>
      </c>
      <c r="E54668" s="6">
        <v>669.23569929999996</v>
      </c>
      <c r="F54668">
        <v>6.3930109269999997</v>
      </c>
      <c r="G54668">
        <v>325.61624019999999</v>
      </c>
      <c r="H54668">
        <v>77.749357700000004</v>
      </c>
      <c r="I54668">
        <v>43078.056250000001</v>
      </c>
      <c r="J54668" t="s">
        <v>19</v>
      </c>
    </row>
    <row r="54669" spans="1:10" x14ac:dyDescent="0.25">
      <c r="A54669">
        <v>109.9985037</v>
      </c>
      <c r="B54669">
        <v>115.68600000000001</v>
      </c>
      <c r="C54669">
        <v>270</v>
      </c>
      <c r="D54669">
        <v>641.19848330000002</v>
      </c>
      <c r="E54669" s="6">
        <v>669.23588189999998</v>
      </c>
      <c r="F54669">
        <v>6.386757008</v>
      </c>
      <c r="G54669">
        <v>325.61832479999998</v>
      </c>
      <c r="H54669">
        <v>77.749388229999994</v>
      </c>
      <c r="I54669">
        <v>43078.056250000001</v>
      </c>
      <c r="J54669" t="s">
        <v>19</v>
      </c>
    </row>
    <row r="54670" spans="1:10" x14ac:dyDescent="0.25">
      <c r="A54670">
        <v>111.86369329999999</v>
      </c>
      <c r="B54670">
        <v>117.48779999999999</v>
      </c>
      <c r="C54670">
        <v>270</v>
      </c>
      <c r="D54670">
        <v>650.56209999999999</v>
      </c>
      <c r="E54670" s="6">
        <v>669.23625000000004</v>
      </c>
      <c r="F54670">
        <v>6.3741481479999997</v>
      </c>
      <c r="G54670">
        <v>325.62252769999998</v>
      </c>
      <c r="H54670">
        <v>77.749449769999998</v>
      </c>
      <c r="I54670">
        <v>43078.056250000001</v>
      </c>
      <c r="J54670" t="s">
        <v>19</v>
      </c>
    </row>
    <row r="54671" spans="1:10" x14ac:dyDescent="0.25">
      <c r="A54671">
        <v>113.7358878</v>
      </c>
      <c r="B54671">
        <v>119.9753537</v>
      </c>
      <c r="C54671">
        <v>270</v>
      </c>
      <c r="D54671">
        <v>629.91560000000004</v>
      </c>
      <c r="E54671" s="6">
        <v>669.2366194</v>
      </c>
      <c r="F54671">
        <v>6.361491934</v>
      </c>
      <c r="G54671">
        <v>325.6267464</v>
      </c>
      <c r="H54671">
        <v>77.74951154</v>
      </c>
      <c r="I54671">
        <v>43078.056250000001</v>
      </c>
      <c r="J54671" t="s">
        <v>19</v>
      </c>
    </row>
    <row r="54672" spans="1:10" x14ac:dyDescent="0.25">
      <c r="A54672">
        <v>115.60107739999999</v>
      </c>
      <c r="B54672">
        <v>122.45359999999999</v>
      </c>
      <c r="C54672">
        <v>270</v>
      </c>
      <c r="D54672">
        <v>636.66686670000001</v>
      </c>
      <c r="E54672" s="6">
        <v>669.23698750000005</v>
      </c>
      <c r="F54672">
        <v>6.3488830739999997</v>
      </c>
      <c r="G54672">
        <v>325.6309493</v>
      </c>
      <c r="H54672">
        <v>77.749573069999997</v>
      </c>
      <c r="I54672">
        <v>43078.056250000001</v>
      </c>
      <c r="J54672" t="s">
        <v>19</v>
      </c>
    </row>
    <row r="54673" spans="1:10" x14ac:dyDescent="0.25">
      <c r="A54673">
        <v>116.5336722</v>
      </c>
      <c r="B54673">
        <v>120.9238726</v>
      </c>
      <c r="C54673">
        <v>270</v>
      </c>
      <c r="D54673">
        <v>640.04250000000002</v>
      </c>
      <c r="E54673" s="6">
        <v>669.23717160000001</v>
      </c>
      <c r="F54673">
        <v>6.3425786439999996</v>
      </c>
      <c r="G54673">
        <v>325.63305079999998</v>
      </c>
      <c r="H54673">
        <v>77.749603840000006</v>
      </c>
      <c r="I54673">
        <v>43078.056250000001</v>
      </c>
      <c r="J54673" t="s">
        <v>19</v>
      </c>
    </row>
    <row r="54674" spans="1:10" x14ac:dyDescent="0.25">
      <c r="A54674">
        <v>117.4658</v>
      </c>
      <c r="B54674">
        <v>119.3949111</v>
      </c>
      <c r="C54674">
        <v>270</v>
      </c>
      <c r="D54674">
        <v>634.17237890000001</v>
      </c>
      <c r="E54674" s="6">
        <v>669.23735550000004</v>
      </c>
      <c r="F54674">
        <v>6.3362773710000004</v>
      </c>
      <c r="G54674">
        <v>325.6351512</v>
      </c>
      <c r="H54674">
        <v>77.749634599999993</v>
      </c>
      <c r="I54674">
        <v>43078.056250000001</v>
      </c>
      <c r="J54674" t="s">
        <v>19</v>
      </c>
    </row>
    <row r="54675" spans="1:10" x14ac:dyDescent="0.25">
      <c r="A54675">
        <v>110.3976176</v>
      </c>
      <c r="B54675">
        <v>116.3232</v>
      </c>
      <c r="C54675">
        <v>270</v>
      </c>
      <c r="D54675">
        <v>622.37919999999997</v>
      </c>
      <c r="E54675" s="6">
        <v>669.23772510000003</v>
      </c>
      <c r="F54675">
        <v>6.3236179999999997</v>
      </c>
      <c r="G54675">
        <v>325.63937090000002</v>
      </c>
      <c r="H54675">
        <v>77.749696380000003</v>
      </c>
      <c r="I54675">
        <v>43078.056250000001</v>
      </c>
      <c r="J54675" t="s">
        <v>19</v>
      </c>
    </row>
    <row r="54676" spans="1:10" x14ac:dyDescent="0.25">
      <c r="A54676">
        <v>106.87939009999999</v>
      </c>
      <c r="B54676">
        <v>115.1448316</v>
      </c>
      <c r="C54676">
        <v>270</v>
      </c>
      <c r="D54676">
        <v>631.67957039999999</v>
      </c>
      <c r="E54676" s="6">
        <v>669.23790899999995</v>
      </c>
      <c r="F54676">
        <v>0</v>
      </c>
      <c r="G54676">
        <v>325.64147129999998</v>
      </c>
      <c r="H54676">
        <v>77.749727140000005</v>
      </c>
      <c r="I54676">
        <v>43078.056944444441</v>
      </c>
      <c r="J54676" t="s">
        <v>19</v>
      </c>
    </row>
    <row r="54677" spans="1:10" x14ac:dyDescent="0.25">
      <c r="A54677">
        <v>103.35939999999999</v>
      </c>
      <c r="B54677">
        <v>113.96587289999999</v>
      </c>
      <c r="C54677">
        <v>270</v>
      </c>
      <c r="D54677">
        <v>640.9846</v>
      </c>
      <c r="E54677" s="6">
        <v>669.23809310000001</v>
      </c>
      <c r="F54677">
        <v>2.5549479900000001</v>
      </c>
      <c r="G54677">
        <v>325.64357269999999</v>
      </c>
      <c r="H54677">
        <v>77.74975791</v>
      </c>
      <c r="I54677">
        <v>43078.056944444441</v>
      </c>
      <c r="J54677" t="s">
        <v>19</v>
      </c>
    </row>
    <row r="54678" spans="1:10" x14ac:dyDescent="0.25">
      <c r="A54678">
        <v>106.52938039999999</v>
      </c>
      <c r="B54678">
        <v>111.59910000000001</v>
      </c>
      <c r="C54678">
        <v>270</v>
      </c>
      <c r="D54678">
        <v>632.21494370000005</v>
      </c>
      <c r="E54678" s="6">
        <v>669.23846260000005</v>
      </c>
      <c r="F54678">
        <v>7.6840349999999997</v>
      </c>
      <c r="G54678">
        <v>325.64779140000002</v>
      </c>
      <c r="H54678">
        <v>77.749819680000002</v>
      </c>
      <c r="I54678">
        <v>43078.056944444441</v>
      </c>
      <c r="J54678" t="s">
        <v>19</v>
      </c>
    </row>
    <row r="54679" spans="1:10" x14ac:dyDescent="0.25">
      <c r="A54679">
        <v>109.6875</v>
      </c>
      <c r="B54679">
        <v>117.49875</v>
      </c>
      <c r="C54679">
        <v>270</v>
      </c>
      <c r="D54679">
        <v>623.47810000000004</v>
      </c>
      <c r="E54679" s="6">
        <v>669.23883060000003</v>
      </c>
      <c r="F54679">
        <v>5.1258925040000003</v>
      </c>
      <c r="G54679">
        <v>325.65199430000001</v>
      </c>
      <c r="H54679">
        <v>77.749881220000006</v>
      </c>
      <c r="I54679">
        <v>43078.056944444441</v>
      </c>
      <c r="J54679" t="s">
        <v>19</v>
      </c>
    </row>
    <row r="54680" spans="1:10" x14ac:dyDescent="0.25">
      <c r="A54680">
        <v>111.2665598</v>
      </c>
      <c r="B54680">
        <v>120.44857500000001</v>
      </c>
      <c r="C54680">
        <v>270</v>
      </c>
      <c r="D54680">
        <v>635.96029999999996</v>
      </c>
      <c r="E54680" s="6">
        <v>669.23901469999998</v>
      </c>
      <c r="F54680">
        <v>3.8468212560000001</v>
      </c>
      <c r="G54680">
        <v>325.65409579999999</v>
      </c>
      <c r="H54680">
        <v>77.749911990000001</v>
      </c>
      <c r="I54680">
        <v>43078.056944444441</v>
      </c>
      <c r="J54680" t="s">
        <v>19</v>
      </c>
    </row>
    <row r="54681" spans="1:10" x14ac:dyDescent="0.25">
      <c r="A54681">
        <v>112.84561960000001</v>
      </c>
      <c r="B54681">
        <v>123.3984</v>
      </c>
      <c r="C54681">
        <v>270</v>
      </c>
      <c r="D54681">
        <v>643.54670799999997</v>
      </c>
      <c r="E54681" s="6">
        <v>669.23919869999997</v>
      </c>
      <c r="F54681">
        <v>2.5677500090000001</v>
      </c>
      <c r="G54681">
        <v>325.65619720000001</v>
      </c>
      <c r="H54681">
        <v>77.749942759999996</v>
      </c>
      <c r="I54681">
        <v>43078.056944444441</v>
      </c>
      <c r="J54681" t="s">
        <v>19</v>
      </c>
    </row>
    <row r="54682" spans="1:10" x14ac:dyDescent="0.25">
      <c r="A54682">
        <v>114.4365402</v>
      </c>
      <c r="B54682">
        <v>122.12867249999999</v>
      </c>
      <c r="C54682">
        <v>270</v>
      </c>
      <c r="D54682">
        <v>651.19010000000003</v>
      </c>
      <c r="E54682" s="6">
        <v>669.23938420000002</v>
      </c>
      <c r="F54682">
        <v>1.2790712479999999</v>
      </c>
      <c r="G54682">
        <v>325.65831450000002</v>
      </c>
      <c r="H54682">
        <v>77.749973760000003</v>
      </c>
      <c r="I54682">
        <v>43078.056944444441</v>
      </c>
      <c r="J54682" t="s">
        <v>19</v>
      </c>
    </row>
    <row r="54683" spans="1:10" x14ac:dyDescent="0.25">
      <c r="A54683">
        <v>116.01560000000001</v>
      </c>
      <c r="B54683">
        <v>120.86841130000001</v>
      </c>
      <c r="C54683">
        <v>270</v>
      </c>
      <c r="D54683">
        <v>636.78465000000006</v>
      </c>
      <c r="E54683" s="6">
        <v>669.23956820000001</v>
      </c>
      <c r="F54683">
        <v>0</v>
      </c>
      <c r="G54683">
        <v>325.66041589999998</v>
      </c>
      <c r="H54683">
        <v>77.750004529999998</v>
      </c>
      <c r="I54683">
        <v>43078.056944444441</v>
      </c>
      <c r="J54683" t="s">
        <v>19</v>
      </c>
    </row>
    <row r="54684" spans="1:10" x14ac:dyDescent="0.25">
      <c r="A54684">
        <v>128.60599999999999</v>
      </c>
      <c r="B54684">
        <v>119.60814999999999</v>
      </c>
      <c r="C54684">
        <v>270</v>
      </c>
      <c r="D54684">
        <v>622.37919999999997</v>
      </c>
      <c r="E54684" s="6">
        <v>669.23975229999996</v>
      </c>
      <c r="F54684">
        <v>7.2275790000000004</v>
      </c>
      <c r="G54684">
        <v>325.66251740000001</v>
      </c>
      <c r="H54684">
        <v>77.750035299999993</v>
      </c>
      <c r="I54684">
        <v>43078.056944444441</v>
      </c>
      <c r="J54684" t="s">
        <v>19</v>
      </c>
    </row>
    <row r="54685" spans="1:10" x14ac:dyDescent="0.25">
      <c r="A54685">
        <v>117.9932</v>
      </c>
      <c r="B54685">
        <v>118.34851980000001</v>
      </c>
      <c r="C54685">
        <v>270</v>
      </c>
      <c r="D54685">
        <v>629.16247620000001</v>
      </c>
      <c r="E54685" s="6">
        <v>669.23993619999999</v>
      </c>
      <c r="F54685">
        <v>6.3262201640000004</v>
      </c>
      <c r="G54685">
        <v>325.66461779999997</v>
      </c>
      <c r="H54685">
        <v>77.750066050000001</v>
      </c>
      <c r="I54685">
        <v>43078.056944444441</v>
      </c>
      <c r="J54685" t="s">
        <v>19</v>
      </c>
    </row>
    <row r="54686" spans="1:10" x14ac:dyDescent="0.25">
      <c r="A54686">
        <v>110.5992699</v>
      </c>
      <c r="B54686">
        <v>115.81789999999999</v>
      </c>
      <c r="C54686">
        <v>270</v>
      </c>
      <c r="D54686">
        <v>642.79020000000003</v>
      </c>
      <c r="E54686" s="6">
        <v>669.24030579999999</v>
      </c>
      <c r="F54686">
        <v>4.5153740569999998</v>
      </c>
      <c r="G54686">
        <v>325.6688375</v>
      </c>
      <c r="H54686">
        <v>77.750127840000005</v>
      </c>
      <c r="I54686">
        <v>43078.056944444441</v>
      </c>
      <c r="J54686" t="s">
        <v>19</v>
      </c>
    </row>
    <row r="54687" spans="1:10" x14ac:dyDescent="0.25">
      <c r="A54687">
        <v>106.91889999999999</v>
      </c>
      <c r="B54687">
        <v>120.8496</v>
      </c>
      <c r="C54687">
        <v>270</v>
      </c>
      <c r="D54687">
        <v>638.16001359999996</v>
      </c>
      <c r="E54687" s="6">
        <v>669.24048970000001</v>
      </c>
      <c r="F54687">
        <v>3.6140153289999999</v>
      </c>
      <c r="G54687">
        <v>325.67093790000001</v>
      </c>
      <c r="H54687">
        <v>77.750158589999998</v>
      </c>
      <c r="I54687">
        <v>43078.056944444441</v>
      </c>
      <c r="J54687" t="s">
        <v>19</v>
      </c>
    </row>
    <row r="54688" spans="1:10" x14ac:dyDescent="0.25">
      <c r="A54688">
        <v>106.37159370000001</v>
      </c>
      <c r="B54688">
        <v>115.3125</v>
      </c>
      <c r="C54688">
        <v>270</v>
      </c>
      <c r="D54688">
        <v>633.52750709999998</v>
      </c>
      <c r="E54688" s="6">
        <v>669.24067379999997</v>
      </c>
      <c r="F54688">
        <v>2.7122049430000001</v>
      </c>
      <c r="G54688">
        <v>325.67303939999999</v>
      </c>
      <c r="H54688">
        <v>77.750189359999993</v>
      </c>
      <c r="I54688">
        <v>43078.056944444441</v>
      </c>
      <c r="J54688" t="s">
        <v>19</v>
      </c>
    </row>
    <row r="54689" spans="1:10" x14ac:dyDescent="0.25">
      <c r="A54689">
        <v>105.82428729999999</v>
      </c>
      <c r="B54689">
        <v>117.9712002</v>
      </c>
      <c r="C54689">
        <v>270</v>
      </c>
      <c r="D54689">
        <v>628.89499999999998</v>
      </c>
      <c r="E54689" s="6">
        <v>669.24085779999996</v>
      </c>
      <c r="F54689">
        <v>1.81039445</v>
      </c>
      <c r="G54689">
        <v>325.67514080000001</v>
      </c>
      <c r="H54689">
        <v>77.750220130000002</v>
      </c>
      <c r="I54689">
        <v>43078.056944444441</v>
      </c>
      <c r="J54689" t="s">
        <v>19</v>
      </c>
    </row>
    <row r="54690" spans="1:10" x14ac:dyDescent="0.25">
      <c r="A54690">
        <v>105.27698100000001</v>
      </c>
      <c r="B54690">
        <v>120.62990000000001</v>
      </c>
      <c r="C54690">
        <v>270</v>
      </c>
      <c r="D54690">
        <v>634.3696893</v>
      </c>
      <c r="E54690" s="6">
        <v>669.24104190000003</v>
      </c>
      <c r="F54690">
        <v>0.90858406400000002</v>
      </c>
      <c r="G54690">
        <v>325.67724229999999</v>
      </c>
      <c r="H54690">
        <v>77.750250899999998</v>
      </c>
      <c r="I54690">
        <v>43078.056944444441</v>
      </c>
      <c r="J54690" t="s">
        <v>19</v>
      </c>
    </row>
    <row r="54691" spans="1:10" x14ac:dyDescent="0.25">
      <c r="A54691">
        <v>104.7255637</v>
      </c>
      <c r="B54691">
        <v>120.1772</v>
      </c>
      <c r="C54691">
        <v>270</v>
      </c>
      <c r="D54691">
        <v>639.88549999999998</v>
      </c>
      <c r="E54691" s="6">
        <v>669.24122729999999</v>
      </c>
      <c r="F54691">
        <v>0</v>
      </c>
      <c r="G54691">
        <v>325.67935949999998</v>
      </c>
      <c r="H54691">
        <v>77.750281900000004</v>
      </c>
      <c r="I54691">
        <v>43078.056944444441</v>
      </c>
      <c r="J54691" t="s">
        <v>19</v>
      </c>
    </row>
    <row r="54692" spans="1:10" x14ac:dyDescent="0.25">
      <c r="A54692">
        <v>104.17825740000001</v>
      </c>
      <c r="B54692">
        <v>119.727875</v>
      </c>
      <c r="C54692">
        <v>270</v>
      </c>
      <c r="D54692">
        <v>642.29738640000005</v>
      </c>
      <c r="E54692" s="6">
        <v>669.24141129999998</v>
      </c>
      <c r="F54692">
        <v>6.6445210000000001</v>
      </c>
      <c r="G54692">
        <v>325.68146089999999</v>
      </c>
      <c r="H54692">
        <v>77.75031267</v>
      </c>
      <c r="I54692">
        <v>43078.056944444441</v>
      </c>
      <c r="J54692" t="s">
        <v>19</v>
      </c>
    </row>
    <row r="54693" spans="1:10" x14ac:dyDescent="0.25">
      <c r="A54693">
        <v>103.6309511</v>
      </c>
      <c r="B54693">
        <v>119.27855</v>
      </c>
      <c r="C54693">
        <v>270</v>
      </c>
      <c r="D54693">
        <v>644.70927280000001</v>
      </c>
      <c r="E54693" s="6">
        <v>669.24159540000005</v>
      </c>
      <c r="F54693">
        <v>0</v>
      </c>
      <c r="G54693">
        <v>325.68356240000003</v>
      </c>
      <c r="H54693">
        <v>77.750343439999995</v>
      </c>
      <c r="I54693">
        <v>43078.056944444441</v>
      </c>
      <c r="J54693" t="s">
        <v>19</v>
      </c>
    </row>
    <row r="54694" spans="1:10" x14ac:dyDescent="0.25">
      <c r="A54694">
        <v>103.08364469999999</v>
      </c>
      <c r="B54694">
        <v>118.82922499999999</v>
      </c>
      <c r="C54694">
        <v>270</v>
      </c>
      <c r="D54694">
        <v>647.12115949999998</v>
      </c>
      <c r="E54694" s="6">
        <v>669.24177940000004</v>
      </c>
      <c r="F54694">
        <v>6.3303320000000003</v>
      </c>
      <c r="G54694">
        <v>325.68566379999999</v>
      </c>
      <c r="H54694">
        <v>77.750374210000004</v>
      </c>
      <c r="I54694">
        <v>43078.056944444441</v>
      </c>
      <c r="J54694" t="s">
        <v>19</v>
      </c>
    </row>
    <row r="54695" spans="1:10" x14ac:dyDescent="0.25">
      <c r="A54695">
        <v>102.5322275</v>
      </c>
      <c r="B54695">
        <v>118.376525</v>
      </c>
      <c r="C54695">
        <v>270</v>
      </c>
      <c r="D54695">
        <v>649.55116210000006</v>
      </c>
      <c r="E54695" s="6">
        <v>669.24196480000001</v>
      </c>
      <c r="F54695">
        <v>0</v>
      </c>
      <c r="G54695">
        <v>325.6877811</v>
      </c>
      <c r="H54695">
        <v>77.750405209999997</v>
      </c>
      <c r="I54695">
        <v>43078.056944444441</v>
      </c>
      <c r="J54695" t="s">
        <v>19</v>
      </c>
    </row>
    <row r="54696" spans="1:10" x14ac:dyDescent="0.25">
      <c r="A54696">
        <v>101.98492109999999</v>
      </c>
      <c r="B54696">
        <v>117.9272</v>
      </c>
      <c r="C54696">
        <v>270</v>
      </c>
      <c r="D54696">
        <v>651.96304850000001</v>
      </c>
      <c r="E54696" s="6">
        <v>669.24214889999996</v>
      </c>
      <c r="F54696">
        <v>7.5083310000000001</v>
      </c>
      <c r="G54696">
        <v>325.68988250000001</v>
      </c>
      <c r="H54696">
        <v>77.750435980000006</v>
      </c>
      <c r="I54696">
        <v>43078.056944444441</v>
      </c>
      <c r="J54696" t="s">
        <v>19</v>
      </c>
    </row>
    <row r="54697" spans="1:10" x14ac:dyDescent="0.25">
      <c r="A54697">
        <v>100.34327620000001</v>
      </c>
      <c r="B54697">
        <v>119.1645582</v>
      </c>
      <c r="C54697">
        <v>270</v>
      </c>
      <c r="D54697">
        <v>659.19749999999999</v>
      </c>
      <c r="E54697" s="6">
        <v>669.24270090000005</v>
      </c>
      <c r="F54697">
        <v>6.0091176040000001</v>
      </c>
      <c r="G54697">
        <v>325.69618580000002</v>
      </c>
      <c r="H54697">
        <v>77.750528270000004</v>
      </c>
      <c r="I54697">
        <v>43078.056944444441</v>
      </c>
      <c r="J54697" t="s">
        <v>19</v>
      </c>
    </row>
    <row r="54698" spans="1:10" x14ac:dyDescent="0.25">
      <c r="A54698">
        <v>99.795969900000003</v>
      </c>
      <c r="B54698">
        <v>119.57707980000001</v>
      </c>
      <c r="C54698">
        <v>270</v>
      </c>
      <c r="D54698">
        <v>648.04989999999998</v>
      </c>
      <c r="E54698" s="6">
        <v>669.242885</v>
      </c>
      <c r="F54698">
        <v>5.5092963829999997</v>
      </c>
      <c r="G54698">
        <v>325.6982873</v>
      </c>
      <c r="H54698">
        <v>77.750559039999999</v>
      </c>
      <c r="I54698">
        <v>43078.056944444441</v>
      </c>
      <c r="J54698" t="s">
        <v>19</v>
      </c>
    </row>
    <row r="54699" spans="1:10" x14ac:dyDescent="0.25">
      <c r="A54699">
        <v>99.244552589999998</v>
      </c>
      <c r="B54699">
        <v>119.9927</v>
      </c>
      <c r="C54699">
        <v>270</v>
      </c>
      <c r="D54699">
        <v>628.89499999999998</v>
      </c>
      <c r="E54699" s="6">
        <v>669.24307039999997</v>
      </c>
      <c r="F54699">
        <v>5.0057208449999999</v>
      </c>
      <c r="G54699">
        <v>325.70040449999999</v>
      </c>
      <c r="H54699">
        <v>77.750590040000006</v>
      </c>
      <c r="I54699">
        <v>43078.056944444441</v>
      </c>
      <c r="J54699" t="s">
        <v>19</v>
      </c>
    </row>
    <row r="54700" spans="1:10" x14ac:dyDescent="0.25">
      <c r="A54700">
        <v>98.149939950000004</v>
      </c>
      <c r="B54700">
        <v>119.7042096</v>
      </c>
      <c r="C54700">
        <v>270</v>
      </c>
      <c r="D54700">
        <v>649.22749999999996</v>
      </c>
      <c r="E54700" s="6">
        <v>669.24343850000002</v>
      </c>
      <c r="F54700">
        <v>4.0060784030000001</v>
      </c>
      <c r="G54700">
        <v>325.70460739999999</v>
      </c>
      <c r="H54700">
        <v>77.750651579999996</v>
      </c>
      <c r="I54700">
        <v>43078.057638888888</v>
      </c>
      <c r="J54700" t="s">
        <v>19</v>
      </c>
    </row>
    <row r="54701" spans="1:10" x14ac:dyDescent="0.25">
      <c r="A54701">
        <v>96.503910000000005</v>
      </c>
      <c r="B54701">
        <v>119.2703904</v>
      </c>
      <c r="C54701">
        <v>270</v>
      </c>
      <c r="D54701">
        <v>628.84297230000004</v>
      </c>
      <c r="E54701" s="6">
        <v>669.24399200000005</v>
      </c>
      <c r="F54701">
        <v>2.502860423</v>
      </c>
      <c r="G54701">
        <v>325.71092750000003</v>
      </c>
      <c r="H54701">
        <v>77.750744119999993</v>
      </c>
      <c r="I54701">
        <v>43078.057638888888</v>
      </c>
      <c r="J54701" t="s">
        <v>19</v>
      </c>
    </row>
    <row r="54702" spans="1:10" x14ac:dyDescent="0.25">
      <c r="A54702">
        <v>98.009101099999995</v>
      </c>
      <c r="B54702">
        <v>119.1261452</v>
      </c>
      <c r="C54702">
        <v>270</v>
      </c>
      <c r="D54702">
        <v>622.06510000000003</v>
      </c>
      <c r="E54702" s="6">
        <v>669.2441761</v>
      </c>
      <c r="F54702">
        <v>2.003039201</v>
      </c>
      <c r="G54702">
        <v>325.71302900000001</v>
      </c>
      <c r="H54702">
        <v>77.750774890000002</v>
      </c>
      <c r="I54702">
        <v>43078.057638888888</v>
      </c>
      <c r="J54702" t="s">
        <v>19</v>
      </c>
    </row>
    <row r="54703" spans="1:10" x14ac:dyDescent="0.25">
      <c r="A54703">
        <v>99.5142922</v>
      </c>
      <c r="B54703">
        <v>118.9819</v>
      </c>
      <c r="C54703">
        <v>270</v>
      </c>
      <c r="D54703">
        <v>635.15217240000004</v>
      </c>
      <c r="E54703" s="6">
        <v>669.24436009999999</v>
      </c>
      <c r="F54703">
        <v>1.5032179800000001</v>
      </c>
      <c r="G54703">
        <v>325.71513040000002</v>
      </c>
      <c r="H54703">
        <v>77.750805659999997</v>
      </c>
      <c r="I54703">
        <v>43078.057638888888</v>
      </c>
      <c r="J54703" t="s">
        <v>19</v>
      </c>
    </row>
    <row r="54704" spans="1:10" x14ac:dyDescent="0.25">
      <c r="A54704">
        <v>101.0428489</v>
      </c>
      <c r="B54704">
        <v>120.10250000000001</v>
      </c>
      <c r="C54704">
        <v>270</v>
      </c>
      <c r="D54704">
        <v>648.44240000000002</v>
      </c>
      <c r="E54704" s="6">
        <v>669.24454700000001</v>
      </c>
      <c r="F54704">
        <v>0.99563785800000004</v>
      </c>
      <c r="G54704">
        <v>325.7172645</v>
      </c>
      <c r="H54704">
        <v>77.750836910000004</v>
      </c>
      <c r="I54704">
        <v>43078.057638888888</v>
      </c>
      <c r="J54704" t="s">
        <v>19</v>
      </c>
    </row>
    <row r="54705" spans="1:10" x14ac:dyDescent="0.25">
      <c r="A54705">
        <v>102.52392070000001</v>
      </c>
      <c r="B54705">
        <v>108.43510000000001</v>
      </c>
      <c r="C54705">
        <v>270</v>
      </c>
      <c r="D54705">
        <v>644.10741940000003</v>
      </c>
      <c r="E54705" s="6">
        <v>669.24472809999997</v>
      </c>
      <c r="F54705">
        <v>0.50382580600000004</v>
      </c>
      <c r="G54705">
        <v>325.71933230000002</v>
      </c>
      <c r="H54705">
        <v>77.750867189999994</v>
      </c>
      <c r="I54705">
        <v>43078.057638888888</v>
      </c>
      <c r="J54705" t="s">
        <v>19</v>
      </c>
    </row>
    <row r="54706" spans="1:10" x14ac:dyDescent="0.25">
      <c r="A54706">
        <v>104.0411715</v>
      </c>
      <c r="B54706">
        <v>114.01609999999999</v>
      </c>
      <c r="C54706">
        <v>270</v>
      </c>
      <c r="D54706">
        <v>639.66654579999999</v>
      </c>
      <c r="E54706" s="6">
        <v>669.24491360000002</v>
      </c>
      <c r="F54706">
        <v>0</v>
      </c>
      <c r="G54706">
        <v>325.72145060000003</v>
      </c>
      <c r="H54706">
        <v>77.750898199999995</v>
      </c>
      <c r="I54706">
        <v>43078.057638888888</v>
      </c>
      <c r="J54706" t="s">
        <v>19</v>
      </c>
    </row>
    <row r="54707" spans="1:10" x14ac:dyDescent="0.25">
      <c r="A54707">
        <v>105.5456089</v>
      </c>
      <c r="B54707">
        <v>114.36756200000001</v>
      </c>
      <c r="C54707">
        <v>270</v>
      </c>
      <c r="D54707">
        <v>635.26317589999996</v>
      </c>
      <c r="E54707" s="6">
        <v>669.24509760000001</v>
      </c>
      <c r="F54707">
        <v>6.9425369999999997</v>
      </c>
      <c r="G54707">
        <v>325.72355099999999</v>
      </c>
      <c r="H54707">
        <v>77.750928959999996</v>
      </c>
      <c r="I54707">
        <v>43078.057638888888</v>
      </c>
      <c r="J54707" t="s">
        <v>19</v>
      </c>
    </row>
    <row r="54708" spans="1:10" x14ac:dyDescent="0.25">
      <c r="A54708">
        <v>107.0508</v>
      </c>
      <c r="B54708">
        <v>114.7192</v>
      </c>
      <c r="C54708">
        <v>270</v>
      </c>
      <c r="D54708">
        <v>630.85760000000005</v>
      </c>
      <c r="E54708" s="6">
        <v>669.2452816</v>
      </c>
      <c r="F54708">
        <v>6.6949788569999997</v>
      </c>
      <c r="G54708">
        <v>325.7256524</v>
      </c>
      <c r="H54708">
        <v>77.750959730000005</v>
      </c>
      <c r="I54708">
        <v>43078.057638888888</v>
      </c>
      <c r="J54708" t="s">
        <v>19</v>
      </c>
    </row>
    <row r="54709" spans="1:10" x14ac:dyDescent="0.25">
      <c r="A54709">
        <v>104.46126510000001</v>
      </c>
      <c r="B54709">
        <v>116.0706897</v>
      </c>
      <c r="C54709">
        <v>270</v>
      </c>
      <c r="D54709">
        <v>643.88919999999996</v>
      </c>
      <c r="E54709" s="6">
        <v>669.24546569999995</v>
      </c>
      <c r="F54709">
        <v>6.4474207129999996</v>
      </c>
      <c r="G54709">
        <v>325.72775389999998</v>
      </c>
      <c r="H54709">
        <v>77.7509905</v>
      </c>
      <c r="I54709">
        <v>43078.057638888888</v>
      </c>
      <c r="J54709" t="s">
        <v>19</v>
      </c>
    </row>
    <row r="54710" spans="1:10" x14ac:dyDescent="0.25">
      <c r="A54710">
        <v>94.083674860000002</v>
      </c>
      <c r="B54710">
        <v>121.4868</v>
      </c>
      <c r="C54710">
        <v>270</v>
      </c>
      <c r="D54710">
        <v>632.19209999999998</v>
      </c>
      <c r="E54710" s="6">
        <v>669.24620319999997</v>
      </c>
      <c r="F54710">
        <v>5.4553286520000004</v>
      </c>
      <c r="G54710">
        <v>325.7361755</v>
      </c>
      <c r="H54710">
        <v>77.751113810000007</v>
      </c>
      <c r="I54710">
        <v>43078.057638888888</v>
      </c>
      <c r="J54710" t="s">
        <v>19</v>
      </c>
    </row>
    <row r="54711" spans="1:10" x14ac:dyDescent="0.25">
      <c r="A54711">
        <v>91.494140000000002</v>
      </c>
      <c r="B54711">
        <v>120.90753220000001</v>
      </c>
      <c r="C54711">
        <v>270</v>
      </c>
      <c r="D54711">
        <v>636.75640399999997</v>
      </c>
      <c r="E54711" s="6">
        <v>669.24638730000004</v>
      </c>
      <c r="F54711">
        <v>5.2077705090000004</v>
      </c>
      <c r="G54711">
        <v>325.73827690000002</v>
      </c>
      <c r="H54711">
        <v>77.751144580000002</v>
      </c>
      <c r="I54711">
        <v>43078.057638888888</v>
      </c>
      <c r="J54711" t="s">
        <v>19</v>
      </c>
    </row>
    <row r="54712" spans="1:10" x14ac:dyDescent="0.25">
      <c r="A54712">
        <v>104.9414</v>
      </c>
      <c r="B54712">
        <v>120.3285545</v>
      </c>
      <c r="C54712">
        <v>270</v>
      </c>
      <c r="D54712">
        <v>641.31842259999996</v>
      </c>
      <c r="E54712" s="6">
        <v>669.24657119999995</v>
      </c>
      <c r="F54712">
        <v>4.9603363219999999</v>
      </c>
      <c r="G54712">
        <v>325.74037729999998</v>
      </c>
      <c r="H54712">
        <v>77.751175329999995</v>
      </c>
      <c r="I54712">
        <v>43078.057638888888</v>
      </c>
      <c r="J54712" t="s">
        <v>19</v>
      </c>
    </row>
    <row r="54713" spans="1:10" x14ac:dyDescent="0.25">
      <c r="A54713">
        <v>116.8066</v>
      </c>
      <c r="B54713">
        <v>119.16537769999999</v>
      </c>
      <c r="C54713">
        <v>270</v>
      </c>
      <c r="D54713">
        <v>650.48360000000002</v>
      </c>
      <c r="E54713" s="6">
        <v>669.24694079999995</v>
      </c>
      <c r="F54713">
        <v>4.4632365910000003</v>
      </c>
      <c r="G54713">
        <v>325.74459710000002</v>
      </c>
      <c r="H54713">
        <v>77.751237119999999</v>
      </c>
      <c r="I54713">
        <v>43078.057638888888</v>
      </c>
      <c r="J54713" t="s">
        <v>19</v>
      </c>
    </row>
    <row r="54714" spans="1:10" x14ac:dyDescent="0.25">
      <c r="A54714">
        <v>106.1938</v>
      </c>
      <c r="B54714">
        <v>118.5864</v>
      </c>
      <c r="C54714">
        <v>270</v>
      </c>
      <c r="D54714">
        <v>638.20082660000003</v>
      </c>
      <c r="E54714" s="6">
        <v>669.24712469999997</v>
      </c>
      <c r="F54714">
        <v>4.2158024029999996</v>
      </c>
      <c r="G54714">
        <v>325.74669749999998</v>
      </c>
      <c r="H54714">
        <v>77.751267870000007</v>
      </c>
      <c r="I54714">
        <v>43078.057638888888</v>
      </c>
      <c r="J54714" t="s">
        <v>19</v>
      </c>
    </row>
    <row r="54715" spans="1:10" x14ac:dyDescent="0.25">
      <c r="A54715">
        <v>106.2551789</v>
      </c>
      <c r="B54715">
        <v>116.2573</v>
      </c>
      <c r="C54715">
        <v>270</v>
      </c>
      <c r="D54715">
        <v>625.91189999999995</v>
      </c>
      <c r="E54715" s="6">
        <v>669.24730880000004</v>
      </c>
      <c r="F54715">
        <v>3.9682442600000001</v>
      </c>
      <c r="G54715">
        <v>325.7487989</v>
      </c>
      <c r="H54715">
        <v>77.751298640000002</v>
      </c>
      <c r="I54715">
        <v>43078.057638888888</v>
      </c>
      <c r="J54715" t="s">
        <v>19</v>
      </c>
    </row>
    <row r="54716" spans="1:10" x14ac:dyDescent="0.25">
      <c r="A54716">
        <v>106.3165577</v>
      </c>
      <c r="B54716">
        <v>113.9282</v>
      </c>
      <c r="C54716">
        <v>270</v>
      </c>
      <c r="D54716">
        <v>633.38094920000003</v>
      </c>
      <c r="E54716" s="6">
        <v>669.24749280000003</v>
      </c>
      <c r="F54716">
        <v>3.7206861170000001</v>
      </c>
      <c r="G54716">
        <v>325.75090039999998</v>
      </c>
      <c r="H54716">
        <v>77.751329409999997</v>
      </c>
      <c r="I54716">
        <v>43078.057638888888</v>
      </c>
      <c r="J54716" t="s">
        <v>19</v>
      </c>
    </row>
    <row r="54717" spans="1:10" x14ac:dyDescent="0.25">
      <c r="A54717">
        <v>106.3783976</v>
      </c>
      <c r="B54717">
        <v>116.4087955</v>
      </c>
      <c r="C54717">
        <v>270</v>
      </c>
      <c r="D54717">
        <v>640.90610000000004</v>
      </c>
      <c r="E54717" s="6">
        <v>669.2476782</v>
      </c>
      <c r="F54717">
        <v>3.4712685150000002</v>
      </c>
      <c r="G54717">
        <v>325.75301760000002</v>
      </c>
      <c r="H54717">
        <v>77.751360410000004</v>
      </c>
      <c r="I54717">
        <v>43078.057638888888</v>
      </c>
      <c r="J54717" t="s">
        <v>19</v>
      </c>
    </row>
    <row r="54718" spans="1:10" x14ac:dyDescent="0.25">
      <c r="A54718">
        <v>106.5011554</v>
      </c>
      <c r="B54718">
        <v>121.333</v>
      </c>
      <c r="C54718">
        <v>270</v>
      </c>
      <c r="D54718">
        <v>634.54724980000003</v>
      </c>
      <c r="E54718" s="6">
        <v>669.24804630000006</v>
      </c>
      <c r="F54718">
        <v>2.9761521989999999</v>
      </c>
      <c r="G54718">
        <v>325.75722050000002</v>
      </c>
      <c r="H54718">
        <v>77.751421949999994</v>
      </c>
      <c r="I54718">
        <v>43078.057638888888</v>
      </c>
      <c r="J54718" t="s">
        <v>19</v>
      </c>
    </row>
    <row r="54719" spans="1:10" x14ac:dyDescent="0.25">
      <c r="A54719">
        <v>106.6239131</v>
      </c>
      <c r="B54719">
        <v>120.22726110000001</v>
      </c>
      <c r="C54719">
        <v>270</v>
      </c>
      <c r="D54719">
        <v>628.1884</v>
      </c>
      <c r="E54719" s="6">
        <v>669.2484144</v>
      </c>
      <c r="F54719">
        <v>2.4810359119999998</v>
      </c>
      <c r="G54719">
        <v>325.76142340000001</v>
      </c>
      <c r="H54719">
        <v>77.751483489999998</v>
      </c>
      <c r="I54719">
        <v>43078.057638888888</v>
      </c>
      <c r="J54719" t="s">
        <v>19</v>
      </c>
    </row>
    <row r="54720" spans="1:10" x14ac:dyDescent="0.25">
      <c r="A54720">
        <v>106.74713180000001</v>
      </c>
      <c r="B54720">
        <v>119.1173695</v>
      </c>
      <c r="C54720">
        <v>270</v>
      </c>
      <c r="D54720">
        <v>642.16210000000001</v>
      </c>
      <c r="E54720" s="6">
        <v>669.24878390000003</v>
      </c>
      <c r="F54720">
        <v>1.984060167</v>
      </c>
      <c r="G54720">
        <v>325.76564209999998</v>
      </c>
      <c r="H54720">
        <v>77.75154526</v>
      </c>
      <c r="I54720">
        <v>43078.057638888888</v>
      </c>
      <c r="J54720" t="s">
        <v>19</v>
      </c>
    </row>
    <row r="54721" spans="1:10" x14ac:dyDescent="0.25">
      <c r="A54721">
        <v>106.8085107</v>
      </c>
      <c r="B54721">
        <v>118.5645</v>
      </c>
      <c r="C54721">
        <v>270</v>
      </c>
      <c r="D54721">
        <v>648.82250490000001</v>
      </c>
      <c r="E54721" s="6">
        <v>669.24896790000003</v>
      </c>
      <c r="F54721">
        <v>1.7365019939999999</v>
      </c>
      <c r="G54721">
        <v>325.76774349999999</v>
      </c>
      <c r="H54721">
        <v>77.751576029999995</v>
      </c>
      <c r="I54721">
        <v>43078.058333333334</v>
      </c>
      <c r="J54721" t="s">
        <v>19</v>
      </c>
    </row>
    <row r="54722" spans="1:10" x14ac:dyDescent="0.25">
      <c r="A54722">
        <v>106.8708424</v>
      </c>
      <c r="B54722">
        <v>123.0908</v>
      </c>
      <c r="C54722">
        <v>270</v>
      </c>
      <c r="D54722">
        <v>655.58630000000005</v>
      </c>
      <c r="E54722" s="6">
        <v>669.24915480000004</v>
      </c>
      <c r="F54722">
        <v>1.4851009479999999</v>
      </c>
      <c r="G54722">
        <v>325.76987759999997</v>
      </c>
      <c r="H54722">
        <v>77.751607280000002</v>
      </c>
      <c r="I54722">
        <v>43078.058333333334</v>
      </c>
      <c r="J54722" t="s">
        <v>19</v>
      </c>
    </row>
    <row r="54723" spans="1:10" x14ac:dyDescent="0.25">
      <c r="A54723">
        <v>106.9317295</v>
      </c>
      <c r="B54723">
        <v>121.59385519999999</v>
      </c>
      <c r="C54723">
        <v>270</v>
      </c>
      <c r="D54723">
        <v>640.12109999999996</v>
      </c>
      <c r="E54723" s="6">
        <v>669.24933739999994</v>
      </c>
      <c r="F54723">
        <v>1.2395262490000001</v>
      </c>
      <c r="G54723">
        <v>325.77196220000002</v>
      </c>
      <c r="H54723">
        <v>77.751637799999997</v>
      </c>
      <c r="I54723">
        <v>43078.058333333334</v>
      </c>
      <c r="J54723" t="s">
        <v>19</v>
      </c>
    </row>
    <row r="54724" spans="1:10" x14ac:dyDescent="0.25">
      <c r="A54724">
        <v>106.9931083</v>
      </c>
      <c r="B54724">
        <v>120.08481999999999</v>
      </c>
      <c r="C54724">
        <v>270</v>
      </c>
      <c r="D54724">
        <v>627.79600000000005</v>
      </c>
      <c r="E54724" s="6">
        <v>669.24952150000001</v>
      </c>
      <c r="F54724">
        <v>0.99196810499999999</v>
      </c>
      <c r="G54724">
        <v>325.7740637</v>
      </c>
      <c r="H54724">
        <v>77.751668570000007</v>
      </c>
      <c r="I54724">
        <v>43078.058333333334</v>
      </c>
      <c r="J54724" t="s">
        <v>19</v>
      </c>
    </row>
    <row r="54725" spans="1:10" x14ac:dyDescent="0.25">
      <c r="A54725">
        <v>107.11678809999999</v>
      </c>
      <c r="B54725">
        <v>117.04407999999999</v>
      </c>
      <c r="C54725">
        <v>270</v>
      </c>
      <c r="D54725">
        <v>642.63319999999999</v>
      </c>
      <c r="E54725" s="6">
        <v>669.24989230000006</v>
      </c>
      <c r="F54725">
        <v>0.49313284200000002</v>
      </c>
      <c r="G54725">
        <v>325.77829809999997</v>
      </c>
      <c r="H54725">
        <v>77.751730570000007</v>
      </c>
      <c r="I54725">
        <v>43078.058333333334</v>
      </c>
      <c r="J54725" t="s">
        <v>19</v>
      </c>
    </row>
    <row r="54726" spans="1:10" x14ac:dyDescent="0.25">
      <c r="A54726">
        <v>107.2390541</v>
      </c>
      <c r="B54726">
        <v>114.0381</v>
      </c>
      <c r="C54726">
        <v>270</v>
      </c>
      <c r="D54726">
        <v>626.96386210000003</v>
      </c>
      <c r="E54726" s="6">
        <v>669.25025889999995</v>
      </c>
      <c r="F54726">
        <v>0</v>
      </c>
      <c r="G54726">
        <v>325.7824842</v>
      </c>
      <c r="H54726">
        <v>77.751791859999997</v>
      </c>
      <c r="I54726">
        <v>43078.058333333334</v>
      </c>
      <c r="J54726" t="s">
        <v>19</v>
      </c>
    </row>
    <row r="54727" spans="1:10" x14ac:dyDescent="0.25">
      <c r="A54727">
        <v>107.3004329</v>
      </c>
      <c r="B54727">
        <v>115.43885</v>
      </c>
      <c r="C54727">
        <v>270</v>
      </c>
      <c r="D54727">
        <v>619.09768099999997</v>
      </c>
      <c r="E54727" s="6">
        <v>669.25044300000002</v>
      </c>
      <c r="F54727">
        <v>7.2314210000000001</v>
      </c>
      <c r="G54727">
        <v>325.78458560000001</v>
      </c>
      <c r="H54727">
        <v>77.751822630000007</v>
      </c>
      <c r="I54727">
        <v>43078.058333333334</v>
      </c>
      <c r="J54727" t="s">
        <v>19</v>
      </c>
    </row>
    <row r="54728" spans="1:10" x14ac:dyDescent="0.25">
      <c r="A54728">
        <v>107.3618118</v>
      </c>
      <c r="B54728">
        <v>116.8396</v>
      </c>
      <c r="C54728">
        <v>270</v>
      </c>
      <c r="D54728">
        <v>611.23149999999998</v>
      </c>
      <c r="E54728" s="6">
        <v>669.25062700000001</v>
      </c>
      <c r="F54728">
        <v>6.8514108020000002</v>
      </c>
      <c r="G54728">
        <v>325.78668709999999</v>
      </c>
      <c r="H54728">
        <v>77.751853400000002</v>
      </c>
      <c r="I54728">
        <v>43078.058333333334</v>
      </c>
      <c r="J54728" t="s">
        <v>19</v>
      </c>
    </row>
    <row r="54729" spans="1:10" x14ac:dyDescent="0.25">
      <c r="A54729">
        <v>107.42319070000001</v>
      </c>
      <c r="B54729">
        <v>118.24035000000001</v>
      </c>
      <c r="C54729">
        <v>270</v>
      </c>
      <c r="D54729">
        <v>626.85389999999995</v>
      </c>
      <c r="E54729" s="6">
        <v>669.25081109999996</v>
      </c>
      <c r="F54729">
        <v>6.4714006040000003</v>
      </c>
      <c r="G54729">
        <v>325.78878850000001</v>
      </c>
      <c r="H54729">
        <v>77.751884169999997</v>
      </c>
      <c r="I54729">
        <v>43078.058333333334</v>
      </c>
      <c r="J54729" t="s">
        <v>19</v>
      </c>
    </row>
    <row r="54730" spans="1:10" x14ac:dyDescent="0.25">
      <c r="A54730">
        <v>107.48456950000001</v>
      </c>
      <c r="B54730">
        <v>119.64109999999999</v>
      </c>
      <c r="C54730">
        <v>270</v>
      </c>
      <c r="D54730">
        <v>639.57150000000001</v>
      </c>
      <c r="E54730" s="6">
        <v>669.25099509999995</v>
      </c>
      <c r="F54730">
        <v>6.0913904060000004</v>
      </c>
      <c r="G54730">
        <v>325.79088999999999</v>
      </c>
      <c r="H54730">
        <v>77.751914940000006</v>
      </c>
      <c r="I54730">
        <v>43078.058333333334</v>
      </c>
      <c r="J54730" t="s">
        <v>19</v>
      </c>
    </row>
    <row r="54731" spans="1:10" x14ac:dyDescent="0.25">
      <c r="A54731">
        <v>107.5464094</v>
      </c>
      <c r="B54731">
        <v>127.1558</v>
      </c>
      <c r="C54731">
        <v>270</v>
      </c>
      <c r="D54731">
        <v>636.85838030000002</v>
      </c>
      <c r="E54731" s="6">
        <v>669.25118050000003</v>
      </c>
      <c r="F54731">
        <v>5.7085258290000001</v>
      </c>
      <c r="G54731">
        <v>325.79300719999998</v>
      </c>
      <c r="H54731">
        <v>77.751945939999999</v>
      </c>
      <c r="I54731">
        <v>43078.058333333334</v>
      </c>
      <c r="J54731" t="s">
        <v>19</v>
      </c>
    </row>
    <row r="54732" spans="1:10" x14ac:dyDescent="0.25">
      <c r="A54732">
        <v>107.6691671</v>
      </c>
      <c r="B54732">
        <v>111.0938</v>
      </c>
      <c r="C54732">
        <v>270</v>
      </c>
      <c r="D54732">
        <v>631.4725952</v>
      </c>
      <c r="E54732" s="6">
        <v>669.25154859999998</v>
      </c>
      <c r="F54732">
        <v>4.9485054330000002</v>
      </c>
      <c r="G54732">
        <v>325.79721009999997</v>
      </c>
      <c r="H54732">
        <v>77.752007480000003</v>
      </c>
      <c r="I54732">
        <v>43078.058333333334</v>
      </c>
      <c r="J54732" t="s">
        <v>19</v>
      </c>
    </row>
    <row r="54733" spans="1:10" x14ac:dyDescent="0.25">
      <c r="A54733">
        <v>107.7314988</v>
      </c>
      <c r="B54733">
        <v>116.4504019</v>
      </c>
      <c r="C54733">
        <v>270</v>
      </c>
      <c r="D54733">
        <v>628.73789999999997</v>
      </c>
      <c r="E54733" s="6">
        <v>669.2517355</v>
      </c>
      <c r="F54733">
        <v>4.5625962019999999</v>
      </c>
      <c r="G54733">
        <v>325.79934420000001</v>
      </c>
      <c r="H54733">
        <v>77.752038729999995</v>
      </c>
      <c r="I54733">
        <v>43078.058333333334</v>
      </c>
      <c r="J54733" t="s">
        <v>19</v>
      </c>
    </row>
    <row r="54734" spans="1:10" x14ac:dyDescent="0.25">
      <c r="A54734">
        <v>107.79189409999999</v>
      </c>
      <c r="B54734">
        <v>121.64060000000001</v>
      </c>
      <c r="C54734">
        <v>270</v>
      </c>
      <c r="D54734">
        <v>633.89545680000003</v>
      </c>
      <c r="E54734" s="6">
        <v>669.25191659999996</v>
      </c>
      <c r="F54734">
        <v>4.1886753140000001</v>
      </c>
      <c r="G54734">
        <v>325.80141200000003</v>
      </c>
      <c r="H54734">
        <v>77.752069000000006</v>
      </c>
      <c r="I54734">
        <v>43078.058333333334</v>
      </c>
      <c r="J54734" t="s">
        <v>19</v>
      </c>
    </row>
    <row r="54735" spans="1:10" x14ac:dyDescent="0.25">
      <c r="A54735">
        <v>107.85376479999999</v>
      </c>
      <c r="B54735">
        <v>120.80929159999999</v>
      </c>
      <c r="C54735">
        <v>270</v>
      </c>
      <c r="D54735">
        <v>639.17899999999997</v>
      </c>
      <c r="E54735" s="6">
        <v>669.2521021</v>
      </c>
      <c r="F54735">
        <v>3.8056204610000002</v>
      </c>
      <c r="G54735">
        <v>325.80353029999998</v>
      </c>
      <c r="H54735">
        <v>77.75210002</v>
      </c>
      <c r="I54735">
        <v>43078.058333333334</v>
      </c>
      <c r="J54735" t="s">
        <v>19</v>
      </c>
    </row>
    <row r="54736" spans="1:10" x14ac:dyDescent="0.25">
      <c r="A54736">
        <v>108.0388234</v>
      </c>
      <c r="B54736">
        <v>118.3228</v>
      </c>
      <c r="C54736">
        <v>270</v>
      </c>
      <c r="D54736">
        <v>627.08939999999996</v>
      </c>
      <c r="E54736" s="6">
        <v>669.252657</v>
      </c>
      <c r="F54736">
        <v>2.659881156</v>
      </c>
      <c r="G54736">
        <v>325.80986619999999</v>
      </c>
      <c r="H54736">
        <v>77.752192789999995</v>
      </c>
      <c r="I54736">
        <v>43078.058333333334</v>
      </c>
      <c r="J54736" t="s">
        <v>19</v>
      </c>
    </row>
    <row r="54737" spans="1:10" x14ac:dyDescent="0.25">
      <c r="A54737">
        <v>108.16108939999999</v>
      </c>
      <c r="B54737">
        <v>123.8599</v>
      </c>
      <c r="C54737">
        <v>270</v>
      </c>
      <c r="D54737">
        <v>642.16210000000001</v>
      </c>
      <c r="E54737" s="6">
        <v>669.25302369999997</v>
      </c>
      <c r="F54737">
        <v>1.902905369</v>
      </c>
      <c r="G54737">
        <v>325.81405230000001</v>
      </c>
      <c r="H54737">
        <v>77.75225408</v>
      </c>
      <c r="I54737">
        <v>43078.058333333334</v>
      </c>
      <c r="J54737" t="s">
        <v>19</v>
      </c>
    </row>
    <row r="54738" spans="1:10" x14ac:dyDescent="0.25">
      <c r="A54738">
        <v>108.2838471</v>
      </c>
      <c r="B54738">
        <v>119.3878902</v>
      </c>
      <c r="C54738">
        <v>270</v>
      </c>
      <c r="D54738">
        <v>653.93769999999995</v>
      </c>
      <c r="E54738" s="6">
        <v>669.25339169999995</v>
      </c>
      <c r="F54738">
        <v>1.1428849720000001</v>
      </c>
      <c r="G54738">
        <v>325.81825520000001</v>
      </c>
      <c r="H54738">
        <v>77.752315620000005</v>
      </c>
      <c r="I54738">
        <v>43078.058333333334</v>
      </c>
      <c r="J54738" t="s">
        <v>19</v>
      </c>
    </row>
    <row r="54739" spans="1:10" x14ac:dyDescent="0.25">
      <c r="A54739">
        <v>108.345226</v>
      </c>
      <c r="B54739">
        <v>117.1518853</v>
      </c>
      <c r="C54739">
        <v>270</v>
      </c>
      <c r="D54739">
        <v>632.50620000000004</v>
      </c>
      <c r="E54739" s="6">
        <v>669.25357580000002</v>
      </c>
      <c r="F54739">
        <v>0.76287477400000003</v>
      </c>
      <c r="G54739">
        <v>325.82035660000003</v>
      </c>
      <c r="H54739">
        <v>77.75234639</v>
      </c>
      <c r="I54739">
        <v>43078.058333333334</v>
      </c>
      <c r="J54739" t="s">
        <v>19</v>
      </c>
    </row>
    <row r="54740" spans="1:10" x14ac:dyDescent="0.25">
      <c r="A54740">
        <v>108.4065741</v>
      </c>
      <c r="B54740">
        <v>114.917</v>
      </c>
      <c r="C54740">
        <v>270</v>
      </c>
      <c r="D54740">
        <v>618.45399999999995</v>
      </c>
      <c r="E54740" s="6">
        <v>669.25375970000005</v>
      </c>
      <c r="F54740">
        <v>0.38305485299999997</v>
      </c>
      <c r="G54740">
        <v>325.82245699999999</v>
      </c>
      <c r="H54740">
        <v>77.752377150000001</v>
      </c>
      <c r="I54740">
        <v>43078.058333333334</v>
      </c>
      <c r="J54740" t="s">
        <v>19</v>
      </c>
    </row>
    <row r="54741" spans="1:10" x14ac:dyDescent="0.25">
      <c r="A54741">
        <v>108.46844470000001</v>
      </c>
      <c r="B54741">
        <v>116.47223080000001</v>
      </c>
      <c r="C54741">
        <v>270</v>
      </c>
      <c r="D54741">
        <v>634.93979999999999</v>
      </c>
      <c r="E54741" s="6">
        <v>669.25394530000005</v>
      </c>
      <c r="F54741">
        <v>0</v>
      </c>
      <c r="G54741">
        <v>325.82457529999999</v>
      </c>
      <c r="H54741">
        <v>77.752408160000002</v>
      </c>
      <c r="I54741">
        <v>43078.058333333334</v>
      </c>
      <c r="J54741" t="s">
        <v>19</v>
      </c>
    </row>
    <row r="54742" spans="1:10" x14ac:dyDescent="0.25">
      <c r="A54742">
        <v>108.5298236</v>
      </c>
      <c r="B54742">
        <v>118.0151</v>
      </c>
      <c r="C54742">
        <v>270</v>
      </c>
      <c r="D54742">
        <v>641.92834960000005</v>
      </c>
      <c r="E54742" s="6">
        <v>669.25412930000005</v>
      </c>
      <c r="F54742">
        <v>3.5197136859999998</v>
      </c>
      <c r="G54742">
        <v>325.82667670000001</v>
      </c>
      <c r="H54742">
        <v>77.752438929999997</v>
      </c>
      <c r="I54742">
        <v>43078.058333333334</v>
      </c>
      <c r="J54742" t="s">
        <v>19</v>
      </c>
    </row>
    <row r="54743" spans="1:10" x14ac:dyDescent="0.25">
      <c r="A54743">
        <v>108.5911717</v>
      </c>
      <c r="B54743">
        <v>114.2139</v>
      </c>
      <c r="C54743">
        <v>270</v>
      </c>
      <c r="D54743">
        <v>648.91340000000002</v>
      </c>
      <c r="E54743" s="6">
        <v>669.25431330000004</v>
      </c>
      <c r="F54743">
        <v>7.0376649999999996</v>
      </c>
      <c r="G54743">
        <v>325.82877710000002</v>
      </c>
      <c r="H54743">
        <v>77.752469689999998</v>
      </c>
      <c r="I54743">
        <v>43078.058333333334</v>
      </c>
      <c r="J54743" t="s">
        <v>19</v>
      </c>
    </row>
    <row r="54744" spans="1:10" x14ac:dyDescent="0.25">
      <c r="A54744">
        <v>108.71392950000001</v>
      </c>
      <c r="B54744">
        <v>117.71781350000001</v>
      </c>
      <c r="C54744">
        <v>270</v>
      </c>
      <c r="D54744">
        <v>622.14359999999999</v>
      </c>
      <c r="E54744" s="6">
        <v>669.25468130000002</v>
      </c>
      <c r="F54744">
        <v>6.6773004650000001</v>
      </c>
      <c r="G54744">
        <v>325.83298000000002</v>
      </c>
      <c r="H54744">
        <v>77.752531230000002</v>
      </c>
      <c r="I54744">
        <v>43078.059027777781</v>
      </c>
      <c r="J54744" t="s">
        <v>19</v>
      </c>
    </row>
    <row r="54745" spans="1:10" x14ac:dyDescent="0.25">
      <c r="A54745">
        <v>108.77576929999999</v>
      </c>
      <c r="B54745">
        <v>119.4829295</v>
      </c>
      <c r="C54745">
        <v>270</v>
      </c>
      <c r="D54745">
        <v>635.09690000000001</v>
      </c>
      <c r="E54745" s="6">
        <v>669.25486679999995</v>
      </c>
      <c r="F54745">
        <v>6.4957648130000001</v>
      </c>
      <c r="G54745">
        <v>325.83509729999997</v>
      </c>
      <c r="H54745">
        <v>77.752562229999995</v>
      </c>
      <c r="I54745">
        <v>43078.059027777781</v>
      </c>
      <c r="J54745" t="s">
        <v>19</v>
      </c>
    </row>
    <row r="54746" spans="1:10" x14ac:dyDescent="0.25">
      <c r="A54746">
        <v>108.9599059</v>
      </c>
      <c r="B54746">
        <v>124.7388</v>
      </c>
      <c r="C54746">
        <v>270</v>
      </c>
      <c r="D54746">
        <v>647.26490000000001</v>
      </c>
      <c r="E54746" s="6">
        <v>669.2554189</v>
      </c>
      <c r="F54746">
        <v>5.9552179890000003</v>
      </c>
      <c r="G54746">
        <v>325.84140159999998</v>
      </c>
      <c r="H54746">
        <v>77.752654539999995</v>
      </c>
      <c r="I54746">
        <v>43078.059027777781</v>
      </c>
      <c r="J54746" t="s">
        <v>19</v>
      </c>
    </row>
    <row r="54747" spans="1:10" x14ac:dyDescent="0.25">
      <c r="A54747">
        <v>109.0831247</v>
      </c>
      <c r="B54747">
        <v>119.4554662</v>
      </c>
      <c r="C54747">
        <v>270</v>
      </c>
      <c r="D54747">
        <v>630.46500000000003</v>
      </c>
      <c r="E54747" s="6">
        <v>669.25578840000003</v>
      </c>
      <c r="F54747">
        <v>5.5935000690000001</v>
      </c>
      <c r="G54747">
        <v>325.84562030000001</v>
      </c>
      <c r="H54747">
        <v>77.752716309999997</v>
      </c>
      <c r="I54747">
        <v>43078.059027777781</v>
      </c>
      <c r="J54747" t="s">
        <v>19</v>
      </c>
    </row>
    <row r="54748" spans="1:10" x14ac:dyDescent="0.25">
      <c r="A54748">
        <v>109.20588239999999</v>
      </c>
      <c r="B54748">
        <v>114.1919</v>
      </c>
      <c r="C54748">
        <v>270</v>
      </c>
      <c r="D54748">
        <v>645.85170000000005</v>
      </c>
      <c r="E54748" s="6">
        <v>669.25615649999997</v>
      </c>
      <c r="F54748">
        <v>5.2331355129999997</v>
      </c>
      <c r="G54748">
        <v>325.8498232</v>
      </c>
      <c r="H54748">
        <v>77.752777850000001</v>
      </c>
      <c r="I54748">
        <v>43078.059027777781</v>
      </c>
      <c r="J54748" t="s">
        <v>19</v>
      </c>
    </row>
    <row r="54749" spans="1:10" x14ac:dyDescent="0.25">
      <c r="A54749">
        <v>109.3286094</v>
      </c>
      <c r="B54749">
        <v>117.5664038</v>
      </c>
      <c r="C54749">
        <v>270</v>
      </c>
      <c r="D54749">
        <v>656.60680000000002</v>
      </c>
      <c r="E54749" s="6">
        <v>669.25652449999995</v>
      </c>
      <c r="F54749">
        <v>4.8728612189999998</v>
      </c>
      <c r="G54749">
        <v>325.8540251</v>
      </c>
      <c r="H54749">
        <v>77.752839370000004</v>
      </c>
      <c r="I54749">
        <v>43078.059027777781</v>
      </c>
      <c r="J54749" t="s">
        <v>19</v>
      </c>
    </row>
    <row r="54750" spans="1:10" x14ac:dyDescent="0.25">
      <c r="A54750">
        <v>109.39048</v>
      </c>
      <c r="B54750">
        <v>119.2676</v>
      </c>
      <c r="C54750">
        <v>270</v>
      </c>
      <c r="D54750">
        <v>644.54481780000003</v>
      </c>
      <c r="E54750" s="6">
        <v>669.25671</v>
      </c>
      <c r="F54750">
        <v>4.6912353260000001</v>
      </c>
      <c r="G54750">
        <v>325.85614329999999</v>
      </c>
      <c r="H54750">
        <v>77.752870389999998</v>
      </c>
      <c r="I54750">
        <v>43078.059027777781</v>
      </c>
      <c r="J54750" t="s">
        <v>19</v>
      </c>
    </row>
    <row r="54751" spans="1:10" x14ac:dyDescent="0.25">
      <c r="A54751">
        <v>109.45182819999999</v>
      </c>
      <c r="B54751">
        <v>118.5720323</v>
      </c>
      <c r="C54751">
        <v>270</v>
      </c>
      <c r="D54751">
        <v>632.5847</v>
      </c>
      <c r="E54751" s="6">
        <v>669.25689390000002</v>
      </c>
      <c r="F54751">
        <v>4.5111432779999996</v>
      </c>
      <c r="G54751">
        <v>325.8582437</v>
      </c>
      <c r="H54751">
        <v>77.752901140000006</v>
      </c>
      <c r="I54751">
        <v>43078.059027777781</v>
      </c>
      <c r="J54751" t="s">
        <v>19</v>
      </c>
    </row>
    <row r="54752" spans="1:10" x14ac:dyDescent="0.25">
      <c r="A54752">
        <v>109.5745859</v>
      </c>
      <c r="B54752">
        <v>117.1802</v>
      </c>
      <c r="C54752">
        <v>270</v>
      </c>
      <c r="D54752">
        <v>645.14520000000005</v>
      </c>
      <c r="E54752" s="6">
        <v>669.25726199999997</v>
      </c>
      <c r="F54752">
        <v>4.150778743</v>
      </c>
      <c r="G54752">
        <v>325.8624466</v>
      </c>
      <c r="H54752">
        <v>77.752962679999996</v>
      </c>
      <c r="I54752">
        <v>43078.059027777781</v>
      </c>
      <c r="J54752" t="s">
        <v>19</v>
      </c>
    </row>
    <row r="54753" spans="1:10" x14ac:dyDescent="0.25">
      <c r="A54753">
        <v>109.69780470000001</v>
      </c>
      <c r="B54753">
        <v>122.5415</v>
      </c>
      <c r="C54753">
        <v>270</v>
      </c>
      <c r="D54753">
        <v>636.49356450000005</v>
      </c>
      <c r="E54753" s="6">
        <v>669.2576315</v>
      </c>
      <c r="F54753">
        <v>3.7890608019999998</v>
      </c>
      <c r="G54753">
        <v>325.86666530000002</v>
      </c>
      <c r="H54753">
        <v>77.753024449999998</v>
      </c>
      <c r="I54753">
        <v>43078.059027777781</v>
      </c>
      <c r="J54753" t="s">
        <v>19</v>
      </c>
    </row>
    <row r="54754" spans="1:10" x14ac:dyDescent="0.25">
      <c r="A54754">
        <v>109.8205624</v>
      </c>
      <c r="B54754">
        <v>121.3696333</v>
      </c>
      <c r="C54754">
        <v>270</v>
      </c>
      <c r="D54754">
        <v>627.87429999999995</v>
      </c>
      <c r="E54754" s="6">
        <v>669.25799959999995</v>
      </c>
      <c r="F54754">
        <v>3.4286962669999999</v>
      </c>
      <c r="G54754">
        <v>325.87086820000002</v>
      </c>
      <c r="H54754">
        <v>77.753085990000002</v>
      </c>
      <c r="I54754">
        <v>43078.059027777781</v>
      </c>
      <c r="J54754" t="s">
        <v>19</v>
      </c>
    </row>
    <row r="54755" spans="1:10" x14ac:dyDescent="0.25">
      <c r="A54755">
        <v>109.88194129999999</v>
      </c>
      <c r="B54755">
        <v>120.7837</v>
      </c>
      <c r="C54755">
        <v>270</v>
      </c>
      <c r="D54755">
        <v>633.95992360000002</v>
      </c>
      <c r="E54755" s="6">
        <v>669.25818360000005</v>
      </c>
      <c r="F54755">
        <v>3.2485140000000001</v>
      </c>
      <c r="G54755">
        <v>325.8729697</v>
      </c>
      <c r="H54755">
        <v>77.753116759999997</v>
      </c>
      <c r="I54755">
        <v>43078.059027777781</v>
      </c>
      <c r="J54755" t="s">
        <v>19</v>
      </c>
    </row>
    <row r="54756" spans="1:10" x14ac:dyDescent="0.25">
      <c r="A54756">
        <v>109.9432894</v>
      </c>
      <c r="B54756">
        <v>120.50840460000001</v>
      </c>
      <c r="C54756">
        <v>270</v>
      </c>
      <c r="D54756">
        <v>640.04250000000002</v>
      </c>
      <c r="E54756" s="6">
        <v>669.25836760000004</v>
      </c>
      <c r="F54756">
        <v>3.068421952</v>
      </c>
      <c r="G54756">
        <v>325.87507010000002</v>
      </c>
      <c r="H54756">
        <v>77.753147510000005</v>
      </c>
      <c r="I54756">
        <v>43078.059027777781</v>
      </c>
      <c r="J54756" t="s">
        <v>19</v>
      </c>
    </row>
    <row r="54757" spans="1:10" x14ac:dyDescent="0.25">
      <c r="A54757">
        <v>110.0665389</v>
      </c>
      <c r="B54757">
        <v>119.9553311</v>
      </c>
      <c r="C54757">
        <v>270</v>
      </c>
      <c r="D54757">
        <v>655.90030000000002</v>
      </c>
      <c r="E54757" s="6">
        <v>669.25873720000004</v>
      </c>
      <c r="F54757">
        <v>2.7066137910000001</v>
      </c>
      <c r="G54757">
        <v>325.87928979999998</v>
      </c>
      <c r="H54757">
        <v>77.753209299999995</v>
      </c>
      <c r="I54757">
        <v>43078.059027777781</v>
      </c>
      <c r="J54757" t="s">
        <v>19</v>
      </c>
    </row>
    <row r="54758" spans="1:10" x14ac:dyDescent="0.25">
      <c r="A54758">
        <v>110.127887</v>
      </c>
      <c r="B54758">
        <v>119.6800356</v>
      </c>
      <c r="C54758">
        <v>270</v>
      </c>
      <c r="D54758">
        <v>632.5847</v>
      </c>
      <c r="E54758" s="6">
        <v>669.25892109999995</v>
      </c>
      <c r="F54758">
        <v>2.526521743</v>
      </c>
      <c r="G54758">
        <v>325.8813902</v>
      </c>
      <c r="H54758">
        <v>77.753240050000002</v>
      </c>
      <c r="I54758">
        <v>43078.059027777781</v>
      </c>
      <c r="J54758" t="s">
        <v>19</v>
      </c>
    </row>
    <row r="54759" spans="1:10" x14ac:dyDescent="0.25">
      <c r="A54759">
        <v>110.3738635</v>
      </c>
      <c r="B54759">
        <v>118.57623340000001</v>
      </c>
      <c r="C54759">
        <v>270</v>
      </c>
      <c r="D54759">
        <v>642.79020000000003</v>
      </c>
      <c r="E54759" s="6">
        <v>669.25965870000005</v>
      </c>
      <c r="F54759">
        <v>1.804439267</v>
      </c>
      <c r="G54759">
        <v>325.88981180000002</v>
      </c>
      <c r="H54759">
        <v>77.753363359999994</v>
      </c>
      <c r="I54759">
        <v>43078.059027777781</v>
      </c>
      <c r="J54759" t="s">
        <v>19</v>
      </c>
    </row>
    <row r="54760" spans="1:10" x14ac:dyDescent="0.25">
      <c r="A54760">
        <v>110.43524240000001</v>
      </c>
      <c r="B54760">
        <v>118.3008</v>
      </c>
      <c r="C54760">
        <v>270</v>
      </c>
      <c r="D54760">
        <v>637.68745000000001</v>
      </c>
      <c r="E54760" s="6">
        <v>669.25984270000004</v>
      </c>
      <c r="F54760">
        <v>1.6242570000000001</v>
      </c>
      <c r="G54760">
        <v>325.8919133</v>
      </c>
      <c r="H54760">
        <v>77.753394130000004</v>
      </c>
      <c r="I54760">
        <v>43078.059027777781</v>
      </c>
      <c r="J54760" t="s">
        <v>19</v>
      </c>
    </row>
    <row r="54761" spans="1:10" x14ac:dyDescent="0.25">
      <c r="A54761">
        <v>110.49662120000001</v>
      </c>
      <c r="B54761">
        <v>116.0877272</v>
      </c>
      <c r="C54761">
        <v>270</v>
      </c>
      <c r="D54761">
        <v>632.5847</v>
      </c>
      <c r="E54761" s="6">
        <v>669.26002679999999</v>
      </c>
      <c r="F54761">
        <v>1.444074732</v>
      </c>
      <c r="G54761">
        <v>325.89401470000001</v>
      </c>
      <c r="H54761">
        <v>77.753424899999999</v>
      </c>
      <c r="I54761">
        <v>43078.05972222222</v>
      </c>
      <c r="J54761" t="s">
        <v>19</v>
      </c>
    </row>
    <row r="54762" spans="1:10" x14ac:dyDescent="0.25">
      <c r="A54762">
        <v>110.55895289999999</v>
      </c>
      <c r="B54762">
        <v>113.8403</v>
      </c>
      <c r="C54762">
        <v>270</v>
      </c>
      <c r="D54762">
        <v>637.32956520000005</v>
      </c>
      <c r="E54762" s="6">
        <v>669.26021370000001</v>
      </c>
      <c r="F54762">
        <v>1.2610954320000001</v>
      </c>
      <c r="G54762">
        <v>325.89614879999999</v>
      </c>
      <c r="H54762">
        <v>77.753456150000005</v>
      </c>
      <c r="I54762">
        <v>43078.05972222222</v>
      </c>
      <c r="J54762" t="s">
        <v>19</v>
      </c>
    </row>
    <row r="54763" spans="1:10" x14ac:dyDescent="0.25">
      <c r="A54763">
        <v>110.6812188</v>
      </c>
      <c r="B54763">
        <v>114.1363918</v>
      </c>
      <c r="C54763">
        <v>270</v>
      </c>
      <c r="D54763">
        <v>646.63679999999999</v>
      </c>
      <c r="E54763" s="6">
        <v>669.26058030000002</v>
      </c>
      <c r="F54763">
        <v>0.90217452399999998</v>
      </c>
      <c r="G54763">
        <v>325.9003348</v>
      </c>
      <c r="H54763">
        <v>77.753517439999996</v>
      </c>
      <c r="I54763">
        <v>43078.05972222222</v>
      </c>
      <c r="J54763" t="s">
        <v>19</v>
      </c>
    </row>
    <row r="54764" spans="1:10" x14ac:dyDescent="0.25">
      <c r="A54764">
        <v>110.80394579999999</v>
      </c>
      <c r="B54764">
        <v>114.4336</v>
      </c>
      <c r="C54764">
        <v>270</v>
      </c>
      <c r="D54764">
        <v>639.17336039999998</v>
      </c>
      <c r="E54764" s="6">
        <v>669.2609483</v>
      </c>
      <c r="F54764">
        <v>0.54190020900000002</v>
      </c>
      <c r="G54764">
        <v>325.90453669999999</v>
      </c>
      <c r="H54764">
        <v>77.753578970000007</v>
      </c>
      <c r="I54764">
        <v>43078.05972222222</v>
      </c>
      <c r="J54764" t="s">
        <v>19</v>
      </c>
    </row>
    <row r="54765" spans="1:10" x14ac:dyDescent="0.25">
      <c r="A54765">
        <v>110.86581649999999</v>
      </c>
      <c r="B54765">
        <v>119.5313</v>
      </c>
      <c r="C54765">
        <v>270</v>
      </c>
      <c r="D54765">
        <v>635.41079999999999</v>
      </c>
      <c r="E54765" s="6">
        <v>669.26113380000004</v>
      </c>
      <c r="F54765">
        <v>0.36027431500000001</v>
      </c>
      <c r="G54765">
        <v>325.906655</v>
      </c>
      <c r="H54765">
        <v>77.753609979999993</v>
      </c>
      <c r="I54765">
        <v>43078.05972222222</v>
      </c>
      <c r="J54765" t="s">
        <v>19</v>
      </c>
    </row>
    <row r="54766" spans="1:10" x14ac:dyDescent="0.25">
      <c r="A54766">
        <v>110.92719529999999</v>
      </c>
      <c r="B54766">
        <v>118.2420181</v>
      </c>
      <c r="C54766">
        <v>270</v>
      </c>
      <c r="D54766">
        <v>622.92870000000005</v>
      </c>
      <c r="E54766" s="6">
        <v>669.26131780000003</v>
      </c>
      <c r="F54766">
        <v>0.18009204700000001</v>
      </c>
      <c r="G54766">
        <v>325.90875640000002</v>
      </c>
      <c r="H54766">
        <v>77.753640750000002</v>
      </c>
      <c r="I54766">
        <v>43078.05972222222</v>
      </c>
      <c r="J54766" t="s">
        <v>19</v>
      </c>
    </row>
    <row r="54767" spans="1:10" x14ac:dyDescent="0.25">
      <c r="A54767">
        <v>110.98854350000001</v>
      </c>
      <c r="B54767">
        <v>116.9533819</v>
      </c>
      <c r="C54767">
        <v>270</v>
      </c>
      <c r="D54767">
        <v>630.46311279999998</v>
      </c>
      <c r="E54767" s="6">
        <v>669.26150180000002</v>
      </c>
      <c r="F54767">
        <v>0</v>
      </c>
      <c r="G54767">
        <v>325.91085679999998</v>
      </c>
      <c r="H54767">
        <v>77.753671510000004</v>
      </c>
      <c r="I54767">
        <v>43078.05972222222</v>
      </c>
      <c r="J54767" t="s">
        <v>19</v>
      </c>
    </row>
    <row r="54768" spans="1:10" x14ac:dyDescent="0.25">
      <c r="A54768">
        <v>111.04992230000001</v>
      </c>
      <c r="B54768">
        <v>115.6641</v>
      </c>
      <c r="C54768">
        <v>270</v>
      </c>
      <c r="D54768">
        <v>638.00130000000001</v>
      </c>
      <c r="E54768" s="6">
        <v>669.26168580000001</v>
      </c>
      <c r="F54768">
        <v>3.6608974999999999</v>
      </c>
      <c r="G54768">
        <v>325.91295830000001</v>
      </c>
      <c r="H54768">
        <v>77.753702279999999</v>
      </c>
      <c r="I54768">
        <v>43078.05972222222</v>
      </c>
      <c r="J54768" t="s">
        <v>19</v>
      </c>
    </row>
    <row r="54769" spans="1:10" x14ac:dyDescent="0.25">
      <c r="A54769">
        <v>111.1113012</v>
      </c>
      <c r="B54769">
        <v>118.8600971</v>
      </c>
      <c r="C54769">
        <v>270</v>
      </c>
      <c r="D54769">
        <v>632.83300670000006</v>
      </c>
      <c r="E54769" s="6">
        <v>669.26186989999997</v>
      </c>
      <c r="F54769">
        <v>7.3217949999999998</v>
      </c>
      <c r="G54769">
        <v>325.91505969999997</v>
      </c>
      <c r="H54769">
        <v>77.753733049999994</v>
      </c>
      <c r="I54769">
        <v>43078.05972222222</v>
      </c>
      <c r="J54769" t="s">
        <v>19</v>
      </c>
    </row>
    <row r="54770" spans="1:10" x14ac:dyDescent="0.25">
      <c r="A54770">
        <v>111.1731411</v>
      </c>
      <c r="B54770">
        <v>122.0801</v>
      </c>
      <c r="C54770">
        <v>270</v>
      </c>
      <c r="D54770">
        <v>627.62589330000003</v>
      </c>
      <c r="E54770" s="6">
        <v>669.26205530000004</v>
      </c>
      <c r="F54770">
        <v>6.7081890990000002</v>
      </c>
      <c r="G54770">
        <v>325.91717699999998</v>
      </c>
      <c r="H54770">
        <v>77.753764050000001</v>
      </c>
      <c r="I54770">
        <v>43078.05972222222</v>
      </c>
      <c r="J54770" t="s">
        <v>19</v>
      </c>
    </row>
    <row r="54771" spans="1:10" x14ac:dyDescent="0.25">
      <c r="A54771">
        <v>111.2345199</v>
      </c>
      <c r="B54771">
        <v>118.6194002</v>
      </c>
      <c r="C54771">
        <v>270</v>
      </c>
      <c r="D54771">
        <v>622.45759999999996</v>
      </c>
      <c r="E54771" s="6">
        <v>669.26223930000003</v>
      </c>
      <c r="F54771">
        <v>6.0991577540000002</v>
      </c>
      <c r="G54771">
        <v>325.9192784</v>
      </c>
      <c r="H54771">
        <v>77.753794819999996</v>
      </c>
      <c r="I54771">
        <v>43078.05972222222</v>
      </c>
      <c r="J54771" t="s">
        <v>19</v>
      </c>
    </row>
    <row r="54772" spans="1:10" x14ac:dyDescent="0.25">
      <c r="A54772">
        <v>111.2958988</v>
      </c>
      <c r="B54772">
        <v>115.1587</v>
      </c>
      <c r="C54772">
        <v>270</v>
      </c>
      <c r="D54772">
        <v>630.05279940000003</v>
      </c>
      <c r="E54772" s="6">
        <v>669.26242339999999</v>
      </c>
      <c r="F54772">
        <v>5.4901263370000004</v>
      </c>
      <c r="G54772">
        <v>325.92137989999998</v>
      </c>
      <c r="H54772">
        <v>77.753825590000005</v>
      </c>
      <c r="I54772">
        <v>43078.05972222222</v>
      </c>
      <c r="J54772" t="s">
        <v>19</v>
      </c>
    </row>
    <row r="54773" spans="1:10" x14ac:dyDescent="0.25">
      <c r="A54773">
        <v>111.3582305</v>
      </c>
      <c r="B54773">
        <v>117.82521010000001</v>
      </c>
      <c r="C54773">
        <v>270</v>
      </c>
      <c r="D54773">
        <v>637.76589999999999</v>
      </c>
      <c r="E54773" s="6">
        <v>669.26261030000001</v>
      </c>
      <c r="F54773">
        <v>4.871640856</v>
      </c>
      <c r="G54773">
        <v>325.92351389999999</v>
      </c>
      <c r="H54773">
        <v>77.753856830000004</v>
      </c>
      <c r="I54773">
        <v>43078.05972222222</v>
      </c>
      <c r="J54773" t="s">
        <v>19</v>
      </c>
    </row>
    <row r="54774" spans="1:10" x14ac:dyDescent="0.25">
      <c r="A54774">
        <v>111.4186565</v>
      </c>
      <c r="B54774">
        <v>120.4102</v>
      </c>
      <c r="C54774">
        <v>270</v>
      </c>
      <c r="D54774">
        <v>633.19692280000004</v>
      </c>
      <c r="E54774" s="6">
        <v>669.26279150000005</v>
      </c>
      <c r="F54774">
        <v>4.2720636470000004</v>
      </c>
      <c r="G54774">
        <v>325.92558279999997</v>
      </c>
      <c r="H54774">
        <v>77.753887120000002</v>
      </c>
      <c r="I54774">
        <v>43078.05972222222</v>
      </c>
      <c r="J54774" t="s">
        <v>19</v>
      </c>
    </row>
    <row r="54775" spans="1:10" x14ac:dyDescent="0.25">
      <c r="A54775">
        <v>111.48049640000001</v>
      </c>
      <c r="B54775">
        <v>119.00427910000001</v>
      </c>
      <c r="C54775">
        <v>270</v>
      </c>
      <c r="D54775">
        <v>628.52104229999998</v>
      </c>
      <c r="E54775" s="6">
        <v>669.26297690000001</v>
      </c>
      <c r="F54775">
        <v>3.6584577459999998</v>
      </c>
      <c r="G54775">
        <v>325.92770000000002</v>
      </c>
      <c r="H54775">
        <v>77.753918130000002</v>
      </c>
      <c r="I54775">
        <v>43078.05972222222</v>
      </c>
      <c r="J54775" t="s">
        <v>19</v>
      </c>
    </row>
    <row r="54776" spans="1:10" x14ac:dyDescent="0.25">
      <c r="A54776">
        <v>111.60325419999999</v>
      </c>
      <c r="B54776">
        <v>116.21339999999999</v>
      </c>
      <c r="C54776">
        <v>270</v>
      </c>
      <c r="D54776">
        <v>619.23900000000003</v>
      </c>
      <c r="E54776" s="6">
        <v>669.26334499999996</v>
      </c>
      <c r="F54776">
        <v>2.4403949840000001</v>
      </c>
      <c r="G54776">
        <v>325.92597519999998</v>
      </c>
      <c r="H54776">
        <v>77.753979659999999</v>
      </c>
      <c r="I54776">
        <v>43078.05972222222</v>
      </c>
      <c r="J54776" t="s">
        <v>19</v>
      </c>
    </row>
    <row r="54777" spans="1:10" x14ac:dyDescent="0.25">
      <c r="A54777">
        <v>111.6646023</v>
      </c>
      <c r="B54777">
        <v>121.6846</v>
      </c>
      <c r="C54777">
        <v>270</v>
      </c>
      <c r="D54777">
        <v>631.56410000000005</v>
      </c>
      <c r="E54777" s="6">
        <v>669.26352889999998</v>
      </c>
      <c r="F54777">
        <v>1.8316686630000001</v>
      </c>
      <c r="G54777">
        <v>325.92511330000002</v>
      </c>
      <c r="H54777">
        <v>77.75401042</v>
      </c>
      <c r="I54777">
        <v>43078.05972222222</v>
      </c>
      <c r="J54777" t="s">
        <v>19</v>
      </c>
    </row>
    <row r="54778" spans="1:10" x14ac:dyDescent="0.25">
      <c r="A54778">
        <v>111.7259811</v>
      </c>
      <c r="B54778">
        <v>120.4335236</v>
      </c>
      <c r="C54778">
        <v>270</v>
      </c>
      <c r="D54778">
        <v>644.04629999999997</v>
      </c>
      <c r="E54778" s="6">
        <v>669.26371300000005</v>
      </c>
      <c r="F54778">
        <v>1.2226373180000001</v>
      </c>
      <c r="G54778">
        <v>325.9242509</v>
      </c>
      <c r="H54778">
        <v>77.754041189999995</v>
      </c>
      <c r="I54778">
        <v>43078.05972222222</v>
      </c>
      <c r="J54778" t="s">
        <v>19</v>
      </c>
    </row>
    <row r="54779" spans="1:10" x14ac:dyDescent="0.25">
      <c r="A54779">
        <v>111.8491999</v>
      </c>
      <c r="B54779">
        <v>117.9219736</v>
      </c>
      <c r="C54779">
        <v>270</v>
      </c>
      <c r="D54779">
        <v>637.89597309999999</v>
      </c>
      <c r="E54779" s="6">
        <v>669.26408249999997</v>
      </c>
      <c r="F54779">
        <v>0</v>
      </c>
      <c r="G54779">
        <v>325.92251959999999</v>
      </c>
      <c r="H54779">
        <v>77.754102959999997</v>
      </c>
      <c r="I54779">
        <v>43078.05972222222</v>
      </c>
      <c r="J54779" t="s">
        <v>19</v>
      </c>
    </row>
    <row r="54780" spans="1:10" x14ac:dyDescent="0.25">
      <c r="A54780">
        <v>111.9729104</v>
      </c>
      <c r="B54780">
        <v>115.4004</v>
      </c>
      <c r="C54780">
        <v>270</v>
      </c>
      <c r="D54780">
        <v>631.72109999999998</v>
      </c>
      <c r="E54780" s="6">
        <v>669.26445339999998</v>
      </c>
      <c r="F54780">
        <v>4.2830195389999997</v>
      </c>
      <c r="G54780">
        <v>325.92078140000001</v>
      </c>
      <c r="H54780">
        <v>77.754164979999999</v>
      </c>
      <c r="I54780">
        <v>43078.05972222222</v>
      </c>
      <c r="J54780" t="s">
        <v>19</v>
      </c>
    </row>
    <row r="54781" spans="1:10" x14ac:dyDescent="0.25">
      <c r="A54781">
        <v>112.0333365</v>
      </c>
      <c r="B54781">
        <v>119.51605120000001</v>
      </c>
      <c r="C54781">
        <v>270</v>
      </c>
      <c r="D54781">
        <v>649.54139999999995</v>
      </c>
      <c r="E54781" s="6">
        <v>669.26463460000002</v>
      </c>
      <c r="F54781">
        <v>6.3750482440000003</v>
      </c>
      <c r="G54781">
        <v>325.91993239999999</v>
      </c>
      <c r="H54781">
        <v>77.754195269999997</v>
      </c>
      <c r="I54781">
        <v>43078.05972222222</v>
      </c>
      <c r="J54781" t="s">
        <v>19</v>
      </c>
    </row>
    <row r="54782" spans="1:10" x14ac:dyDescent="0.25">
      <c r="A54782">
        <v>112.0951764</v>
      </c>
      <c r="B54782">
        <v>123.72799999999999</v>
      </c>
      <c r="C54782">
        <v>270</v>
      </c>
      <c r="D54782">
        <v>646.56123639999998</v>
      </c>
      <c r="E54782" s="6">
        <v>669.26481999999999</v>
      </c>
      <c r="F54782">
        <v>8.5160260000000001</v>
      </c>
      <c r="G54782">
        <v>325.91906360000002</v>
      </c>
      <c r="H54782">
        <v>77.754226270000004</v>
      </c>
      <c r="I54782">
        <v>43078.05972222222</v>
      </c>
      <c r="J54782" t="s">
        <v>19</v>
      </c>
    </row>
    <row r="54783" spans="1:10" x14ac:dyDescent="0.25">
      <c r="A54783">
        <v>112.15655529999999</v>
      </c>
      <c r="B54783">
        <v>119.1797</v>
      </c>
      <c r="C54783">
        <v>270</v>
      </c>
      <c r="D54783">
        <v>643.60329100000001</v>
      </c>
      <c r="E54783" s="6">
        <v>669.26500410000006</v>
      </c>
      <c r="F54783">
        <v>7.3006680560000001</v>
      </c>
      <c r="G54783">
        <v>325.9182012</v>
      </c>
      <c r="H54783">
        <v>77.754257039999999</v>
      </c>
      <c r="I54783">
        <v>43078.05972222222</v>
      </c>
      <c r="J54783" t="s">
        <v>19</v>
      </c>
    </row>
    <row r="54784" spans="1:10" x14ac:dyDescent="0.25">
      <c r="A54784">
        <v>112.21793409999999</v>
      </c>
      <c r="B54784">
        <v>123.1348</v>
      </c>
      <c r="C54784">
        <v>270</v>
      </c>
      <c r="D54784">
        <v>640.64534549999996</v>
      </c>
      <c r="E54784" s="6">
        <v>669.26518810000005</v>
      </c>
      <c r="F54784">
        <v>6.0853101130000002</v>
      </c>
      <c r="G54784">
        <v>325.91733879999998</v>
      </c>
      <c r="H54784">
        <v>77.754287809999994</v>
      </c>
      <c r="I54784">
        <v>43078.05972222222</v>
      </c>
      <c r="J54784" t="s">
        <v>19</v>
      </c>
    </row>
    <row r="54785" spans="1:10" x14ac:dyDescent="0.25">
      <c r="A54785">
        <v>112.279313</v>
      </c>
      <c r="B54785">
        <v>119.43147279999999</v>
      </c>
      <c r="C54785">
        <v>270</v>
      </c>
      <c r="D54785">
        <v>637.68740000000003</v>
      </c>
      <c r="E54785" s="6">
        <v>669.2653722</v>
      </c>
      <c r="F54785">
        <v>4.8699521690000003</v>
      </c>
      <c r="G54785">
        <v>325.91647640000002</v>
      </c>
      <c r="H54785">
        <v>77.754318580000003</v>
      </c>
      <c r="I54785">
        <v>43078.05972222222</v>
      </c>
      <c r="J54785" t="s">
        <v>19</v>
      </c>
    </row>
    <row r="54786" spans="1:10" x14ac:dyDescent="0.25">
      <c r="A54786">
        <v>112.34066110000001</v>
      </c>
      <c r="B54786">
        <v>115.73</v>
      </c>
      <c r="C54786">
        <v>270</v>
      </c>
      <c r="D54786">
        <v>634.65697739999996</v>
      </c>
      <c r="E54786" s="6">
        <v>669.26555610000003</v>
      </c>
      <c r="F54786">
        <v>3.6552027730000001</v>
      </c>
      <c r="G54786">
        <v>325.91561439999998</v>
      </c>
      <c r="H54786">
        <v>77.754349329999997</v>
      </c>
      <c r="I54786">
        <v>43078.060416666667</v>
      </c>
      <c r="J54786" t="s">
        <v>19</v>
      </c>
    </row>
    <row r="54787" spans="1:10" x14ac:dyDescent="0.25">
      <c r="A54787">
        <v>112.4025317</v>
      </c>
      <c r="B54787">
        <v>120.43210000000001</v>
      </c>
      <c r="C54787">
        <v>270</v>
      </c>
      <c r="D54787">
        <v>631.60074469999995</v>
      </c>
      <c r="E54787" s="6">
        <v>669.26574159999996</v>
      </c>
      <c r="F54787">
        <v>2.4301073400000002</v>
      </c>
      <c r="G54787">
        <v>325.9147451</v>
      </c>
      <c r="H54787">
        <v>77.754380350000005</v>
      </c>
      <c r="I54787">
        <v>43078.060416666667</v>
      </c>
      <c r="J54787" t="s">
        <v>19</v>
      </c>
    </row>
    <row r="54788" spans="1:10" x14ac:dyDescent="0.25">
      <c r="A54788">
        <v>112.52525869999999</v>
      </c>
      <c r="B54788">
        <v>117.11466540000001</v>
      </c>
      <c r="C54788">
        <v>270</v>
      </c>
      <c r="D54788">
        <v>625.53838140000005</v>
      </c>
      <c r="E54788" s="6">
        <v>669.26610960000005</v>
      </c>
      <c r="F54788">
        <v>0</v>
      </c>
      <c r="G54788">
        <v>325.91302080000003</v>
      </c>
      <c r="H54788">
        <v>77.754441869999994</v>
      </c>
      <c r="I54788">
        <v>43078.060416666667</v>
      </c>
      <c r="J54788" t="s">
        <v>19</v>
      </c>
    </row>
    <row r="54789" spans="1:10" x14ac:dyDescent="0.25">
      <c r="A54789">
        <v>112.5866376</v>
      </c>
      <c r="B54789">
        <v>115.45553270000001</v>
      </c>
      <c r="C54789">
        <v>270</v>
      </c>
      <c r="D54789">
        <v>622.50644069999998</v>
      </c>
      <c r="E54789" s="6">
        <v>669.26629370000001</v>
      </c>
      <c r="F54789">
        <v>6.3256329999999998</v>
      </c>
      <c r="G54789">
        <v>325.91215840000001</v>
      </c>
      <c r="H54789">
        <v>77.754472640000003</v>
      </c>
      <c r="I54789">
        <v>43078.060416666667</v>
      </c>
      <c r="J54789" t="s">
        <v>19</v>
      </c>
    </row>
    <row r="54790" spans="1:10" x14ac:dyDescent="0.25">
      <c r="A54790">
        <v>112.6480165</v>
      </c>
      <c r="B54790">
        <v>113.79640000000001</v>
      </c>
      <c r="C54790">
        <v>270</v>
      </c>
      <c r="D54790">
        <v>619.47450000000003</v>
      </c>
      <c r="E54790" s="6">
        <v>669.2664777</v>
      </c>
      <c r="F54790">
        <v>6.4711428629999999</v>
      </c>
      <c r="G54790">
        <v>325.91129599999999</v>
      </c>
      <c r="H54790">
        <v>77.754503409999998</v>
      </c>
      <c r="I54790">
        <v>43078.060416666667</v>
      </c>
      <c r="J54790" t="s">
        <v>19</v>
      </c>
    </row>
    <row r="54791" spans="1:10" x14ac:dyDescent="0.25">
      <c r="A54791">
        <v>112.77123520000001</v>
      </c>
      <c r="B54791">
        <v>118.97635750000001</v>
      </c>
      <c r="C54791">
        <v>270</v>
      </c>
      <c r="D54791">
        <v>637.29499999999996</v>
      </c>
      <c r="E54791" s="6">
        <v>669.26684720000003</v>
      </c>
      <c r="F54791">
        <v>6.7632555600000002</v>
      </c>
      <c r="G54791">
        <v>325.90956469999998</v>
      </c>
      <c r="H54791">
        <v>77.75456518</v>
      </c>
      <c r="I54791">
        <v>43078.060416666667</v>
      </c>
      <c r="J54791" t="s">
        <v>19</v>
      </c>
    </row>
    <row r="54792" spans="1:10" x14ac:dyDescent="0.25">
      <c r="A54792">
        <v>112.83356689999999</v>
      </c>
      <c r="B54792">
        <v>121.5967</v>
      </c>
      <c r="C54792">
        <v>270</v>
      </c>
      <c r="D54792">
        <v>634.05237950000003</v>
      </c>
      <c r="E54792" s="6">
        <v>669.26703410000005</v>
      </c>
      <c r="F54792">
        <v>6.9110242069999996</v>
      </c>
      <c r="G54792">
        <v>325.90868899999998</v>
      </c>
      <c r="H54792">
        <v>77.754596430000007</v>
      </c>
      <c r="I54792">
        <v>43078.060416666667</v>
      </c>
      <c r="J54792" t="s">
        <v>19</v>
      </c>
    </row>
    <row r="54793" spans="1:10" x14ac:dyDescent="0.25">
      <c r="A54793">
        <v>112.89399299999999</v>
      </c>
      <c r="B54793">
        <v>115.73</v>
      </c>
      <c r="C54793">
        <v>270</v>
      </c>
      <c r="D54793">
        <v>630.90889200000004</v>
      </c>
      <c r="E54793" s="6">
        <v>669.26721529999998</v>
      </c>
      <c r="F54793">
        <v>7.0542752860000002</v>
      </c>
      <c r="G54793">
        <v>325.90784000000002</v>
      </c>
      <c r="H54793">
        <v>77.754626720000005</v>
      </c>
      <c r="I54793">
        <v>43078.060416666667</v>
      </c>
      <c r="J54793" t="s">
        <v>19</v>
      </c>
    </row>
    <row r="54794" spans="1:10" x14ac:dyDescent="0.25">
      <c r="A54794">
        <v>113.0172117</v>
      </c>
      <c r="B54794">
        <v>116.96285829999999</v>
      </c>
      <c r="C54794">
        <v>270</v>
      </c>
      <c r="D54794">
        <v>624.49879999999996</v>
      </c>
      <c r="E54794" s="6">
        <v>669.26758480000001</v>
      </c>
      <c r="F54794">
        <v>7.3463879829999996</v>
      </c>
      <c r="G54794">
        <v>325.9061087</v>
      </c>
      <c r="H54794">
        <v>77.754688490000007</v>
      </c>
      <c r="I54794">
        <v>43078.060416666667</v>
      </c>
      <c r="J54794" t="s">
        <v>19</v>
      </c>
    </row>
    <row r="54795" spans="1:10" x14ac:dyDescent="0.25">
      <c r="A54795">
        <v>113.0785906</v>
      </c>
      <c r="B54795">
        <v>117.576981</v>
      </c>
      <c r="C54795">
        <v>270</v>
      </c>
      <c r="D54795">
        <v>639.96410000000003</v>
      </c>
      <c r="E54795" s="6">
        <v>669.2677688</v>
      </c>
      <c r="F54795">
        <v>7.4918978469999997</v>
      </c>
      <c r="G54795">
        <v>325.90524629999999</v>
      </c>
      <c r="H54795">
        <v>77.754719260000002</v>
      </c>
      <c r="I54795">
        <v>43078.060416666667</v>
      </c>
      <c r="J54795" t="s">
        <v>19</v>
      </c>
    </row>
    <row r="54796" spans="1:10" x14ac:dyDescent="0.25">
      <c r="A54796">
        <v>113.2626964</v>
      </c>
      <c r="B54796">
        <v>119.41904169999999</v>
      </c>
      <c r="C54796">
        <v>270</v>
      </c>
      <c r="D54796">
        <v>652.52470000000005</v>
      </c>
      <c r="E54796" s="6">
        <v>669.26832079999997</v>
      </c>
      <c r="F54796">
        <v>7.9283545770000003</v>
      </c>
      <c r="G54796">
        <v>325.90265959999999</v>
      </c>
      <c r="H54796">
        <v>77.754811549999999</v>
      </c>
      <c r="I54796">
        <v>43078.060416666667</v>
      </c>
      <c r="J54796" t="s">
        <v>19</v>
      </c>
    </row>
    <row r="54797" spans="1:10" x14ac:dyDescent="0.25">
      <c r="A54797">
        <v>113.3245671</v>
      </c>
      <c r="B54797">
        <v>120.03808479999999</v>
      </c>
      <c r="C54797">
        <v>270</v>
      </c>
      <c r="D54797">
        <v>640.9846</v>
      </c>
      <c r="E54797" s="6">
        <v>669.26850639999998</v>
      </c>
      <c r="F54797">
        <v>8.0750302699999992</v>
      </c>
      <c r="G54797">
        <v>325.90179030000002</v>
      </c>
      <c r="H54797">
        <v>77.754842569999994</v>
      </c>
      <c r="I54797">
        <v>43078.060416666667</v>
      </c>
      <c r="J54797" t="s">
        <v>19</v>
      </c>
    </row>
    <row r="54798" spans="1:10" x14ac:dyDescent="0.25">
      <c r="A54798">
        <v>113.3859152</v>
      </c>
      <c r="B54798">
        <v>120.6519</v>
      </c>
      <c r="C54798">
        <v>270</v>
      </c>
      <c r="D54798">
        <v>625.44079999999997</v>
      </c>
      <c r="E54798" s="6">
        <v>669.2686903</v>
      </c>
      <c r="F54798">
        <v>8.2204672740000007</v>
      </c>
      <c r="G54798">
        <v>325.90092829999998</v>
      </c>
      <c r="H54798">
        <v>77.754873320000002</v>
      </c>
      <c r="I54798">
        <v>43078.060416666667</v>
      </c>
      <c r="J54798" t="s">
        <v>19</v>
      </c>
    </row>
    <row r="54799" spans="1:10" x14ac:dyDescent="0.25">
      <c r="A54799">
        <v>113.4482469</v>
      </c>
      <c r="B54799">
        <v>112.3242</v>
      </c>
      <c r="C54799">
        <v>270</v>
      </c>
      <c r="D54799">
        <v>636.19579999999996</v>
      </c>
      <c r="E54799" s="6">
        <v>669.26887720000002</v>
      </c>
      <c r="F54799">
        <v>8.3682359210000001</v>
      </c>
      <c r="G54799">
        <v>325.90005250000002</v>
      </c>
      <c r="H54799">
        <v>77.754904569999994</v>
      </c>
      <c r="I54799">
        <v>43078.060416666667</v>
      </c>
      <c r="J54799" t="s">
        <v>19</v>
      </c>
    </row>
    <row r="54800" spans="1:10" x14ac:dyDescent="0.25">
      <c r="A54800">
        <v>113.50867289999999</v>
      </c>
      <c r="B54800">
        <v>116.0692739</v>
      </c>
      <c r="C54800">
        <v>270</v>
      </c>
      <c r="D54800">
        <v>646.36046180000005</v>
      </c>
      <c r="E54800" s="6">
        <v>669.26905839999995</v>
      </c>
      <c r="F54800">
        <v>8.5114870000000007</v>
      </c>
      <c r="G54800">
        <v>325.8992035</v>
      </c>
      <c r="H54800">
        <v>77.754934860000006</v>
      </c>
      <c r="I54800">
        <v>43078.060416666667</v>
      </c>
      <c r="J54800" t="s">
        <v>19</v>
      </c>
    </row>
    <row r="54801" spans="1:10" x14ac:dyDescent="0.25">
      <c r="A54801">
        <v>113.5700518</v>
      </c>
      <c r="B54801">
        <v>119.87340020000001</v>
      </c>
      <c r="C54801">
        <v>270</v>
      </c>
      <c r="D54801">
        <v>656.68539999999996</v>
      </c>
      <c r="E54801" s="6">
        <v>669.26924240000005</v>
      </c>
      <c r="F54801">
        <v>5.6814105359999996</v>
      </c>
      <c r="G54801">
        <v>325.89834109999998</v>
      </c>
      <c r="H54801">
        <v>77.754965630000001</v>
      </c>
      <c r="I54801">
        <v>43078.060416666667</v>
      </c>
      <c r="J54801" t="s">
        <v>19</v>
      </c>
    </row>
    <row r="54802" spans="1:10" x14ac:dyDescent="0.25">
      <c r="A54802">
        <v>113.6318917</v>
      </c>
      <c r="B54802">
        <v>123.70610000000001</v>
      </c>
      <c r="C54802">
        <v>270</v>
      </c>
      <c r="D54802">
        <v>647.94671500000004</v>
      </c>
      <c r="E54802" s="6">
        <v>669.26942789999998</v>
      </c>
      <c r="F54802">
        <v>2.8300768019999998</v>
      </c>
      <c r="G54802">
        <v>325.8974723</v>
      </c>
      <c r="H54802">
        <v>77.754996629999994</v>
      </c>
      <c r="I54802">
        <v>43078.060416666667</v>
      </c>
      <c r="J54802" t="s">
        <v>19</v>
      </c>
    </row>
    <row r="54803" spans="1:10" x14ac:dyDescent="0.25">
      <c r="A54803">
        <v>113.6932705</v>
      </c>
      <c r="B54803">
        <v>120.6152664</v>
      </c>
      <c r="C54803">
        <v>270</v>
      </c>
      <c r="D54803">
        <v>639.27317770000002</v>
      </c>
      <c r="E54803" s="6">
        <v>669.26961189999997</v>
      </c>
      <c r="F54803">
        <v>0</v>
      </c>
      <c r="G54803">
        <v>325.89660989999999</v>
      </c>
      <c r="H54803">
        <v>77.755027400000003</v>
      </c>
      <c r="I54803">
        <v>43078.060416666667</v>
      </c>
      <c r="J54803" t="s">
        <v>19</v>
      </c>
    </row>
    <row r="54804" spans="1:10" x14ac:dyDescent="0.25">
      <c r="A54804">
        <v>113.7556022</v>
      </c>
      <c r="B54804">
        <v>117.47645350000001</v>
      </c>
      <c r="C54804">
        <v>270</v>
      </c>
      <c r="D54804">
        <v>630.46500000000003</v>
      </c>
      <c r="E54804" s="6">
        <v>669.26979879999999</v>
      </c>
      <c r="F54804">
        <v>2.5404315309999999</v>
      </c>
      <c r="G54804">
        <v>325.89573410000003</v>
      </c>
      <c r="H54804">
        <v>77.755058649999995</v>
      </c>
      <c r="I54804">
        <v>43078.060416666667</v>
      </c>
      <c r="J54804" t="s">
        <v>19</v>
      </c>
    </row>
    <row r="54805" spans="1:10" x14ac:dyDescent="0.25">
      <c r="A54805">
        <v>113.8160283</v>
      </c>
      <c r="B54805">
        <v>114.4336</v>
      </c>
      <c r="C54805">
        <v>270</v>
      </c>
      <c r="D54805">
        <v>638.00762929999996</v>
      </c>
      <c r="E54805" s="6">
        <v>669.26998000000003</v>
      </c>
      <c r="F54805">
        <v>5.0031972570000001</v>
      </c>
      <c r="G54805">
        <v>325.89488510000001</v>
      </c>
      <c r="H54805">
        <v>77.755088939999993</v>
      </c>
      <c r="I54805">
        <v>43078.060416666667</v>
      </c>
      <c r="J54805" t="s">
        <v>19</v>
      </c>
    </row>
    <row r="54806" spans="1:10" x14ac:dyDescent="0.25">
      <c r="A54806">
        <v>113.8773764</v>
      </c>
      <c r="B54806">
        <v>122.23390000000001</v>
      </c>
      <c r="C54806">
        <v>270</v>
      </c>
      <c r="D54806">
        <v>645.66535369999997</v>
      </c>
      <c r="E54806" s="6">
        <v>669.27016400000002</v>
      </c>
      <c r="F54806">
        <v>7.5035429999999996</v>
      </c>
      <c r="G54806">
        <v>325.89402310000003</v>
      </c>
      <c r="H54806">
        <v>77.755119699999995</v>
      </c>
      <c r="I54806">
        <v>43078.060416666667</v>
      </c>
      <c r="J54806" t="s">
        <v>19</v>
      </c>
    </row>
    <row r="54807" spans="1:10" x14ac:dyDescent="0.25">
      <c r="A54807">
        <v>113.93924699999999</v>
      </c>
      <c r="B54807">
        <v>119.6417987</v>
      </c>
      <c r="C54807">
        <v>270</v>
      </c>
      <c r="D54807">
        <v>653.38829999999996</v>
      </c>
      <c r="E54807" s="6">
        <v>669.27034949999995</v>
      </c>
      <c r="F54807">
        <v>7.0003068820000003</v>
      </c>
      <c r="G54807">
        <v>325.89315379999999</v>
      </c>
      <c r="H54807">
        <v>77.755150709999995</v>
      </c>
      <c r="I54807">
        <v>43078.060416666667</v>
      </c>
      <c r="J54807" t="s">
        <v>19</v>
      </c>
    </row>
    <row r="54808" spans="1:10" x14ac:dyDescent="0.25">
      <c r="A54808">
        <v>114.0006259</v>
      </c>
      <c r="B54808">
        <v>117.0703</v>
      </c>
      <c r="C54808">
        <v>270</v>
      </c>
      <c r="D54808">
        <v>641.93698010000003</v>
      </c>
      <c r="E54808" s="6">
        <v>669.27053350000006</v>
      </c>
      <c r="F54808">
        <v>6.5010706010000003</v>
      </c>
      <c r="G54808">
        <v>325.8922915</v>
      </c>
      <c r="H54808">
        <v>77.755181480000005</v>
      </c>
      <c r="I54808">
        <v>43078.060416666667</v>
      </c>
      <c r="J54808" t="s">
        <v>19</v>
      </c>
    </row>
    <row r="54809" spans="1:10" x14ac:dyDescent="0.25">
      <c r="A54809">
        <v>114.0629576</v>
      </c>
      <c r="B54809">
        <v>116.38589229999999</v>
      </c>
      <c r="C54809">
        <v>270</v>
      </c>
      <c r="D54809">
        <v>630.30790000000002</v>
      </c>
      <c r="E54809" s="6">
        <v>669.27072039999996</v>
      </c>
      <c r="F54809">
        <v>5.9940846199999998</v>
      </c>
      <c r="G54809">
        <v>325.89141569999998</v>
      </c>
      <c r="H54809">
        <v>77.755212729999997</v>
      </c>
      <c r="I54809">
        <v>43078.060416666667</v>
      </c>
      <c r="J54809" t="s">
        <v>19</v>
      </c>
    </row>
    <row r="54810" spans="1:10" x14ac:dyDescent="0.25">
      <c r="A54810">
        <v>114.1847317</v>
      </c>
      <c r="B54810">
        <v>115.0488</v>
      </c>
      <c r="C54810">
        <v>270</v>
      </c>
      <c r="D54810">
        <v>639.36724419999996</v>
      </c>
      <c r="E54810" s="6">
        <v>669.27108559999999</v>
      </c>
      <c r="F54810">
        <v>5.003611974</v>
      </c>
      <c r="G54810">
        <v>325.88970469999998</v>
      </c>
      <c r="H54810">
        <v>77.755273779999996</v>
      </c>
      <c r="I54810">
        <v>43078.061111111114</v>
      </c>
      <c r="J54810" t="s">
        <v>19</v>
      </c>
    </row>
    <row r="54811" spans="1:10" x14ac:dyDescent="0.25">
      <c r="A54811">
        <v>114.2465716</v>
      </c>
      <c r="B54811">
        <v>118.8501</v>
      </c>
      <c r="C54811">
        <v>270</v>
      </c>
      <c r="D54811">
        <v>643.96780000000001</v>
      </c>
      <c r="E54811" s="6">
        <v>669.27127099999996</v>
      </c>
      <c r="F54811">
        <v>4.5006258309999998</v>
      </c>
      <c r="G54811">
        <v>325.88883579999998</v>
      </c>
      <c r="H54811">
        <v>77.755304780000003</v>
      </c>
      <c r="I54811">
        <v>43078.061111111114</v>
      </c>
      <c r="J54811" t="s">
        <v>19</v>
      </c>
    </row>
    <row r="54812" spans="1:10" x14ac:dyDescent="0.25">
      <c r="A54812">
        <v>114.4307082</v>
      </c>
      <c r="B54812">
        <v>118.00758570000001</v>
      </c>
      <c r="C54812">
        <v>270</v>
      </c>
      <c r="D54812">
        <v>626.61829999999998</v>
      </c>
      <c r="E54812" s="6">
        <v>669.27182310000001</v>
      </c>
      <c r="F54812">
        <v>3.0029171689999998</v>
      </c>
      <c r="G54812">
        <v>325.88624870000001</v>
      </c>
      <c r="H54812">
        <v>77.755397090000002</v>
      </c>
      <c r="I54812">
        <v>43078.061111111114</v>
      </c>
      <c r="J54812" t="s">
        <v>19</v>
      </c>
    </row>
    <row r="54813" spans="1:10" x14ac:dyDescent="0.25">
      <c r="A54813">
        <v>114.49254809999999</v>
      </c>
      <c r="B54813">
        <v>117.72463810000001</v>
      </c>
      <c r="C54813">
        <v>270</v>
      </c>
      <c r="D54813">
        <v>614.99980000000005</v>
      </c>
      <c r="E54813" s="6">
        <v>669.27200860000005</v>
      </c>
      <c r="F54813">
        <v>2.4999310260000001</v>
      </c>
      <c r="G54813">
        <v>325.88537980000001</v>
      </c>
      <c r="H54813">
        <v>77.755428089999995</v>
      </c>
      <c r="I54813">
        <v>43078.061111111114</v>
      </c>
      <c r="J54813" t="s">
        <v>19</v>
      </c>
    </row>
    <row r="54814" spans="1:10" x14ac:dyDescent="0.25">
      <c r="A54814">
        <v>114.553927</v>
      </c>
      <c r="B54814">
        <v>117.4438</v>
      </c>
      <c r="C54814">
        <v>270</v>
      </c>
      <c r="D54814">
        <v>627.16790000000003</v>
      </c>
      <c r="E54814" s="6">
        <v>669.27219260000004</v>
      </c>
      <c r="F54814">
        <v>2.0006948050000002</v>
      </c>
      <c r="G54814">
        <v>325.88451739999999</v>
      </c>
      <c r="H54814">
        <v>77.755458860000005</v>
      </c>
      <c r="I54814">
        <v>43078.061111111114</v>
      </c>
      <c r="J54814" t="s">
        <v>19</v>
      </c>
    </row>
    <row r="54815" spans="1:10" x14ac:dyDescent="0.25">
      <c r="A54815">
        <v>114.6153059</v>
      </c>
      <c r="B54815">
        <v>124.541</v>
      </c>
      <c r="C54815">
        <v>270</v>
      </c>
      <c r="D54815">
        <v>645.14520000000005</v>
      </c>
      <c r="E54815" s="6">
        <v>669.27237660000003</v>
      </c>
      <c r="F54815">
        <v>1.501458585</v>
      </c>
      <c r="G54815">
        <v>325.88365499999998</v>
      </c>
      <c r="H54815">
        <v>77.75548963</v>
      </c>
      <c r="I54815">
        <v>43078.061111111114</v>
      </c>
      <c r="J54815" t="s">
        <v>19</v>
      </c>
    </row>
    <row r="54816" spans="1:10" x14ac:dyDescent="0.25">
      <c r="A54816">
        <v>114.6776375</v>
      </c>
      <c r="B54816">
        <v>120.3442</v>
      </c>
      <c r="C54816">
        <v>270</v>
      </c>
      <c r="D54816">
        <v>634.07619999999997</v>
      </c>
      <c r="E54816" s="6">
        <v>669.27256350000005</v>
      </c>
      <c r="F54816">
        <v>0.99447254299999999</v>
      </c>
      <c r="G54816">
        <v>325.88277929999998</v>
      </c>
      <c r="H54816">
        <v>77.755520869999998</v>
      </c>
      <c r="I54816">
        <v>43078.061111111114</v>
      </c>
      <c r="J54816" t="s">
        <v>19</v>
      </c>
    </row>
    <row r="54817" spans="1:10" x14ac:dyDescent="0.25">
      <c r="A54817">
        <v>114.7380328</v>
      </c>
      <c r="B54817">
        <v>123.3325</v>
      </c>
      <c r="C54817">
        <v>270</v>
      </c>
      <c r="D54817">
        <v>622.01609919999999</v>
      </c>
      <c r="E54817" s="6">
        <v>669.27274460000001</v>
      </c>
      <c r="F54817">
        <v>0.50323611800000001</v>
      </c>
      <c r="G54817">
        <v>325.8819307</v>
      </c>
      <c r="H54817">
        <v>77.755551150000002</v>
      </c>
      <c r="I54817">
        <v>43078.061111111114</v>
      </c>
      <c r="J54817" t="s">
        <v>19</v>
      </c>
    </row>
    <row r="54818" spans="1:10" x14ac:dyDescent="0.25">
      <c r="A54818">
        <v>114.7999035</v>
      </c>
      <c r="B54818">
        <v>121.5499885</v>
      </c>
      <c r="C54818">
        <v>270</v>
      </c>
      <c r="D54818">
        <v>609.66139999999996</v>
      </c>
      <c r="E54818" s="6">
        <v>669.27293020000002</v>
      </c>
      <c r="F54818">
        <v>0</v>
      </c>
      <c r="G54818">
        <v>325.88106140000002</v>
      </c>
      <c r="H54818">
        <v>77.755582169999997</v>
      </c>
      <c r="I54818">
        <v>43078.061111111114</v>
      </c>
      <c r="J54818" t="s">
        <v>19</v>
      </c>
    </row>
    <row r="54819" spans="1:10" x14ac:dyDescent="0.25">
      <c r="A54819">
        <v>114.8612823</v>
      </c>
      <c r="B54819">
        <v>119.781645</v>
      </c>
      <c r="C54819">
        <v>270</v>
      </c>
      <c r="D54819">
        <v>625.05210320000003</v>
      </c>
      <c r="E54819" s="6">
        <v>669.27311420000001</v>
      </c>
      <c r="F54819">
        <v>6.8401180000000004</v>
      </c>
      <c r="G54819">
        <v>325.880199</v>
      </c>
      <c r="H54819">
        <v>77.755612940000006</v>
      </c>
      <c r="I54819">
        <v>43078.061111111114</v>
      </c>
      <c r="J54819" t="s">
        <v>19</v>
      </c>
    </row>
    <row r="54820" spans="1:10" x14ac:dyDescent="0.25">
      <c r="A54820">
        <v>114.9226305</v>
      </c>
      <c r="B54820">
        <v>118.01418700000001</v>
      </c>
      <c r="C54820">
        <v>270</v>
      </c>
      <c r="D54820">
        <v>640.43510000000003</v>
      </c>
      <c r="E54820" s="6">
        <v>669.2732982</v>
      </c>
      <c r="F54820">
        <v>5.4746938790000002</v>
      </c>
      <c r="G54820">
        <v>325.87933700000002</v>
      </c>
      <c r="H54820">
        <v>77.755643689999999</v>
      </c>
      <c r="I54820">
        <v>43078.061111111114</v>
      </c>
      <c r="J54820" t="s">
        <v>19</v>
      </c>
    </row>
    <row r="54821" spans="1:10" x14ac:dyDescent="0.25">
      <c r="A54821">
        <v>115.0453882</v>
      </c>
      <c r="B54821">
        <v>114.47750000000001</v>
      </c>
      <c r="C54821">
        <v>270</v>
      </c>
      <c r="D54821">
        <v>634.2269063</v>
      </c>
      <c r="E54821" s="6">
        <v>669.27366619999998</v>
      </c>
      <c r="F54821">
        <v>2.7424775769999998</v>
      </c>
      <c r="G54821">
        <v>325.87761219999999</v>
      </c>
      <c r="H54821">
        <v>77.755705230000004</v>
      </c>
      <c r="I54821">
        <v>43078.061111111114</v>
      </c>
      <c r="J54821" t="s">
        <v>19</v>
      </c>
    </row>
    <row r="54822" spans="1:10" x14ac:dyDescent="0.25">
      <c r="A54822">
        <v>115.16860699999999</v>
      </c>
      <c r="B54822">
        <v>116.27930000000001</v>
      </c>
      <c r="C54822">
        <v>270</v>
      </c>
      <c r="D54822">
        <v>627.99539679999998</v>
      </c>
      <c r="E54822" s="6">
        <v>669.27403570000001</v>
      </c>
      <c r="F54822">
        <v>0</v>
      </c>
      <c r="G54822">
        <v>325.87588099999999</v>
      </c>
      <c r="H54822">
        <v>77.755767000000006</v>
      </c>
      <c r="I54822">
        <v>43078.061111111114</v>
      </c>
      <c r="J54822" t="s">
        <v>19</v>
      </c>
    </row>
    <row r="54823" spans="1:10" x14ac:dyDescent="0.25">
      <c r="A54823">
        <v>115.22998579999999</v>
      </c>
      <c r="B54823">
        <v>115.4809667</v>
      </c>
      <c r="C54823">
        <v>270</v>
      </c>
      <c r="D54823">
        <v>624.8913</v>
      </c>
      <c r="E54823" s="6">
        <v>669.27421979999997</v>
      </c>
      <c r="F54823">
        <v>6.5396789999999996</v>
      </c>
      <c r="G54823">
        <v>325.87501859999998</v>
      </c>
      <c r="H54823">
        <v>77.755797770000001</v>
      </c>
      <c r="I54823">
        <v>43078.061111111114</v>
      </c>
      <c r="J54823" t="s">
        <v>19</v>
      </c>
    </row>
    <row r="54824" spans="1:10" x14ac:dyDescent="0.25">
      <c r="A54824">
        <v>115.2923175</v>
      </c>
      <c r="B54824">
        <v>114.6702406</v>
      </c>
      <c r="C54824">
        <v>270</v>
      </c>
      <c r="D54824">
        <v>637.21630000000005</v>
      </c>
      <c r="E54824" s="6">
        <v>669.27440669999999</v>
      </c>
      <c r="F54824">
        <v>5.7110854609999997</v>
      </c>
      <c r="G54824">
        <v>325.87414280000002</v>
      </c>
      <c r="H54824">
        <v>77.755829019999993</v>
      </c>
      <c r="I54824">
        <v>43078.061111111114</v>
      </c>
      <c r="J54824" t="s">
        <v>19</v>
      </c>
    </row>
    <row r="54825" spans="1:10" x14ac:dyDescent="0.25">
      <c r="A54825">
        <v>115.3527435</v>
      </c>
      <c r="B54825">
        <v>113.8843</v>
      </c>
      <c r="C54825">
        <v>270</v>
      </c>
      <c r="D54825">
        <v>634.19615199999998</v>
      </c>
      <c r="E54825" s="6">
        <v>669.27458790000003</v>
      </c>
      <c r="F54825">
        <v>4.9078235970000001</v>
      </c>
      <c r="G54825">
        <v>325.8732938</v>
      </c>
      <c r="H54825">
        <v>77.755859310000005</v>
      </c>
      <c r="I54825">
        <v>43078.061111111114</v>
      </c>
      <c r="J54825" t="s">
        <v>19</v>
      </c>
    </row>
    <row r="54826" spans="1:10" x14ac:dyDescent="0.25">
      <c r="A54826">
        <v>115.4145834</v>
      </c>
      <c r="B54826">
        <v>106.4795</v>
      </c>
      <c r="C54826">
        <v>270</v>
      </c>
      <c r="D54826">
        <v>631.10533940000005</v>
      </c>
      <c r="E54826" s="6">
        <v>669.27477329999999</v>
      </c>
      <c r="F54826">
        <v>4.0857672020000004</v>
      </c>
      <c r="G54826">
        <v>325.8724249</v>
      </c>
      <c r="H54826">
        <v>77.755890309999998</v>
      </c>
      <c r="I54826">
        <v>43078.061111111114</v>
      </c>
      <c r="J54826" t="s">
        <v>19</v>
      </c>
    </row>
    <row r="54827" spans="1:10" x14ac:dyDescent="0.25">
      <c r="A54827">
        <v>115.5373412</v>
      </c>
      <c r="B54827">
        <v>116.9165</v>
      </c>
      <c r="C54827">
        <v>270</v>
      </c>
      <c r="D54827">
        <v>624.96979999999996</v>
      </c>
      <c r="E54827" s="6">
        <v>669.27514140000005</v>
      </c>
      <c r="F54827">
        <v>2.453911798</v>
      </c>
      <c r="G54827">
        <v>325.87070019999999</v>
      </c>
      <c r="H54827">
        <v>77.755951850000002</v>
      </c>
      <c r="I54827">
        <v>43078.061111111114</v>
      </c>
      <c r="J54827" t="s">
        <v>19</v>
      </c>
    </row>
    <row r="54828" spans="1:10" x14ac:dyDescent="0.25">
      <c r="A54828">
        <v>115.59967279999999</v>
      </c>
      <c r="B54828">
        <v>117.0145433</v>
      </c>
      <c r="C54828">
        <v>270</v>
      </c>
      <c r="D54828">
        <v>640.9846</v>
      </c>
      <c r="E54828" s="6">
        <v>669.27532829999996</v>
      </c>
      <c r="F54828">
        <v>1.62531826</v>
      </c>
      <c r="G54828">
        <v>325.86982440000003</v>
      </c>
      <c r="H54828">
        <v>77.755983099999995</v>
      </c>
      <c r="I54828">
        <v>43078.061111111114</v>
      </c>
      <c r="J54828" t="s">
        <v>19</v>
      </c>
    </row>
    <row r="54829" spans="1:10" x14ac:dyDescent="0.25">
      <c r="A54829">
        <v>115.7219388</v>
      </c>
      <c r="B54829">
        <v>117.2068591</v>
      </c>
      <c r="C54829">
        <v>270</v>
      </c>
      <c r="D54829">
        <v>654.09469999999999</v>
      </c>
      <c r="E54829" s="6">
        <v>669.27569489999996</v>
      </c>
      <c r="F54829">
        <v>0</v>
      </c>
      <c r="G54829">
        <v>325.86810650000001</v>
      </c>
      <c r="H54829">
        <v>77.75604439</v>
      </c>
      <c r="I54829">
        <v>43078.061111111114</v>
      </c>
      <c r="J54829" t="s">
        <v>19</v>
      </c>
    </row>
    <row r="54830" spans="1:10" x14ac:dyDescent="0.25">
      <c r="A54830">
        <v>115.8446658</v>
      </c>
      <c r="B54830">
        <v>117.3999</v>
      </c>
      <c r="C54830">
        <v>270</v>
      </c>
      <c r="D54830">
        <v>632.97720000000004</v>
      </c>
      <c r="E54830" s="6">
        <v>669.27606290000006</v>
      </c>
      <c r="F54830">
        <v>6.9403240000000004</v>
      </c>
      <c r="G54830">
        <v>325.86638219999998</v>
      </c>
      <c r="H54830">
        <v>77.756105910000002</v>
      </c>
      <c r="I54830">
        <v>43078.061111111114</v>
      </c>
      <c r="J54830" t="s">
        <v>19</v>
      </c>
    </row>
    <row r="54831" spans="1:10" x14ac:dyDescent="0.25">
      <c r="A54831">
        <v>115.9683763</v>
      </c>
      <c r="B54831">
        <v>120.542</v>
      </c>
      <c r="C54831">
        <v>270</v>
      </c>
      <c r="D54831">
        <v>644.9197087</v>
      </c>
      <c r="E54831" s="6">
        <v>669.27643379999995</v>
      </c>
      <c r="F54831">
        <v>6.4897263199999999</v>
      </c>
      <c r="G54831">
        <v>325.864644</v>
      </c>
      <c r="H54831">
        <v>77.756167930000004</v>
      </c>
      <c r="I54831">
        <v>43078.061111111114</v>
      </c>
      <c r="J54831" t="s">
        <v>19</v>
      </c>
    </row>
    <row r="54832" spans="1:10" x14ac:dyDescent="0.25">
      <c r="A54832">
        <v>116.0292634</v>
      </c>
      <c r="B54832">
        <v>120.77554480000001</v>
      </c>
      <c r="C54832">
        <v>270</v>
      </c>
      <c r="D54832">
        <v>650.79750000000001</v>
      </c>
      <c r="E54832" s="6">
        <v>669.27661639999997</v>
      </c>
      <c r="F54832">
        <v>6.2679538949999998</v>
      </c>
      <c r="G54832">
        <v>325.8637885</v>
      </c>
      <c r="H54832">
        <v>77.756198449999999</v>
      </c>
      <c r="I54832">
        <v>43078.061805555553</v>
      </c>
      <c r="J54832" t="s">
        <v>19</v>
      </c>
    </row>
    <row r="54833" spans="1:10" x14ac:dyDescent="0.25">
      <c r="A54833">
        <v>116.21339999999999</v>
      </c>
      <c r="B54833">
        <v>121.4818382</v>
      </c>
      <c r="C54833">
        <v>270</v>
      </c>
      <c r="D54833">
        <v>634.23329999999999</v>
      </c>
      <c r="E54833" s="6">
        <v>669.27716850000002</v>
      </c>
      <c r="F54833">
        <v>5.5972629940000003</v>
      </c>
      <c r="G54833">
        <v>325.8612013</v>
      </c>
      <c r="H54833">
        <v>77.756290759999999</v>
      </c>
      <c r="I54833">
        <v>43078.061805555553</v>
      </c>
      <c r="J54833" t="s">
        <v>19</v>
      </c>
    </row>
    <row r="54834" spans="1:10" x14ac:dyDescent="0.25">
      <c r="A54834">
        <v>110.9989042</v>
      </c>
      <c r="B54834">
        <v>122.18989999999999</v>
      </c>
      <c r="C54834">
        <v>270</v>
      </c>
      <c r="D54834">
        <v>643.66081380000003</v>
      </c>
      <c r="E54834" s="6">
        <v>669.27772200000004</v>
      </c>
      <c r="F54834">
        <v>4.9248928630000002</v>
      </c>
      <c r="G54834">
        <v>325.85860769999999</v>
      </c>
      <c r="H54834">
        <v>77.756383299999996</v>
      </c>
      <c r="I54834">
        <v>43078.061805555553</v>
      </c>
      <c r="J54834" t="s">
        <v>19</v>
      </c>
    </row>
    <row r="54835" spans="1:10" x14ac:dyDescent="0.25">
      <c r="A54835">
        <v>109.2659484</v>
      </c>
      <c r="B54835">
        <v>121.7511167</v>
      </c>
      <c r="C54835">
        <v>270</v>
      </c>
      <c r="D54835">
        <v>646.79390000000001</v>
      </c>
      <c r="E54835" s="6">
        <v>669.27790600000003</v>
      </c>
      <c r="F54835">
        <v>4.7014412070000002</v>
      </c>
      <c r="G54835">
        <v>325.85774570000001</v>
      </c>
      <c r="H54835">
        <v>77.756414050000004</v>
      </c>
      <c r="I54835">
        <v>43078.061805555553</v>
      </c>
      <c r="J54835" t="s">
        <v>19</v>
      </c>
    </row>
    <row r="54836" spans="1:10" x14ac:dyDescent="0.25">
      <c r="A54836">
        <v>107.5052094</v>
      </c>
      <c r="B54836">
        <v>121.30529869999999</v>
      </c>
      <c r="C54836">
        <v>270</v>
      </c>
      <c r="D54836">
        <v>636.3528</v>
      </c>
      <c r="E54836" s="6">
        <v>669.27809290000005</v>
      </c>
      <c r="F54836">
        <v>4.4744071249999999</v>
      </c>
      <c r="G54836">
        <v>325.85687000000001</v>
      </c>
      <c r="H54836">
        <v>77.756445299999996</v>
      </c>
      <c r="I54836">
        <v>43078.061805555553</v>
      </c>
      <c r="J54836" t="s">
        <v>19</v>
      </c>
    </row>
    <row r="54837" spans="1:10" x14ac:dyDescent="0.25">
      <c r="A54837">
        <v>105.7983</v>
      </c>
      <c r="B54837">
        <v>120.87311029999999</v>
      </c>
      <c r="C54837">
        <v>270</v>
      </c>
      <c r="D54837">
        <v>633.21701759999996</v>
      </c>
      <c r="E54837" s="6">
        <v>669.27827409999998</v>
      </c>
      <c r="F54837">
        <v>4.2543139569999999</v>
      </c>
      <c r="G54837">
        <v>325.856021</v>
      </c>
      <c r="H54837">
        <v>77.756475589999994</v>
      </c>
      <c r="I54837">
        <v>43078.061805555553</v>
      </c>
      <c r="J54837" t="s">
        <v>19</v>
      </c>
    </row>
    <row r="54838" spans="1:10" x14ac:dyDescent="0.25">
      <c r="A54838">
        <v>107.1170127</v>
      </c>
      <c r="B54838">
        <v>119.1138</v>
      </c>
      <c r="C54838">
        <v>270</v>
      </c>
      <c r="D54838">
        <v>620.45218090000003</v>
      </c>
      <c r="E54838" s="6">
        <v>669.27901169999996</v>
      </c>
      <c r="F54838">
        <v>3.3583802010000001</v>
      </c>
      <c r="G54838">
        <v>325.8525649</v>
      </c>
      <c r="H54838">
        <v>77.7565989</v>
      </c>
      <c r="I54838">
        <v>43078.061805555553</v>
      </c>
      <c r="J54838" t="s">
        <v>19</v>
      </c>
    </row>
    <row r="54839" spans="1:10" x14ac:dyDescent="0.25">
      <c r="A54839">
        <v>107.45118100000001</v>
      </c>
      <c r="B54839">
        <v>121.355</v>
      </c>
      <c r="C54839">
        <v>270</v>
      </c>
      <c r="D54839">
        <v>617.21750770000006</v>
      </c>
      <c r="E54839" s="6">
        <v>669.27919859999997</v>
      </c>
      <c r="F54839">
        <v>3.1313461189999998</v>
      </c>
      <c r="G54839">
        <v>325.85168909999999</v>
      </c>
      <c r="H54839">
        <v>77.756630150000007</v>
      </c>
      <c r="I54839">
        <v>43078.061805555553</v>
      </c>
      <c r="J54839" t="s">
        <v>19</v>
      </c>
    </row>
    <row r="54840" spans="1:10" x14ac:dyDescent="0.25">
      <c r="A54840">
        <v>107.77760480000001</v>
      </c>
      <c r="B54840">
        <v>117.78785550000001</v>
      </c>
      <c r="C54840">
        <v>270</v>
      </c>
      <c r="D54840">
        <v>614.05780000000004</v>
      </c>
      <c r="E54840" s="6">
        <v>669.27938110000002</v>
      </c>
      <c r="F54840">
        <v>2.9095736940000001</v>
      </c>
      <c r="G54840">
        <v>325.85083370000001</v>
      </c>
      <c r="H54840">
        <v>77.756660670000002</v>
      </c>
      <c r="I54840">
        <v>43078.061805555553</v>
      </c>
      <c r="J54840" t="s">
        <v>19</v>
      </c>
    </row>
    <row r="54841" spans="1:10" x14ac:dyDescent="0.25">
      <c r="A54841">
        <v>108.1066651</v>
      </c>
      <c r="B54841">
        <v>114.1919</v>
      </c>
      <c r="C54841">
        <v>270</v>
      </c>
      <c r="D54841">
        <v>631.79970000000003</v>
      </c>
      <c r="E54841" s="6">
        <v>669.27956519999998</v>
      </c>
      <c r="F54841">
        <v>2.6860100689999999</v>
      </c>
      <c r="G54841">
        <v>325.84997129999999</v>
      </c>
      <c r="H54841">
        <v>77.756691439999997</v>
      </c>
      <c r="I54841">
        <v>43078.061805555553</v>
      </c>
      <c r="J54841" t="s">
        <v>19</v>
      </c>
    </row>
    <row r="54842" spans="1:10" x14ac:dyDescent="0.25">
      <c r="A54842">
        <v>108.4357253</v>
      </c>
      <c r="B54842">
        <v>122.3438</v>
      </c>
      <c r="C54842">
        <v>270</v>
      </c>
      <c r="D54842">
        <v>646.87239999999997</v>
      </c>
      <c r="E54842" s="6">
        <v>669.27974919999997</v>
      </c>
      <c r="F54842">
        <v>2.4624464449999999</v>
      </c>
      <c r="G54842">
        <v>325.84910889999998</v>
      </c>
      <c r="H54842">
        <v>77.756722210000007</v>
      </c>
      <c r="I54842">
        <v>43078.061805555553</v>
      </c>
      <c r="J54842" t="s">
        <v>19</v>
      </c>
    </row>
    <row r="54843" spans="1:10" x14ac:dyDescent="0.25">
      <c r="A54843">
        <v>109.7542732</v>
      </c>
      <c r="B54843">
        <v>120.30029999999999</v>
      </c>
      <c r="C54843">
        <v>270</v>
      </c>
      <c r="D54843">
        <v>657.1080177</v>
      </c>
      <c r="E54843" s="6">
        <v>669.28048669999998</v>
      </c>
      <c r="F54843">
        <v>1.56662463</v>
      </c>
      <c r="G54843">
        <v>325.84565329999998</v>
      </c>
      <c r="H54843">
        <v>77.756845510000005</v>
      </c>
      <c r="I54843">
        <v>43078.061805555553</v>
      </c>
      <c r="J54843" t="s">
        <v>19</v>
      </c>
    </row>
    <row r="54844" spans="1:10" x14ac:dyDescent="0.25">
      <c r="A54844">
        <v>110.0833334</v>
      </c>
      <c r="B54844">
        <v>123.8159</v>
      </c>
      <c r="C54844">
        <v>270</v>
      </c>
      <c r="D54844">
        <v>659.66244519999998</v>
      </c>
      <c r="E54844" s="6">
        <v>669.28067069999997</v>
      </c>
      <c r="F54844">
        <v>1.3430610059999999</v>
      </c>
      <c r="G54844">
        <v>325.84479090000002</v>
      </c>
      <c r="H54844">
        <v>77.75687628</v>
      </c>
      <c r="I54844">
        <v>43078.061805555553</v>
      </c>
      <c r="J54844" t="s">
        <v>19</v>
      </c>
    </row>
    <row r="54845" spans="1:10" x14ac:dyDescent="0.25">
      <c r="A54845">
        <v>110.7414539</v>
      </c>
      <c r="B54845">
        <v>121.45520639999999</v>
      </c>
      <c r="C54845">
        <v>270</v>
      </c>
      <c r="D54845">
        <v>664.7713</v>
      </c>
      <c r="E54845" s="6">
        <v>669.28103880000003</v>
      </c>
      <c r="F54845">
        <v>0.89593375600000003</v>
      </c>
      <c r="G54845">
        <v>325.84306609999999</v>
      </c>
      <c r="H54845">
        <v>77.756937820000005</v>
      </c>
      <c r="I54845">
        <v>43078.061805555553</v>
      </c>
      <c r="J54845" t="s">
        <v>19</v>
      </c>
    </row>
    <row r="54846" spans="1:10" x14ac:dyDescent="0.25">
      <c r="A54846">
        <v>111.0729858</v>
      </c>
      <c r="B54846">
        <v>120.2659936</v>
      </c>
      <c r="C54846">
        <v>270</v>
      </c>
      <c r="D54846">
        <v>644.59580000000005</v>
      </c>
      <c r="E54846" s="6">
        <v>669.2812242</v>
      </c>
      <c r="F54846">
        <v>0.67069087400000005</v>
      </c>
      <c r="G54846">
        <v>325.84219719999999</v>
      </c>
      <c r="H54846">
        <v>77.756968819999997</v>
      </c>
      <c r="I54846">
        <v>43078.061805555553</v>
      </c>
      <c r="J54846" t="s">
        <v>19</v>
      </c>
    </row>
    <row r="54847" spans="1:10" x14ac:dyDescent="0.25">
      <c r="A54847">
        <v>111.40204610000001</v>
      </c>
      <c r="B54847">
        <v>119.08564680000001</v>
      </c>
      <c r="C54847">
        <v>270</v>
      </c>
      <c r="D54847">
        <v>633.76220000000001</v>
      </c>
      <c r="E54847" s="6">
        <v>669.28140829999995</v>
      </c>
      <c r="F54847">
        <v>0.447127249</v>
      </c>
      <c r="G54847">
        <v>325.84133480000003</v>
      </c>
      <c r="H54847">
        <v>77.756999590000007</v>
      </c>
      <c r="I54847">
        <v>43078.061805555553</v>
      </c>
      <c r="J54847" t="s">
        <v>19</v>
      </c>
    </row>
    <row r="54848" spans="1:10" x14ac:dyDescent="0.25">
      <c r="A54848">
        <v>111.73110629999999</v>
      </c>
      <c r="B54848">
        <v>117.9053</v>
      </c>
      <c r="C54848">
        <v>270</v>
      </c>
      <c r="D54848">
        <v>638.73457069999995</v>
      </c>
      <c r="E54848" s="6">
        <v>669.28159230000006</v>
      </c>
      <c r="F54848">
        <v>0.22356362499999999</v>
      </c>
      <c r="G54848">
        <v>325.84047240000001</v>
      </c>
      <c r="H54848">
        <v>77.757030360000002</v>
      </c>
      <c r="I54848">
        <v>43078.061805555553</v>
      </c>
      <c r="J54848" t="s">
        <v>19</v>
      </c>
    </row>
    <row r="54849" spans="1:10" x14ac:dyDescent="0.25">
      <c r="A54849">
        <v>112.0601666</v>
      </c>
      <c r="B54849">
        <v>125.376</v>
      </c>
      <c r="C54849">
        <v>270</v>
      </c>
      <c r="D54849">
        <v>643.70694140000001</v>
      </c>
      <c r="E54849" s="6">
        <v>669.28177640000001</v>
      </c>
      <c r="F54849">
        <v>0</v>
      </c>
      <c r="G54849">
        <v>325.83961010000002</v>
      </c>
      <c r="H54849">
        <v>77.757061129999997</v>
      </c>
      <c r="I54849">
        <v>43078.061805555553</v>
      </c>
      <c r="J54849" t="s">
        <v>19</v>
      </c>
    </row>
    <row r="54850" spans="1:10" x14ac:dyDescent="0.25">
      <c r="A54850">
        <v>112.3943349</v>
      </c>
      <c r="B54850">
        <v>122.19706309999999</v>
      </c>
      <c r="C54850">
        <v>270</v>
      </c>
      <c r="D54850">
        <v>648.75649999999996</v>
      </c>
      <c r="E54850" s="6">
        <v>669.28196330000003</v>
      </c>
      <c r="F54850">
        <v>6.2168910000000004</v>
      </c>
      <c r="G54850">
        <v>325.8387343</v>
      </c>
      <c r="H54850">
        <v>77.757092369999995</v>
      </c>
      <c r="I54850">
        <v>43078.061805555553</v>
      </c>
      <c r="J54850" t="s">
        <v>19</v>
      </c>
    </row>
    <row r="54851" spans="1:10" x14ac:dyDescent="0.25">
      <c r="A54851">
        <v>112.7207587</v>
      </c>
      <c r="B54851">
        <v>119.09180000000001</v>
      </c>
      <c r="C54851">
        <v>270</v>
      </c>
      <c r="D54851">
        <v>654.50334210000005</v>
      </c>
      <c r="E54851" s="6">
        <v>669.28214590000005</v>
      </c>
      <c r="F54851">
        <v>5.3357533640000003</v>
      </c>
      <c r="G54851">
        <v>325.8378788</v>
      </c>
      <c r="H54851">
        <v>77.757122899999999</v>
      </c>
      <c r="I54851">
        <v>43078.0625</v>
      </c>
      <c r="J54851" t="s">
        <v>19</v>
      </c>
    </row>
    <row r="54852" spans="1:10" x14ac:dyDescent="0.25">
      <c r="A54852">
        <v>113.049819</v>
      </c>
      <c r="B54852">
        <v>119.0771671</v>
      </c>
      <c r="C54852">
        <v>270</v>
      </c>
      <c r="D54852">
        <v>660.29660000000001</v>
      </c>
      <c r="E54852" s="6">
        <v>669.28232990000004</v>
      </c>
      <c r="F54852">
        <v>4.4474990029999999</v>
      </c>
      <c r="G54852">
        <v>325.83701639999998</v>
      </c>
      <c r="H54852">
        <v>77.757153669999994</v>
      </c>
      <c r="I54852">
        <v>43078.0625</v>
      </c>
      <c r="J54852" t="s">
        <v>19</v>
      </c>
    </row>
    <row r="54853" spans="1:10" x14ac:dyDescent="0.25">
      <c r="A54853">
        <v>113.3787145</v>
      </c>
      <c r="B54853">
        <v>119.06254149999999</v>
      </c>
      <c r="C54853">
        <v>270</v>
      </c>
      <c r="D54853">
        <v>623.55669999999998</v>
      </c>
      <c r="E54853" s="6">
        <v>669.28251379999995</v>
      </c>
      <c r="F54853">
        <v>3.5596894049999999</v>
      </c>
      <c r="G54853">
        <v>325.8361544</v>
      </c>
      <c r="H54853">
        <v>77.757184420000002</v>
      </c>
      <c r="I54853">
        <v>43078.0625</v>
      </c>
      <c r="J54853" t="s">
        <v>19</v>
      </c>
    </row>
    <row r="54854" spans="1:10" x14ac:dyDescent="0.25">
      <c r="A54854">
        <v>114.0368349</v>
      </c>
      <c r="B54854">
        <v>119.0332757</v>
      </c>
      <c r="C54854">
        <v>270</v>
      </c>
      <c r="D54854">
        <v>643.18269999999995</v>
      </c>
      <c r="E54854" s="6">
        <v>669.28288190000001</v>
      </c>
      <c r="F54854">
        <v>1.783180684</v>
      </c>
      <c r="G54854">
        <v>325.83442969999999</v>
      </c>
      <c r="H54854">
        <v>77.757245960000006</v>
      </c>
      <c r="I54854">
        <v>43078.0625</v>
      </c>
      <c r="J54854" t="s">
        <v>19</v>
      </c>
    </row>
    <row r="54855" spans="1:10" x14ac:dyDescent="0.25">
      <c r="A54855">
        <v>114.6974271</v>
      </c>
      <c r="B54855">
        <v>119.0039</v>
      </c>
      <c r="C54855">
        <v>270</v>
      </c>
      <c r="D54855">
        <v>638.60693170000002</v>
      </c>
      <c r="E54855" s="6">
        <v>669.28325140000004</v>
      </c>
      <c r="F54855">
        <v>0</v>
      </c>
      <c r="G54855">
        <v>325.83269840000003</v>
      </c>
      <c r="H54855">
        <v>77.757307729999994</v>
      </c>
      <c r="I54855">
        <v>43078.0625</v>
      </c>
      <c r="J54855" t="s">
        <v>19</v>
      </c>
    </row>
    <row r="54856" spans="1:10" x14ac:dyDescent="0.25">
      <c r="A54856">
        <v>115.0264873</v>
      </c>
      <c r="B54856">
        <v>115.1807</v>
      </c>
      <c r="C54856">
        <v>270</v>
      </c>
      <c r="D54856">
        <v>636.32760780000001</v>
      </c>
      <c r="E54856" s="6">
        <v>669.2834355</v>
      </c>
      <c r="F54856">
        <v>7.3210170000000003</v>
      </c>
      <c r="G54856">
        <v>325.83183600000001</v>
      </c>
      <c r="H54856">
        <v>77.757338500000003</v>
      </c>
      <c r="I54856">
        <v>43078.0625</v>
      </c>
      <c r="J54856" t="s">
        <v>19</v>
      </c>
    </row>
    <row r="54857" spans="1:10" x14ac:dyDescent="0.25">
      <c r="A54857">
        <v>115.3606557</v>
      </c>
      <c r="B54857">
        <v>120.8057</v>
      </c>
      <c r="C54857">
        <v>270</v>
      </c>
      <c r="D54857">
        <v>634.01290159999996</v>
      </c>
      <c r="E54857" s="6">
        <v>669.28362240000001</v>
      </c>
      <c r="F54857">
        <v>5.4658350000000002</v>
      </c>
      <c r="G54857">
        <v>325.83096019999999</v>
      </c>
      <c r="H54857">
        <v>77.757369749999995</v>
      </c>
      <c r="I54857">
        <v>43078.0625</v>
      </c>
      <c r="J54857" t="s">
        <v>19</v>
      </c>
    </row>
    <row r="54858" spans="1:10" x14ac:dyDescent="0.25">
      <c r="A54858">
        <v>116.34520000000001</v>
      </c>
      <c r="B54858">
        <v>111.53395690000001</v>
      </c>
      <c r="C54858">
        <v>270</v>
      </c>
      <c r="D54858">
        <v>627.19319189999999</v>
      </c>
      <c r="E54858" s="6">
        <v>669.28417300000001</v>
      </c>
      <c r="F54858">
        <v>0</v>
      </c>
      <c r="G54858">
        <v>325.82837999999998</v>
      </c>
      <c r="H54858">
        <v>77.757461809999995</v>
      </c>
      <c r="I54858">
        <v>43078.0625</v>
      </c>
      <c r="J54858" t="s">
        <v>19</v>
      </c>
    </row>
    <row r="54859" spans="1:10" x14ac:dyDescent="0.25">
      <c r="A54859">
        <v>116.21849229999999</v>
      </c>
      <c r="B54859">
        <v>108.43510000000001</v>
      </c>
      <c r="C54859">
        <v>270</v>
      </c>
      <c r="D54859">
        <v>624.91386809999995</v>
      </c>
      <c r="E54859" s="6">
        <v>669.28435709999997</v>
      </c>
      <c r="F54859">
        <v>2.3402785659999998</v>
      </c>
      <c r="G54859">
        <v>325.82751760000002</v>
      </c>
      <c r="H54859">
        <v>77.757492580000005</v>
      </c>
      <c r="I54859">
        <v>43078.0625</v>
      </c>
      <c r="J54859" t="s">
        <v>19</v>
      </c>
    </row>
    <row r="54860" spans="1:10" x14ac:dyDescent="0.25">
      <c r="A54860">
        <v>115.9641252</v>
      </c>
      <c r="B54860">
        <v>119.2017</v>
      </c>
      <c r="C54860">
        <v>270</v>
      </c>
      <c r="D54860">
        <v>620.33810000000005</v>
      </c>
      <c r="E54860" s="6">
        <v>669.28472650000003</v>
      </c>
      <c r="F54860">
        <v>7.0384140000000004</v>
      </c>
      <c r="G54860">
        <v>325.8257863</v>
      </c>
      <c r="H54860">
        <v>77.757554350000007</v>
      </c>
      <c r="I54860">
        <v>43078.0625</v>
      </c>
      <c r="J54860" t="s">
        <v>19</v>
      </c>
    </row>
    <row r="54861" spans="1:10" x14ac:dyDescent="0.25">
      <c r="A54861">
        <v>115.71077320000001</v>
      </c>
      <c r="B54861">
        <v>122.0248376</v>
      </c>
      <c r="C54861">
        <v>270</v>
      </c>
      <c r="D54861">
        <v>641.53409999999997</v>
      </c>
      <c r="E54861" s="6">
        <v>669.28509450000001</v>
      </c>
      <c r="F54861">
        <v>5.867056217</v>
      </c>
      <c r="G54861">
        <v>325.82406200000003</v>
      </c>
      <c r="H54861">
        <v>77.757615869999995</v>
      </c>
      <c r="I54861">
        <v>43078.0625</v>
      </c>
      <c r="J54861" t="s">
        <v>19</v>
      </c>
    </row>
    <row r="54862" spans="1:10" x14ac:dyDescent="0.25">
      <c r="A54862">
        <v>115.4553909</v>
      </c>
      <c r="B54862">
        <v>124.8706</v>
      </c>
      <c r="C54862">
        <v>270</v>
      </c>
      <c r="D54862">
        <v>630.99225109999998</v>
      </c>
      <c r="E54862" s="6">
        <v>669.28546549999999</v>
      </c>
      <c r="F54862">
        <v>4.6863111259999997</v>
      </c>
      <c r="G54862">
        <v>325.82232379999999</v>
      </c>
      <c r="H54862">
        <v>77.757677889999997</v>
      </c>
      <c r="I54862">
        <v>43078.0625</v>
      </c>
      <c r="J54862" t="s">
        <v>19</v>
      </c>
    </row>
    <row r="54863" spans="1:10" x14ac:dyDescent="0.25">
      <c r="A54863">
        <v>115.20299060000001</v>
      </c>
      <c r="B54863">
        <v>119.97069999999999</v>
      </c>
      <c r="C54863">
        <v>270</v>
      </c>
      <c r="D54863">
        <v>620.57349999999997</v>
      </c>
      <c r="E54863" s="6">
        <v>669.28583209999999</v>
      </c>
      <c r="F54863">
        <v>3.5193536660000002</v>
      </c>
      <c r="G54863">
        <v>325.82060589999998</v>
      </c>
      <c r="H54863">
        <v>77.757739180000002</v>
      </c>
      <c r="I54863">
        <v>43078.0625</v>
      </c>
      <c r="J54863" t="s">
        <v>19</v>
      </c>
    </row>
    <row r="54864" spans="1:10" x14ac:dyDescent="0.25">
      <c r="A54864">
        <v>114.9495752</v>
      </c>
      <c r="B54864">
        <v>122.1857904</v>
      </c>
      <c r="C54864">
        <v>270</v>
      </c>
      <c r="D54864">
        <v>637.92290000000003</v>
      </c>
      <c r="E54864" s="6">
        <v>669.28620020000005</v>
      </c>
      <c r="F54864">
        <v>2.3477025509999998</v>
      </c>
      <c r="G54864">
        <v>325.81888120000002</v>
      </c>
      <c r="H54864">
        <v>77.757800720000006</v>
      </c>
      <c r="I54864">
        <v>43078.0625</v>
      </c>
      <c r="J54864" t="s">
        <v>19</v>
      </c>
    </row>
    <row r="54865" spans="1:10" x14ac:dyDescent="0.25">
      <c r="A54865">
        <v>114.6952081</v>
      </c>
      <c r="B54865">
        <v>124.4092</v>
      </c>
      <c r="C54865">
        <v>270</v>
      </c>
      <c r="D54865">
        <v>649.93399999999997</v>
      </c>
      <c r="E54865" s="6">
        <v>669.28656969999997</v>
      </c>
      <c r="F54865">
        <v>1.1716511140000001</v>
      </c>
      <c r="G54865">
        <v>325.8171499</v>
      </c>
      <c r="H54865">
        <v>77.757862489999994</v>
      </c>
      <c r="I54865">
        <v>43078.0625</v>
      </c>
      <c r="J54865" t="s">
        <v>19</v>
      </c>
    </row>
    <row r="54866" spans="1:10" x14ac:dyDescent="0.25">
      <c r="A54866">
        <v>114.5685004</v>
      </c>
      <c r="B54866">
        <v>122.9093623</v>
      </c>
      <c r="C54866">
        <v>270</v>
      </c>
      <c r="D54866">
        <v>626.30430000000001</v>
      </c>
      <c r="E54866" s="6">
        <v>669.28675369999996</v>
      </c>
      <c r="F54866">
        <v>0.58582555700000005</v>
      </c>
      <c r="G54866">
        <v>325.81628749999999</v>
      </c>
      <c r="H54866">
        <v>77.757893260000003</v>
      </c>
      <c r="I54866">
        <v>43078.0625</v>
      </c>
      <c r="J54866" t="s">
        <v>19</v>
      </c>
    </row>
    <row r="54867" spans="1:10" x14ac:dyDescent="0.25">
      <c r="A54867">
        <v>114.44179269999999</v>
      </c>
      <c r="B54867">
        <v>121.4095245</v>
      </c>
      <c r="C54867">
        <v>270</v>
      </c>
      <c r="D54867">
        <v>632.08839869999997</v>
      </c>
      <c r="E54867" s="6">
        <v>669.28693769999995</v>
      </c>
      <c r="F54867">
        <v>0</v>
      </c>
      <c r="G54867">
        <v>325.81542510000003</v>
      </c>
      <c r="H54867">
        <v>77.757924029999998</v>
      </c>
      <c r="I54867">
        <v>43078.0625</v>
      </c>
      <c r="J54867" t="s">
        <v>19</v>
      </c>
    </row>
    <row r="54868" spans="1:10" x14ac:dyDescent="0.25">
      <c r="A54868">
        <v>114.1884407</v>
      </c>
      <c r="B54868">
        <v>118.4106</v>
      </c>
      <c r="C54868">
        <v>270</v>
      </c>
      <c r="D54868">
        <v>643.65369999999996</v>
      </c>
      <c r="E54868" s="6">
        <v>669.28730570000005</v>
      </c>
      <c r="F54868">
        <v>6.2182110000000002</v>
      </c>
      <c r="G54868">
        <v>325.81370079999999</v>
      </c>
      <c r="H54868">
        <v>77.757985559999995</v>
      </c>
      <c r="I54868">
        <v>43078.0625</v>
      </c>
      <c r="J54868" t="s">
        <v>19</v>
      </c>
    </row>
    <row r="54869" spans="1:10" x14ac:dyDescent="0.25">
      <c r="A54869">
        <v>114.06071780000001</v>
      </c>
      <c r="B54869">
        <v>121.7756591</v>
      </c>
      <c r="C54869">
        <v>270</v>
      </c>
      <c r="D54869">
        <v>659.19749999999999</v>
      </c>
      <c r="E54869" s="6">
        <v>669.28749130000006</v>
      </c>
      <c r="F54869">
        <v>4.9664851189999997</v>
      </c>
      <c r="G54869">
        <v>325.81283150000002</v>
      </c>
      <c r="H54869">
        <v>77.758016569999995</v>
      </c>
      <c r="I54869">
        <v>43078.0625</v>
      </c>
      <c r="J54869" t="s">
        <v>19</v>
      </c>
    </row>
    <row r="54870" spans="1:10" x14ac:dyDescent="0.25">
      <c r="A54870">
        <v>113.9340736</v>
      </c>
      <c r="B54870">
        <v>125.1123</v>
      </c>
      <c r="C54870">
        <v>270</v>
      </c>
      <c r="D54870">
        <v>643.33979999999997</v>
      </c>
      <c r="E54870" s="6">
        <v>669.28767519999997</v>
      </c>
      <c r="F54870">
        <v>3.725330171</v>
      </c>
      <c r="G54870">
        <v>325.81196949999998</v>
      </c>
      <c r="H54870">
        <v>77.758047329999997</v>
      </c>
      <c r="I54870">
        <v>43078.063194444447</v>
      </c>
      <c r="J54870" t="s">
        <v>19</v>
      </c>
    </row>
    <row r="54871" spans="1:10" x14ac:dyDescent="0.25">
      <c r="A54871">
        <v>113.5539505</v>
      </c>
      <c r="B54871">
        <v>118.47386059999999</v>
      </c>
      <c r="C54871">
        <v>270</v>
      </c>
      <c r="D54871">
        <v>655.62213589999999</v>
      </c>
      <c r="E54871" s="6">
        <v>669.28822730000002</v>
      </c>
      <c r="F54871">
        <v>0</v>
      </c>
      <c r="G54871">
        <v>325.80938229999998</v>
      </c>
      <c r="H54871">
        <v>77.758139630000002</v>
      </c>
      <c r="I54871">
        <v>43078.063194444447</v>
      </c>
      <c r="J54871" t="s">
        <v>19</v>
      </c>
    </row>
    <row r="54872" spans="1:10" x14ac:dyDescent="0.25">
      <c r="A54872">
        <v>113.42629100000001</v>
      </c>
      <c r="B54872">
        <v>116.2444263</v>
      </c>
      <c r="C54872">
        <v>270</v>
      </c>
      <c r="D54872">
        <v>659.74699999999996</v>
      </c>
      <c r="E54872" s="6">
        <v>669.28841279999995</v>
      </c>
      <c r="F54872">
        <v>6.4352349999999996</v>
      </c>
      <c r="G54872">
        <v>325.8085135</v>
      </c>
      <c r="H54872">
        <v>77.758170640000003</v>
      </c>
      <c r="I54872">
        <v>43078.063194444447</v>
      </c>
      <c r="J54872" t="s">
        <v>19</v>
      </c>
    </row>
    <row r="54873" spans="1:10" x14ac:dyDescent="0.25">
      <c r="A54873">
        <v>113.29958329999999</v>
      </c>
      <c r="B54873">
        <v>114.0316131</v>
      </c>
      <c r="C54873">
        <v>270</v>
      </c>
      <c r="D54873">
        <v>648.678</v>
      </c>
      <c r="E54873" s="6">
        <v>669.28859680000005</v>
      </c>
      <c r="F54873">
        <v>0</v>
      </c>
      <c r="G54873">
        <v>325.80765109999999</v>
      </c>
      <c r="H54873">
        <v>77.758201409999998</v>
      </c>
      <c r="I54873">
        <v>43078.063194444447</v>
      </c>
      <c r="J54873" t="s">
        <v>19</v>
      </c>
    </row>
    <row r="54874" spans="1:10" x14ac:dyDescent="0.25">
      <c r="A54874">
        <v>113.1728756</v>
      </c>
      <c r="B54874">
        <v>111.8188</v>
      </c>
      <c r="C54874">
        <v>270</v>
      </c>
      <c r="D54874">
        <v>637.92290000000003</v>
      </c>
      <c r="E54874" s="6">
        <v>669.28878090000001</v>
      </c>
      <c r="F54874">
        <v>6.6431110000000002</v>
      </c>
      <c r="G54874">
        <v>325.80678870000003</v>
      </c>
      <c r="H54874">
        <v>77.758232169999999</v>
      </c>
      <c r="I54874">
        <v>43078.063194444447</v>
      </c>
      <c r="J54874" t="s">
        <v>19</v>
      </c>
    </row>
    <row r="54875" spans="1:10" x14ac:dyDescent="0.25">
      <c r="A54875">
        <v>113.0461679</v>
      </c>
      <c r="B54875">
        <v>116.89449999999999</v>
      </c>
      <c r="C54875">
        <v>270</v>
      </c>
      <c r="D54875">
        <v>625.04819999999995</v>
      </c>
      <c r="E54875" s="6">
        <v>669.2889649</v>
      </c>
      <c r="F54875">
        <v>6.6417016469999997</v>
      </c>
      <c r="G54875">
        <v>325.80592630000001</v>
      </c>
      <c r="H54875">
        <v>77.758262939999995</v>
      </c>
      <c r="I54875">
        <v>43078.063194444447</v>
      </c>
      <c r="J54875" t="s">
        <v>19</v>
      </c>
    </row>
    <row r="54876" spans="1:10" x14ac:dyDescent="0.25">
      <c r="A54876">
        <v>112.9174933</v>
      </c>
      <c r="B54876">
        <v>115.73</v>
      </c>
      <c r="C54876">
        <v>270</v>
      </c>
      <c r="D54876">
        <v>631.24338869999997</v>
      </c>
      <c r="E54876" s="6">
        <v>669.28915180000001</v>
      </c>
      <c r="F54876">
        <v>6.6402704159999999</v>
      </c>
      <c r="G54876">
        <v>325.80505049999999</v>
      </c>
      <c r="H54876">
        <v>77.758294190000001</v>
      </c>
      <c r="I54876">
        <v>43078.063194444447</v>
      </c>
      <c r="J54876" t="s">
        <v>19</v>
      </c>
    </row>
    <row r="54877" spans="1:10" x14ac:dyDescent="0.25">
      <c r="A54877">
        <v>112.7918008</v>
      </c>
      <c r="B54877">
        <v>120.95950000000001</v>
      </c>
      <c r="C54877">
        <v>270</v>
      </c>
      <c r="D54877">
        <v>637.29499999999996</v>
      </c>
      <c r="E54877" s="6">
        <v>669.28933440000003</v>
      </c>
      <c r="F54877">
        <v>6.6388723540000001</v>
      </c>
      <c r="G54877">
        <v>325.80419499999999</v>
      </c>
      <c r="H54877">
        <v>77.758324709999997</v>
      </c>
      <c r="I54877">
        <v>43078.063194444447</v>
      </c>
      <c r="J54877" t="s">
        <v>19</v>
      </c>
    </row>
    <row r="54878" spans="1:10" x14ac:dyDescent="0.25">
      <c r="A54878">
        <v>112.665093</v>
      </c>
      <c r="B54878">
        <v>120.6219583</v>
      </c>
      <c r="C54878">
        <v>270</v>
      </c>
      <c r="D54878">
        <v>650.01250000000005</v>
      </c>
      <c r="E54878" s="6">
        <v>669.28951840000002</v>
      </c>
      <c r="F54878">
        <v>6.6374630010000004</v>
      </c>
      <c r="G54878">
        <v>325.80333259999998</v>
      </c>
      <c r="H54878">
        <v>77.758355480000006</v>
      </c>
      <c r="I54878">
        <v>43078.063194444447</v>
      </c>
      <c r="J54878" t="s">
        <v>19</v>
      </c>
    </row>
    <row r="54879" spans="1:10" x14ac:dyDescent="0.25">
      <c r="A54879">
        <v>112.4117411</v>
      </c>
      <c r="B54879">
        <v>119.9470439</v>
      </c>
      <c r="C54879">
        <v>270</v>
      </c>
      <c r="D54879">
        <v>622.30070000000001</v>
      </c>
      <c r="E54879" s="6">
        <v>669.2898864</v>
      </c>
      <c r="F54879">
        <v>6.6346449999999999</v>
      </c>
      <c r="G54879">
        <v>325.8016083</v>
      </c>
      <c r="H54879">
        <v>77.758417010000002</v>
      </c>
      <c r="I54879">
        <v>43078.063194444447</v>
      </c>
      <c r="J54879" t="s">
        <v>19</v>
      </c>
    </row>
    <row r="54880" spans="1:10" x14ac:dyDescent="0.25">
      <c r="A54880">
        <v>112.2850334</v>
      </c>
      <c r="B54880">
        <v>119.60950219999999</v>
      </c>
      <c r="C54880">
        <v>270</v>
      </c>
      <c r="D54880">
        <v>630.00436760000002</v>
      </c>
      <c r="E54880" s="6">
        <v>669.29007049999996</v>
      </c>
      <c r="F54880">
        <v>0</v>
      </c>
      <c r="G54880">
        <v>325.80074589999998</v>
      </c>
      <c r="H54880">
        <v>77.758447779999997</v>
      </c>
      <c r="I54880">
        <v>43078.063194444447</v>
      </c>
      <c r="J54880" t="s">
        <v>19</v>
      </c>
    </row>
    <row r="54881" spans="1:10" x14ac:dyDescent="0.25">
      <c r="A54881">
        <v>112.1573739</v>
      </c>
      <c r="B54881">
        <v>119.26942510000001</v>
      </c>
      <c r="C54881">
        <v>270</v>
      </c>
      <c r="D54881">
        <v>637.76589999999999</v>
      </c>
      <c r="E54881" s="6">
        <v>669.29025590000003</v>
      </c>
      <c r="F54881">
        <v>6.2168910000000004</v>
      </c>
      <c r="G54881">
        <v>325.79987699999998</v>
      </c>
      <c r="H54881">
        <v>77.758478780000004</v>
      </c>
      <c r="I54881">
        <v>43078.063194444447</v>
      </c>
      <c r="J54881" t="s">
        <v>19</v>
      </c>
    </row>
    <row r="54882" spans="1:10" x14ac:dyDescent="0.25">
      <c r="A54882">
        <v>111.7772508</v>
      </c>
      <c r="B54882">
        <v>118.2568</v>
      </c>
      <c r="C54882">
        <v>270</v>
      </c>
      <c r="D54882">
        <v>625.3659596</v>
      </c>
      <c r="E54882" s="6">
        <v>669.29080799999997</v>
      </c>
      <c r="F54882">
        <v>2.492351641</v>
      </c>
      <c r="G54882">
        <v>325.79728990000001</v>
      </c>
      <c r="H54882">
        <v>77.758571090000004</v>
      </c>
      <c r="I54882">
        <v>43078.063194444447</v>
      </c>
      <c r="J54882" t="s">
        <v>19</v>
      </c>
    </row>
    <row r="54883" spans="1:10" x14ac:dyDescent="0.25">
      <c r="A54883">
        <v>111.64959140000001</v>
      </c>
      <c r="B54883">
        <v>117.88670569999999</v>
      </c>
      <c r="C54883">
        <v>270</v>
      </c>
      <c r="D54883">
        <v>621.20159999999998</v>
      </c>
      <c r="E54883" s="6">
        <v>669.29099350000001</v>
      </c>
      <c r="F54883">
        <v>1.2415132680000001</v>
      </c>
      <c r="G54883">
        <v>325.79642100000001</v>
      </c>
      <c r="H54883">
        <v>77.758602089999997</v>
      </c>
      <c r="I54883">
        <v>43078.063194444447</v>
      </c>
      <c r="J54883" t="s">
        <v>19</v>
      </c>
    </row>
    <row r="54884" spans="1:10" x14ac:dyDescent="0.25">
      <c r="A54884">
        <v>111.52288369999999</v>
      </c>
      <c r="B54884">
        <v>117.5193704</v>
      </c>
      <c r="C54884">
        <v>270</v>
      </c>
      <c r="D54884">
        <v>627.5212004</v>
      </c>
      <c r="E54884" s="6">
        <v>669.2911775</v>
      </c>
      <c r="F54884">
        <v>0</v>
      </c>
      <c r="G54884">
        <v>325.79555859999999</v>
      </c>
      <c r="H54884">
        <v>77.758632860000006</v>
      </c>
      <c r="I54884">
        <v>43078.063194444447</v>
      </c>
      <c r="J54884" t="s">
        <v>19</v>
      </c>
    </row>
    <row r="54885" spans="1:10" x14ac:dyDescent="0.25">
      <c r="A54885">
        <v>111.396176</v>
      </c>
      <c r="B54885">
        <v>117.1520352</v>
      </c>
      <c r="C54885">
        <v>270</v>
      </c>
      <c r="D54885">
        <v>633.84079999999994</v>
      </c>
      <c r="E54885" s="6">
        <v>669.29136149999999</v>
      </c>
      <c r="F54885">
        <v>6.9410619999999996</v>
      </c>
      <c r="G54885">
        <v>325.79469619999998</v>
      </c>
      <c r="H54885">
        <v>77.758663630000001</v>
      </c>
      <c r="I54885">
        <v>43078.063194444447</v>
      </c>
      <c r="J54885" t="s">
        <v>19</v>
      </c>
    </row>
    <row r="54886" spans="1:10" x14ac:dyDescent="0.25">
      <c r="A54886">
        <v>111.2694683</v>
      </c>
      <c r="B54886">
        <v>116.7847</v>
      </c>
      <c r="C54886">
        <v>270</v>
      </c>
      <c r="D54886">
        <v>644.04629999999997</v>
      </c>
      <c r="E54886" s="6">
        <v>669.29154559999995</v>
      </c>
      <c r="F54886">
        <v>5.7855684280000004</v>
      </c>
      <c r="G54886">
        <v>325.79383380000002</v>
      </c>
      <c r="H54886">
        <v>77.758694399999996</v>
      </c>
      <c r="I54886">
        <v>43078.063194444447</v>
      </c>
      <c r="J54886" t="s">
        <v>19</v>
      </c>
    </row>
    <row r="54887" spans="1:10" x14ac:dyDescent="0.25">
      <c r="A54887">
        <v>111.142824</v>
      </c>
      <c r="B54887">
        <v>124.1675</v>
      </c>
      <c r="C54887">
        <v>270</v>
      </c>
      <c r="D54887">
        <v>637.47169729999996</v>
      </c>
      <c r="E54887" s="6">
        <v>669.29172949999997</v>
      </c>
      <c r="F54887">
        <v>4.6306535679999996</v>
      </c>
      <c r="G54887">
        <v>325.7929719</v>
      </c>
      <c r="H54887">
        <v>77.758725150000004</v>
      </c>
      <c r="I54887">
        <v>43078.063194444447</v>
      </c>
      <c r="J54887" t="s">
        <v>19</v>
      </c>
    </row>
    <row r="54888" spans="1:10" x14ac:dyDescent="0.25">
      <c r="A54888">
        <v>110.8883934</v>
      </c>
      <c r="B54888">
        <v>119.8236673</v>
      </c>
      <c r="C54888">
        <v>270</v>
      </c>
      <c r="D54888">
        <v>624.26319999999998</v>
      </c>
      <c r="E54888" s="6">
        <v>669.29209909999997</v>
      </c>
      <c r="F54888">
        <v>2.310408432</v>
      </c>
      <c r="G54888">
        <v>325.7912402</v>
      </c>
      <c r="H54888">
        <v>77.758786939999993</v>
      </c>
      <c r="I54888">
        <v>43078.063194444447</v>
      </c>
      <c r="J54888" t="s">
        <v>19</v>
      </c>
    </row>
    <row r="54889" spans="1:10" x14ac:dyDescent="0.25">
      <c r="A54889">
        <v>110.6350415</v>
      </c>
      <c r="B54889">
        <v>115.4982502</v>
      </c>
      <c r="C54889">
        <v>270</v>
      </c>
      <c r="D54889">
        <v>641.92660000000001</v>
      </c>
      <c r="E54889" s="6">
        <v>669.29246709999995</v>
      </c>
      <c r="F54889">
        <v>0</v>
      </c>
      <c r="G54889">
        <v>325.7895158</v>
      </c>
      <c r="H54889">
        <v>77.758848459999996</v>
      </c>
      <c r="I54889">
        <v>43078.063194444447</v>
      </c>
      <c r="J54889" t="s">
        <v>19</v>
      </c>
    </row>
    <row r="54890" spans="1:10" x14ac:dyDescent="0.25">
      <c r="A54890">
        <v>110.5083338</v>
      </c>
      <c r="B54890">
        <v>113.33499999999999</v>
      </c>
      <c r="C54890">
        <v>270</v>
      </c>
      <c r="D54890">
        <v>653.89844930000004</v>
      </c>
      <c r="E54890" s="6">
        <v>669.29265109999994</v>
      </c>
      <c r="F54890">
        <v>7.5894680000000001</v>
      </c>
      <c r="G54890">
        <v>325.78865339999999</v>
      </c>
      <c r="H54890">
        <v>77.758879230000005</v>
      </c>
      <c r="I54890">
        <v>43078.063194444447</v>
      </c>
      <c r="J54890" t="s">
        <v>19</v>
      </c>
    </row>
    <row r="54891" spans="1:10" x14ac:dyDescent="0.25">
      <c r="A54891">
        <v>110.381626</v>
      </c>
      <c r="B54891">
        <v>116.01611560000001</v>
      </c>
      <c r="C54891">
        <v>270</v>
      </c>
      <c r="D54891">
        <v>665.87030000000004</v>
      </c>
      <c r="E54891" s="6">
        <v>669.29283520000001</v>
      </c>
      <c r="F54891">
        <v>5.0659633150000003</v>
      </c>
      <c r="G54891">
        <v>325.78779100000003</v>
      </c>
      <c r="H54891">
        <v>77.75891</v>
      </c>
      <c r="I54891">
        <v>43078.063194444447</v>
      </c>
      <c r="J54891" t="s">
        <v>19</v>
      </c>
    </row>
    <row r="54892" spans="1:10" x14ac:dyDescent="0.25">
      <c r="A54892">
        <v>110.2539666</v>
      </c>
      <c r="B54892">
        <v>118.7173694</v>
      </c>
      <c r="C54892">
        <v>270</v>
      </c>
      <c r="D54892">
        <v>640.51350000000002</v>
      </c>
      <c r="E54892" s="6">
        <v>669.29302059999998</v>
      </c>
      <c r="F54892">
        <v>2.5235043840000002</v>
      </c>
      <c r="G54892">
        <v>325.78692219999999</v>
      </c>
      <c r="H54892">
        <v>77.758940999999993</v>
      </c>
      <c r="I54892">
        <v>43078.063194444447</v>
      </c>
      <c r="J54892" t="s">
        <v>19</v>
      </c>
    </row>
    <row r="54893" spans="1:10" x14ac:dyDescent="0.25">
      <c r="A54893">
        <v>110.1272589</v>
      </c>
      <c r="B54893">
        <v>121.3984847</v>
      </c>
      <c r="C54893">
        <v>270</v>
      </c>
      <c r="D54893">
        <v>642.56513159999997</v>
      </c>
      <c r="E54893" s="6">
        <v>669.29320470000005</v>
      </c>
      <c r="F54893">
        <v>0</v>
      </c>
      <c r="G54893">
        <v>325.78605979999998</v>
      </c>
      <c r="H54893">
        <v>77.758971770000002</v>
      </c>
      <c r="I54893">
        <v>43078.063888888886</v>
      </c>
      <c r="J54893" t="s">
        <v>19</v>
      </c>
    </row>
    <row r="54894" spans="1:10" x14ac:dyDescent="0.25">
      <c r="A54894">
        <v>110.0005512</v>
      </c>
      <c r="B54894">
        <v>124.0796</v>
      </c>
      <c r="C54894">
        <v>270</v>
      </c>
      <c r="D54894">
        <v>644.61676320000004</v>
      </c>
      <c r="E54894" s="6">
        <v>669.29338870000004</v>
      </c>
      <c r="F54894">
        <v>6.3269760000000002</v>
      </c>
      <c r="G54894">
        <v>325.78519740000002</v>
      </c>
      <c r="H54894">
        <v>77.759002539999997</v>
      </c>
      <c r="I54894">
        <v>43078.063888888886</v>
      </c>
      <c r="J54894" t="s">
        <v>19</v>
      </c>
    </row>
    <row r="54895" spans="1:10" x14ac:dyDescent="0.25">
      <c r="A54895">
        <v>109.87384350000001</v>
      </c>
      <c r="B54895">
        <v>115.4224</v>
      </c>
      <c r="C54895">
        <v>270</v>
      </c>
      <c r="D54895">
        <v>646.66839479999999</v>
      </c>
      <c r="E54895" s="6">
        <v>669.29357279999999</v>
      </c>
      <c r="F54895">
        <v>6.0742664739999999</v>
      </c>
      <c r="G54895">
        <v>325.784335</v>
      </c>
      <c r="H54895">
        <v>77.759033310000007</v>
      </c>
      <c r="I54895">
        <v>43078.063888888886</v>
      </c>
      <c r="J54895" t="s">
        <v>19</v>
      </c>
    </row>
    <row r="54896" spans="1:10" x14ac:dyDescent="0.25">
      <c r="A54896">
        <v>109.4927687</v>
      </c>
      <c r="B54896">
        <v>116.1480437</v>
      </c>
      <c r="C54896">
        <v>270</v>
      </c>
      <c r="D54896">
        <v>652.83870000000002</v>
      </c>
      <c r="E54896" s="6">
        <v>669.29412630000002</v>
      </c>
      <c r="F54896">
        <v>5.314239712</v>
      </c>
      <c r="G54896">
        <v>325.78174139999999</v>
      </c>
      <c r="H54896">
        <v>77.759125850000004</v>
      </c>
      <c r="I54896">
        <v>43078.063888888886</v>
      </c>
      <c r="J54896" t="s">
        <v>19</v>
      </c>
    </row>
    <row r="54897" spans="1:10" x14ac:dyDescent="0.25">
      <c r="A54897">
        <v>109.3661244</v>
      </c>
      <c r="B54897">
        <v>116.3892</v>
      </c>
      <c r="C54897">
        <v>270</v>
      </c>
      <c r="D54897">
        <v>625.04819999999995</v>
      </c>
      <c r="E54897" s="6">
        <v>669.29431020000004</v>
      </c>
      <c r="F54897">
        <v>5.0616567210000003</v>
      </c>
      <c r="G54897">
        <v>325.7808794</v>
      </c>
      <c r="H54897">
        <v>77.759156599999997</v>
      </c>
      <c r="I54897">
        <v>43078.063888888886</v>
      </c>
      <c r="J54897" t="s">
        <v>19</v>
      </c>
    </row>
    <row r="54898" spans="1:10" x14ac:dyDescent="0.25">
      <c r="A54898">
        <v>109.1116938</v>
      </c>
      <c r="B54898">
        <v>116.7559487</v>
      </c>
      <c r="C54898">
        <v>270</v>
      </c>
      <c r="D54898">
        <v>649.85550000000001</v>
      </c>
      <c r="E54898" s="6">
        <v>669.29467980000004</v>
      </c>
      <c r="F54898">
        <v>4.5542129510000002</v>
      </c>
      <c r="G54898">
        <v>325.77914770000001</v>
      </c>
      <c r="H54898">
        <v>77.759218390000001</v>
      </c>
      <c r="I54898">
        <v>43078.063888888886</v>
      </c>
      <c r="J54898" t="s">
        <v>19</v>
      </c>
    </row>
    <row r="54899" spans="1:10" x14ac:dyDescent="0.25">
      <c r="A54899">
        <v>108.9850495</v>
      </c>
      <c r="B54899">
        <v>116.9385</v>
      </c>
      <c r="C54899">
        <v>270</v>
      </c>
      <c r="D54899">
        <v>637.29499999999996</v>
      </c>
      <c r="E54899" s="6">
        <v>669.29486369999995</v>
      </c>
      <c r="F54899">
        <v>4.3016299599999996</v>
      </c>
      <c r="G54899">
        <v>325.77828570000003</v>
      </c>
      <c r="H54899">
        <v>77.759249139999994</v>
      </c>
      <c r="I54899">
        <v>43078.063888888886</v>
      </c>
      <c r="J54899" t="s">
        <v>19</v>
      </c>
    </row>
    <row r="54900" spans="1:10" x14ac:dyDescent="0.25">
      <c r="A54900">
        <v>108.85834180000001</v>
      </c>
      <c r="B54900">
        <v>119.60814999999999</v>
      </c>
      <c r="C54900">
        <v>270</v>
      </c>
      <c r="D54900">
        <v>651.11149999999998</v>
      </c>
      <c r="E54900" s="6">
        <v>669.29504780000002</v>
      </c>
      <c r="F54900">
        <v>4.0489204340000002</v>
      </c>
      <c r="G54900">
        <v>325.77742339999998</v>
      </c>
      <c r="H54900">
        <v>77.759279910000004</v>
      </c>
      <c r="I54900">
        <v>43078.063888888886</v>
      </c>
      <c r="J54900" t="s">
        <v>19</v>
      </c>
    </row>
    <row r="54901" spans="1:10" x14ac:dyDescent="0.25">
      <c r="A54901">
        <v>108.73163409999999</v>
      </c>
      <c r="B54901">
        <v>122.2778</v>
      </c>
      <c r="C54901">
        <v>270</v>
      </c>
      <c r="D54901">
        <v>638.31550000000004</v>
      </c>
      <c r="E54901" s="6">
        <v>669.29523180000001</v>
      </c>
      <c r="F54901">
        <v>3.7962109069999999</v>
      </c>
      <c r="G54901">
        <v>325.77656100000002</v>
      </c>
      <c r="H54901">
        <v>77.759310679999999</v>
      </c>
      <c r="I54901">
        <v>43078.063888888886</v>
      </c>
      <c r="J54901" t="s">
        <v>19</v>
      </c>
    </row>
    <row r="54902" spans="1:10" x14ac:dyDescent="0.25">
      <c r="A54902">
        <v>108.6049264</v>
      </c>
      <c r="B54902">
        <v>121.8592601</v>
      </c>
      <c r="C54902">
        <v>270</v>
      </c>
      <c r="D54902">
        <v>623.00720000000001</v>
      </c>
      <c r="E54902" s="6">
        <v>669.29541589999997</v>
      </c>
      <c r="F54902">
        <v>3.543501381</v>
      </c>
      <c r="G54902">
        <v>325.7756986</v>
      </c>
      <c r="H54902">
        <v>77.759341449999994</v>
      </c>
      <c r="I54902">
        <v>43078.063888888886</v>
      </c>
      <c r="J54902" t="s">
        <v>19</v>
      </c>
    </row>
    <row r="54903" spans="1:10" x14ac:dyDescent="0.25">
      <c r="A54903">
        <v>108.477267</v>
      </c>
      <c r="B54903">
        <v>121.43757650000001</v>
      </c>
      <c r="C54903">
        <v>270</v>
      </c>
      <c r="D54903">
        <v>640.27800000000002</v>
      </c>
      <c r="E54903" s="6">
        <v>669.29560130000004</v>
      </c>
      <c r="F54903">
        <v>3.2888936719999999</v>
      </c>
      <c r="G54903">
        <v>325.7748297</v>
      </c>
      <c r="H54903">
        <v>77.759372450000001</v>
      </c>
      <c r="I54903">
        <v>43078.063888888886</v>
      </c>
      <c r="J54903" t="s">
        <v>19</v>
      </c>
    </row>
    <row r="54904" spans="1:10" x14ac:dyDescent="0.25">
      <c r="A54904">
        <v>107.2083499</v>
      </c>
      <c r="B54904">
        <v>117.2461</v>
      </c>
      <c r="C54904">
        <v>270</v>
      </c>
      <c r="D54904">
        <v>630.35669210000003</v>
      </c>
      <c r="E54904" s="6">
        <v>669.29744440000002</v>
      </c>
      <c r="F54904">
        <v>0.75812857899999997</v>
      </c>
      <c r="G54904">
        <v>325.7661933</v>
      </c>
      <c r="H54904">
        <v>77.759680599999996</v>
      </c>
      <c r="I54904">
        <v>43078.063888888886</v>
      </c>
      <c r="J54904" t="s">
        <v>19</v>
      </c>
    </row>
    <row r="54905" spans="1:10" x14ac:dyDescent="0.25">
      <c r="A54905">
        <v>107.0816422</v>
      </c>
      <c r="B54905">
        <v>108.85250000000001</v>
      </c>
      <c r="C54905">
        <v>270</v>
      </c>
      <c r="D54905">
        <v>629.36599999999999</v>
      </c>
      <c r="E54905" s="6">
        <v>669.29762849999997</v>
      </c>
      <c r="F54905">
        <v>0.50541905300000001</v>
      </c>
      <c r="G54905">
        <v>325.76533089999998</v>
      </c>
      <c r="H54905">
        <v>77.759711370000005</v>
      </c>
      <c r="I54905">
        <v>43078.063888888886</v>
      </c>
      <c r="J54905" t="s">
        <v>19</v>
      </c>
    </row>
    <row r="54906" spans="1:10" x14ac:dyDescent="0.25">
      <c r="A54906">
        <v>106.95493449999999</v>
      </c>
      <c r="B54906">
        <v>120.56399999999999</v>
      </c>
      <c r="C54906">
        <v>270</v>
      </c>
      <c r="D54906">
        <v>642.16210000000001</v>
      </c>
      <c r="E54906" s="6">
        <v>669.29781249999996</v>
      </c>
      <c r="F54906">
        <v>0.25270952600000002</v>
      </c>
      <c r="G54906">
        <v>325.76446850000002</v>
      </c>
      <c r="H54906">
        <v>77.75974214</v>
      </c>
      <c r="I54906">
        <v>43078.063888888886</v>
      </c>
      <c r="J54906" t="s">
        <v>19</v>
      </c>
    </row>
    <row r="54907" spans="1:10" x14ac:dyDescent="0.25">
      <c r="A54907">
        <v>106.8282268</v>
      </c>
      <c r="B54907">
        <v>124.541</v>
      </c>
      <c r="C54907">
        <v>270</v>
      </c>
      <c r="D54907">
        <v>647.8537</v>
      </c>
      <c r="E54907" s="6">
        <v>669.29799660000003</v>
      </c>
      <c r="F54907">
        <v>0</v>
      </c>
      <c r="G54907">
        <v>325.7636061</v>
      </c>
      <c r="H54907">
        <v>77.759772909999995</v>
      </c>
      <c r="I54907">
        <v>43078.063888888886</v>
      </c>
      <c r="J54907" t="s">
        <v>19</v>
      </c>
    </row>
    <row r="54908" spans="1:10" x14ac:dyDescent="0.25">
      <c r="A54908">
        <v>106.7015191</v>
      </c>
      <c r="B54908">
        <v>122.8646504</v>
      </c>
      <c r="C54908">
        <v>270</v>
      </c>
      <c r="D54908">
        <v>653.5453</v>
      </c>
      <c r="E54908" s="6">
        <v>669.29818060000002</v>
      </c>
      <c r="F54908">
        <v>3.356992279</v>
      </c>
      <c r="G54908">
        <v>325.76274369999999</v>
      </c>
      <c r="H54908">
        <v>77.759803680000005</v>
      </c>
      <c r="I54908">
        <v>43078.063888888886</v>
      </c>
      <c r="J54908" t="s">
        <v>19</v>
      </c>
    </row>
    <row r="54909" spans="1:10" x14ac:dyDescent="0.25">
      <c r="A54909">
        <v>106.5738597</v>
      </c>
      <c r="B54909">
        <v>121.1757092</v>
      </c>
      <c r="C54909">
        <v>270</v>
      </c>
      <c r="D54909">
        <v>640.46484050000004</v>
      </c>
      <c r="E54909" s="6">
        <v>669.29836599999999</v>
      </c>
      <c r="F54909">
        <v>6.7392000000000003</v>
      </c>
      <c r="G54909">
        <v>325.76187479999999</v>
      </c>
      <c r="H54909">
        <v>77.759834679999997</v>
      </c>
      <c r="I54909">
        <v>43078.063888888886</v>
      </c>
      <c r="J54909" t="s">
        <v>19</v>
      </c>
    </row>
    <row r="54910" spans="1:10" x14ac:dyDescent="0.25">
      <c r="A54910">
        <v>106.44715189999999</v>
      </c>
      <c r="B54910">
        <v>119.49935960000001</v>
      </c>
      <c r="C54910">
        <v>270</v>
      </c>
      <c r="D54910">
        <v>627.4819</v>
      </c>
      <c r="E54910" s="6">
        <v>669.29855010000006</v>
      </c>
      <c r="F54910">
        <v>4.4924249129999998</v>
      </c>
      <c r="G54910">
        <v>325.76101249999999</v>
      </c>
      <c r="H54910">
        <v>77.759865450000007</v>
      </c>
      <c r="I54910">
        <v>43078.063888888886</v>
      </c>
      <c r="J54910" t="s">
        <v>19</v>
      </c>
    </row>
    <row r="54911" spans="1:10" x14ac:dyDescent="0.25">
      <c r="A54911">
        <v>106.1938</v>
      </c>
      <c r="B54911">
        <v>116.14749999999999</v>
      </c>
      <c r="C54911">
        <v>270</v>
      </c>
      <c r="D54911">
        <v>641.06299999999999</v>
      </c>
      <c r="E54911" s="6">
        <v>669.29891810000004</v>
      </c>
      <c r="F54911">
        <v>0</v>
      </c>
      <c r="G54911">
        <v>325.75928809999999</v>
      </c>
      <c r="H54911">
        <v>77.759926969999995</v>
      </c>
      <c r="I54911">
        <v>43078.064583333333</v>
      </c>
      <c r="J54911" t="s">
        <v>19</v>
      </c>
    </row>
    <row r="54912" spans="1:10" x14ac:dyDescent="0.25">
      <c r="A54912">
        <v>112.8578043</v>
      </c>
      <c r="B54912">
        <v>120.5859</v>
      </c>
      <c r="C54912">
        <v>270</v>
      </c>
      <c r="D54912">
        <v>647.31829159999995</v>
      </c>
      <c r="E54912" s="6">
        <v>669.29910210000003</v>
      </c>
      <c r="F54912">
        <v>3.153205893</v>
      </c>
      <c r="G54912">
        <v>325.75842569999998</v>
      </c>
      <c r="H54912">
        <v>77.759957740000004</v>
      </c>
      <c r="I54912">
        <v>43078.064583333333</v>
      </c>
      <c r="J54912" t="s">
        <v>19</v>
      </c>
    </row>
    <row r="54913" spans="1:10" x14ac:dyDescent="0.25">
      <c r="A54913">
        <v>119.5752</v>
      </c>
      <c r="B54913">
        <v>118.10299999999999</v>
      </c>
      <c r="C54913">
        <v>270</v>
      </c>
      <c r="D54913">
        <v>653.62369999999999</v>
      </c>
      <c r="E54913" s="6">
        <v>669.29928759999996</v>
      </c>
      <c r="F54913">
        <v>6.3316749999999997</v>
      </c>
      <c r="G54913">
        <v>325.7575564</v>
      </c>
      <c r="H54913">
        <v>77.759988759999999</v>
      </c>
      <c r="I54913">
        <v>43078.064583333333</v>
      </c>
      <c r="J54913" t="s">
        <v>19</v>
      </c>
    </row>
    <row r="54914" spans="1:10" x14ac:dyDescent="0.25">
      <c r="A54914">
        <v>114.2371874</v>
      </c>
      <c r="B54914">
        <v>122.8931</v>
      </c>
      <c r="C54914">
        <v>270</v>
      </c>
      <c r="D54914">
        <v>625.67629999999997</v>
      </c>
      <c r="E54914" s="6">
        <v>669.29947159999995</v>
      </c>
      <c r="F54914">
        <v>5.7571149789999998</v>
      </c>
      <c r="G54914">
        <v>325.75669449999998</v>
      </c>
      <c r="H54914">
        <v>77.760019510000006</v>
      </c>
      <c r="I54914">
        <v>43078.064583333333</v>
      </c>
      <c r="J54914" t="s">
        <v>19</v>
      </c>
    </row>
    <row r="54915" spans="1:10" x14ac:dyDescent="0.25">
      <c r="A54915">
        <v>108.8965</v>
      </c>
      <c r="B54915">
        <v>118.5645</v>
      </c>
      <c r="C54915">
        <v>270</v>
      </c>
      <c r="D54915">
        <v>636.50980000000004</v>
      </c>
      <c r="E54915" s="6">
        <v>669.29965560000005</v>
      </c>
      <c r="F54915">
        <v>5.1822670540000004</v>
      </c>
      <c r="G54915">
        <v>325.75583210000002</v>
      </c>
      <c r="H54915">
        <v>77.760050280000002</v>
      </c>
      <c r="I54915">
        <v>43078.064583333333</v>
      </c>
      <c r="J54915" t="s">
        <v>19</v>
      </c>
    </row>
    <row r="54916" spans="1:10" x14ac:dyDescent="0.25">
      <c r="A54916">
        <v>105.2937433</v>
      </c>
      <c r="B54916">
        <v>124.58499999999999</v>
      </c>
      <c r="C54916">
        <v>270</v>
      </c>
      <c r="D54916">
        <v>647.15973559999998</v>
      </c>
      <c r="E54916" s="6">
        <v>669.3000237</v>
      </c>
      <c r="F54916">
        <v>4.0325711359999996</v>
      </c>
      <c r="G54916">
        <v>325.75410729999999</v>
      </c>
      <c r="H54916">
        <v>77.760111820000006</v>
      </c>
      <c r="I54916">
        <v>43078.064583333333</v>
      </c>
      <c r="J54916" t="s">
        <v>19</v>
      </c>
    </row>
    <row r="54917" spans="1:10" x14ac:dyDescent="0.25">
      <c r="A54917">
        <v>103.4788346</v>
      </c>
      <c r="B54917">
        <v>124.5481837</v>
      </c>
      <c r="C54917">
        <v>270</v>
      </c>
      <c r="D54917">
        <v>652.52470000000005</v>
      </c>
      <c r="E54917" s="6">
        <v>669.30020909999996</v>
      </c>
      <c r="F54917">
        <v>3.4534054140000001</v>
      </c>
      <c r="G54917">
        <v>325.75323839999999</v>
      </c>
      <c r="H54917">
        <v>77.760142819999999</v>
      </c>
      <c r="I54917">
        <v>43078.064583333333</v>
      </c>
      <c r="J54917" t="s">
        <v>19</v>
      </c>
    </row>
    <row r="54918" spans="1:10" x14ac:dyDescent="0.25">
      <c r="A54918">
        <v>101.6774564</v>
      </c>
      <c r="B54918">
        <v>124.51164180000001</v>
      </c>
      <c r="C54918">
        <v>270</v>
      </c>
      <c r="D54918">
        <v>640.04250000000002</v>
      </c>
      <c r="E54918" s="6">
        <v>669.30039320000003</v>
      </c>
      <c r="F54918">
        <v>2.8785574889999999</v>
      </c>
      <c r="G54918">
        <v>325.75237600000003</v>
      </c>
      <c r="H54918">
        <v>77.760173589999994</v>
      </c>
      <c r="I54918">
        <v>43078.064583333333</v>
      </c>
      <c r="J54918" t="s">
        <v>19</v>
      </c>
    </row>
    <row r="54919" spans="1:10" x14ac:dyDescent="0.25">
      <c r="A54919">
        <v>99.876078129999996</v>
      </c>
      <c r="B54919">
        <v>124.4751</v>
      </c>
      <c r="C54919">
        <v>270</v>
      </c>
      <c r="D54919">
        <v>632.30989999999997</v>
      </c>
      <c r="E54919" s="6">
        <v>669.30057720000002</v>
      </c>
      <c r="F54919">
        <v>2.3037095650000001</v>
      </c>
      <c r="G54919">
        <v>325.75151360000001</v>
      </c>
      <c r="H54919">
        <v>77.760204360000003</v>
      </c>
      <c r="I54919">
        <v>43078.064583333333</v>
      </c>
      <c r="J54919" t="s">
        <v>19</v>
      </c>
    </row>
    <row r="54920" spans="1:10" x14ac:dyDescent="0.25">
      <c r="A54920">
        <v>98.074699899999999</v>
      </c>
      <c r="B54920">
        <v>121.5892588</v>
      </c>
      <c r="C54920">
        <v>270</v>
      </c>
      <c r="D54920">
        <v>624.57730000000004</v>
      </c>
      <c r="E54920" s="6">
        <v>669.30076129999998</v>
      </c>
      <c r="F54920">
        <v>1.7288616400000001</v>
      </c>
      <c r="G54920">
        <v>325.75065119999999</v>
      </c>
      <c r="H54920">
        <v>77.760235129999998</v>
      </c>
      <c r="I54920">
        <v>43078.064583333333</v>
      </c>
      <c r="J54920" t="s">
        <v>19</v>
      </c>
    </row>
    <row r="54921" spans="1:10" x14ac:dyDescent="0.25">
      <c r="A54921">
        <v>94.458412710000005</v>
      </c>
      <c r="B54921">
        <v>115.7959</v>
      </c>
      <c r="C54921">
        <v>270</v>
      </c>
      <c r="D54921">
        <v>647.02930000000003</v>
      </c>
      <c r="E54921" s="6">
        <v>669.30113070000004</v>
      </c>
      <c r="F54921">
        <v>0.57484792500000004</v>
      </c>
      <c r="G54921">
        <v>325.74892</v>
      </c>
      <c r="H54921">
        <v>77.7602969</v>
      </c>
      <c r="I54921">
        <v>43078.064583333333</v>
      </c>
      <c r="J54921" t="s">
        <v>19</v>
      </c>
    </row>
    <row r="54922" spans="1:10" x14ac:dyDescent="0.25">
      <c r="A54922">
        <v>92.657034479999993</v>
      </c>
      <c r="B54922">
        <v>118.31585389999999</v>
      </c>
      <c r="C54922">
        <v>270</v>
      </c>
      <c r="D54922">
        <v>632.89869999999996</v>
      </c>
      <c r="E54922" s="6">
        <v>669.3013148</v>
      </c>
      <c r="F54922">
        <v>0</v>
      </c>
      <c r="G54922">
        <v>325.74805759999998</v>
      </c>
      <c r="H54922">
        <v>77.760327669999995</v>
      </c>
      <c r="I54922">
        <v>43078.064583333333</v>
      </c>
      <c r="J54922" t="s">
        <v>19</v>
      </c>
    </row>
    <row r="54923" spans="1:10" x14ac:dyDescent="0.25">
      <c r="A54923">
        <v>90.856558230000005</v>
      </c>
      <c r="B54923">
        <v>120.8345461</v>
      </c>
      <c r="C54923">
        <v>270</v>
      </c>
      <c r="D54923">
        <v>644.59580000000005</v>
      </c>
      <c r="E54923" s="6">
        <v>669.30149870000002</v>
      </c>
      <c r="F54923">
        <v>3.4217469110000001</v>
      </c>
      <c r="G54923">
        <v>325.7471956</v>
      </c>
      <c r="H54923">
        <v>77.760358420000003</v>
      </c>
      <c r="I54923">
        <v>43078.064583333333</v>
      </c>
      <c r="J54923" t="s">
        <v>19</v>
      </c>
    </row>
    <row r="54924" spans="1:10" x14ac:dyDescent="0.25">
      <c r="A54924">
        <v>89.055179999999993</v>
      </c>
      <c r="B54924">
        <v>123.3545</v>
      </c>
      <c r="C54924">
        <v>270</v>
      </c>
      <c r="D54924">
        <v>615.86329999999998</v>
      </c>
      <c r="E54924" s="6">
        <v>669.30168279999998</v>
      </c>
      <c r="F54924">
        <v>6.8452080000000004</v>
      </c>
      <c r="G54924">
        <v>325.74633319999998</v>
      </c>
      <c r="H54924">
        <v>77.760389189999998</v>
      </c>
      <c r="I54924">
        <v>43078.064583333333</v>
      </c>
      <c r="J54924" t="s">
        <v>19</v>
      </c>
    </row>
    <row r="54925" spans="1:10" x14ac:dyDescent="0.25">
      <c r="A54925">
        <v>99.733890000000002</v>
      </c>
      <c r="B54925">
        <v>117.55370000000001</v>
      </c>
      <c r="C54925">
        <v>270</v>
      </c>
      <c r="D54925">
        <v>634.70429999999999</v>
      </c>
      <c r="E54925" s="6">
        <v>669.30205230000001</v>
      </c>
      <c r="F54925">
        <v>4.8862930750000002</v>
      </c>
      <c r="G54925">
        <v>325.74460199999999</v>
      </c>
      <c r="H54925">
        <v>77.76045096</v>
      </c>
      <c r="I54925">
        <v>43078.064583333333</v>
      </c>
      <c r="J54925" t="s">
        <v>19</v>
      </c>
    </row>
    <row r="54926" spans="1:10" x14ac:dyDescent="0.25">
      <c r="A54926">
        <v>100.3790559</v>
      </c>
      <c r="B54926">
        <v>122.146</v>
      </c>
      <c r="C54926">
        <v>270</v>
      </c>
      <c r="D54926">
        <v>629.28750000000002</v>
      </c>
      <c r="E54926" s="6">
        <v>669.30242039999996</v>
      </c>
      <c r="F54926">
        <v>2.9347076419999998</v>
      </c>
      <c r="G54926">
        <v>325.74287720000001</v>
      </c>
      <c r="H54926">
        <v>77.760512500000004</v>
      </c>
      <c r="I54926">
        <v>43078.064583333333</v>
      </c>
      <c r="J54926" t="s">
        <v>19</v>
      </c>
    </row>
    <row r="54927" spans="1:10" x14ac:dyDescent="0.25">
      <c r="A54927">
        <v>101.0242217</v>
      </c>
      <c r="B54927">
        <v>119.2017</v>
      </c>
      <c r="C54927">
        <v>270</v>
      </c>
      <c r="D54927">
        <v>623.87070000000006</v>
      </c>
      <c r="E54927" s="6">
        <v>669.30278840000005</v>
      </c>
      <c r="F54927">
        <v>0.98312220800000005</v>
      </c>
      <c r="G54927">
        <v>325.74115239999998</v>
      </c>
      <c r="H54927">
        <v>77.760574039999995</v>
      </c>
      <c r="I54927">
        <v>43078.064583333333</v>
      </c>
      <c r="J54927" t="s">
        <v>19</v>
      </c>
    </row>
    <row r="54928" spans="1:10" x14ac:dyDescent="0.25">
      <c r="A54928">
        <v>101.3492277</v>
      </c>
      <c r="B54928">
        <v>136.77979999999999</v>
      </c>
      <c r="C54928">
        <v>270</v>
      </c>
      <c r="D54928">
        <v>635.21759740000005</v>
      </c>
      <c r="E54928" s="6">
        <v>669.30297389999998</v>
      </c>
      <c r="F54928">
        <v>0</v>
      </c>
      <c r="G54928">
        <v>325.7402836</v>
      </c>
      <c r="H54928">
        <v>77.760605040000002</v>
      </c>
      <c r="I54928">
        <v>43078.064583333333</v>
      </c>
      <c r="J54928" t="s">
        <v>19</v>
      </c>
    </row>
    <row r="54929" spans="1:10" x14ac:dyDescent="0.25">
      <c r="A54929">
        <v>101.6718106</v>
      </c>
      <c r="B54929">
        <v>127.0239</v>
      </c>
      <c r="C54929">
        <v>270</v>
      </c>
      <c r="D54929">
        <v>646.47990000000004</v>
      </c>
      <c r="E54929" s="6">
        <v>669.30315789999997</v>
      </c>
      <c r="F54929">
        <v>7.0361690000000001</v>
      </c>
      <c r="G54929">
        <v>325.73942119999998</v>
      </c>
      <c r="H54929">
        <v>77.760635809999997</v>
      </c>
      <c r="I54929">
        <v>43078.064583333333</v>
      </c>
      <c r="J54929" t="s">
        <v>19</v>
      </c>
    </row>
    <row r="54930" spans="1:10" x14ac:dyDescent="0.25">
      <c r="A54930">
        <v>102.6393978</v>
      </c>
      <c r="B54930">
        <v>123.37649999999999</v>
      </c>
      <c r="C54930">
        <v>270</v>
      </c>
      <c r="D54930">
        <v>631.87810000000002</v>
      </c>
      <c r="E54930" s="6">
        <v>669.30371000000002</v>
      </c>
      <c r="F54930">
        <v>3.5227768529999999</v>
      </c>
      <c r="G54930">
        <v>325.73683440000002</v>
      </c>
      <c r="H54930">
        <v>77.760728099999994</v>
      </c>
      <c r="I54930">
        <v>43078.064583333333</v>
      </c>
      <c r="J54930" t="s">
        <v>19</v>
      </c>
    </row>
    <row r="54931" spans="1:10" x14ac:dyDescent="0.25">
      <c r="A54931">
        <v>102.9645653</v>
      </c>
      <c r="B54931">
        <v>117.7734</v>
      </c>
      <c r="C54931">
        <v>270</v>
      </c>
      <c r="D54931">
        <v>619.7885</v>
      </c>
      <c r="E54931" s="6">
        <v>669.30389549999995</v>
      </c>
      <c r="F54931">
        <v>2.342065931</v>
      </c>
      <c r="G54931">
        <v>325.73596509999999</v>
      </c>
      <c r="H54931">
        <v>77.760759120000003</v>
      </c>
      <c r="I54931">
        <v>43078.064583333333</v>
      </c>
      <c r="J54931" t="s">
        <v>19</v>
      </c>
    </row>
    <row r="54932" spans="1:10" x14ac:dyDescent="0.25">
      <c r="A54932">
        <v>103.2921558</v>
      </c>
      <c r="B54932">
        <v>122.16800000000001</v>
      </c>
      <c r="C54932">
        <v>270</v>
      </c>
      <c r="D54932">
        <v>645.22379999999998</v>
      </c>
      <c r="E54932" s="6">
        <v>669.30408239999997</v>
      </c>
      <c r="F54932">
        <v>1.1525569440000001</v>
      </c>
      <c r="G54932">
        <v>325.73508930000003</v>
      </c>
      <c r="H54932">
        <v>77.760790369999995</v>
      </c>
      <c r="I54932">
        <v>43078.064583333333</v>
      </c>
      <c r="J54932" t="s">
        <v>19</v>
      </c>
    </row>
    <row r="54933" spans="1:10" x14ac:dyDescent="0.25">
      <c r="A54933">
        <v>103.6095696</v>
      </c>
      <c r="B54933">
        <v>121.7767147</v>
      </c>
      <c r="C54933">
        <v>270</v>
      </c>
      <c r="D54933">
        <v>641.04363269999999</v>
      </c>
      <c r="E54933" s="6">
        <v>669.30426350000005</v>
      </c>
      <c r="F54933">
        <v>0</v>
      </c>
      <c r="G54933">
        <v>325.73424080000001</v>
      </c>
      <c r="H54933">
        <v>77.760820640000006</v>
      </c>
      <c r="I54933">
        <v>43078.06527777778</v>
      </c>
      <c r="J54933" t="s">
        <v>19</v>
      </c>
    </row>
    <row r="54934" spans="1:10" x14ac:dyDescent="0.25">
      <c r="A54934">
        <v>104.2547355</v>
      </c>
      <c r="B54934">
        <v>120.98139999999999</v>
      </c>
      <c r="C54934">
        <v>270</v>
      </c>
      <c r="D54934">
        <v>632.54715080000005</v>
      </c>
      <c r="E54934" s="6">
        <v>669.30463159999999</v>
      </c>
      <c r="F54934">
        <v>6.739916</v>
      </c>
      <c r="G54934">
        <v>325.73251599999998</v>
      </c>
      <c r="H54934">
        <v>77.760882179999996</v>
      </c>
      <c r="I54934">
        <v>43078.06527777778</v>
      </c>
      <c r="J54934" t="s">
        <v>19</v>
      </c>
    </row>
    <row r="54935" spans="1:10" x14ac:dyDescent="0.25">
      <c r="A54935">
        <v>104.5797414</v>
      </c>
      <c r="B54935">
        <v>125.1563</v>
      </c>
      <c r="C54935">
        <v>270</v>
      </c>
      <c r="D54935">
        <v>628.26700000000005</v>
      </c>
      <c r="E54935" s="6">
        <v>669.30481699999996</v>
      </c>
      <c r="F54935">
        <v>6.747947742</v>
      </c>
      <c r="G54935">
        <v>325.73164709999998</v>
      </c>
      <c r="H54935">
        <v>77.760913180000003</v>
      </c>
      <c r="I54935">
        <v>43078.06527777778</v>
      </c>
      <c r="J54935" t="s">
        <v>19</v>
      </c>
    </row>
    <row r="54936" spans="1:10" x14ac:dyDescent="0.25">
      <c r="A54936">
        <v>105.2249073</v>
      </c>
      <c r="B54936">
        <v>118.43259999999999</v>
      </c>
      <c r="C54936">
        <v>270</v>
      </c>
      <c r="D54936">
        <v>646.3229</v>
      </c>
      <c r="E54936" s="6">
        <v>669.30518510000002</v>
      </c>
      <c r="F54936">
        <v>6.7638914679999997</v>
      </c>
      <c r="G54936">
        <v>325.7299223</v>
      </c>
      <c r="H54936">
        <v>77.760974719999993</v>
      </c>
      <c r="I54936">
        <v>43078.06527777778</v>
      </c>
      <c r="J54936" t="s">
        <v>19</v>
      </c>
    </row>
    <row r="54937" spans="1:10" x14ac:dyDescent="0.25">
      <c r="A54937">
        <v>106.52266950000001</v>
      </c>
      <c r="B54937">
        <v>118.9093049</v>
      </c>
      <c r="C54937">
        <v>270</v>
      </c>
      <c r="D54937">
        <v>623.08569999999997</v>
      </c>
      <c r="E54937" s="6">
        <v>669.30592549999994</v>
      </c>
      <c r="F54937">
        <v>6.7959625480000003</v>
      </c>
      <c r="G54937">
        <v>325.72645290000003</v>
      </c>
      <c r="H54937">
        <v>77.761098509999997</v>
      </c>
      <c r="I54937">
        <v>43078.06527777778</v>
      </c>
      <c r="J54937" t="s">
        <v>19</v>
      </c>
    </row>
    <row r="54938" spans="1:10" x14ac:dyDescent="0.25">
      <c r="A54938">
        <v>106.8400834</v>
      </c>
      <c r="B54938">
        <v>119.02589999999999</v>
      </c>
      <c r="C54938">
        <v>270</v>
      </c>
      <c r="D54938">
        <v>636.58839999999998</v>
      </c>
      <c r="E54938" s="6">
        <v>669.30610660000002</v>
      </c>
      <c r="F54938">
        <v>6.8038066690000001</v>
      </c>
      <c r="G54938">
        <v>325.72560429999999</v>
      </c>
      <c r="H54938">
        <v>77.761128790000001</v>
      </c>
      <c r="I54938">
        <v>43078.06527777778</v>
      </c>
      <c r="J54938" t="s">
        <v>19</v>
      </c>
    </row>
    <row r="54939" spans="1:10" x14ac:dyDescent="0.25">
      <c r="A54939">
        <v>107.1626663</v>
      </c>
      <c r="B54939">
        <v>123.4204</v>
      </c>
      <c r="C54939">
        <v>270</v>
      </c>
      <c r="D54939">
        <v>638.20449050000002</v>
      </c>
      <c r="E54939" s="6">
        <v>669.30629060000001</v>
      </c>
      <c r="F54939">
        <v>6.811778533</v>
      </c>
      <c r="G54939">
        <v>325.72474199999999</v>
      </c>
      <c r="H54939">
        <v>77.761159559999996</v>
      </c>
      <c r="I54939">
        <v>43078.06527777778</v>
      </c>
      <c r="J54939" t="s">
        <v>19</v>
      </c>
    </row>
    <row r="54940" spans="1:10" x14ac:dyDescent="0.25">
      <c r="A54940">
        <v>107.4878338</v>
      </c>
      <c r="B54940">
        <v>118.1909</v>
      </c>
      <c r="C54940">
        <v>270</v>
      </c>
      <c r="D54940">
        <v>639.83352890000003</v>
      </c>
      <c r="E54940" s="6">
        <v>669.30647620000002</v>
      </c>
      <c r="F54940">
        <v>6.8198142669999999</v>
      </c>
      <c r="G54940">
        <v>325.72387270000002</v>
      </c>
      <c r="H54940">
        <v>77.761190569999997</v>
      </c>
      <c r="I54940">
        <v>43078.06527777778</v>
      </c>
      <c r="J54940" t="s">
        <v>19</v>
      </c>
    </row>
    <row r="54941" spans="1:10" x14ac:dyDescent="0.25">
      <c r="A54941">
        <v>108.1328381</v>
      </c>
      <c r="B54941">
        <v>122.2559</v>
      </c>
      <c r="C54941">
        <v>270</v>
      </c>
      <c r="D54941">
        <v>643.06489999999997</v>
      </c>
      <c r="E54941" s="6">
        <v>669.3068442</v>
      </c>
      <c r="F54941">
        <v>6.8357539999999997</v>
      </c>
      <c r="G54941">
        <v>325.72214830000001</v>
      </c>
      <c r="H54941">
        <v>77.761252099999993</v>
      </c>
      <c r="I54941">
        <v>43078.06527777778</v>
      </c>
      <c r="J54941" t="s">
        <v>19</v>
      </c>
    </row>
    <row r="54942" spans="1:10" x14ac:dyDescent="0.25">
      <c r="A54942">
        <v>108.455421</v>
      </c>
      <c r="B54942">
        <v>118.8940668</v>
      </c>
      <c r="C54942">
        <v>270</v>
      </c>
      <c r="D54942">
        <v>644.68099029999996</v>
      </c>
      <c r="E54942" s="6">
        <v>669.30702819999999</v>
      </c>
      <c r="F54942">
        <v>0</v>
      </c>
      <c r="G54942">
        <v>325.7212859</v>
      </c>
      <c r="H54942">
        <v>77.761282870000002</v>
      </c>
      <c r="I54942">
        <v>43078.06527777778</v>
      </c>
      <c r="J54942" t="s">
        <v>19</v>
      </c>
    </row>
    <row r="54943" spans="1:10" x14ac:dyDescent="0.25">
      <c r="A54943">
        <v>109.1005869</v>
      </c>
      <c r="B54943">
        <v>112.1704</v>
      </c>
      <c r="C54943">
        <v>270</v>
      </c>
      <c r="D54943">
        <v>647.91317100000003</v>
      </c>
      <c r="E54943" s="6">
        <v>669.30739630000005</v>
      </c>
      <c r="F54943">
        <v>7.1298630000000003</v>
      </c>
      <c r="G54943">
        <v>325.71956110000002</v>
      </c>
      <c r="H54943">
        <v>77.761344410000007</v>
      </c>
      <c r="I54943">
        <v>43078.06527777778</v>
      </c>
      <c r="J54943" t="s">
        <v>19</v>
      </c>
    </row>
    <row r="54944" spans="1:10" x14ac:dyDescent="0.25">
      <c r="A54944">
        <v>109.4255928</v>
      </c>
      <c r="B54944">
        <v>114.2362809</v>
      </c>
      <c r="C54944">
        <v>270</v>
      </c>
      <c r="D54944">
        <v>649.54139999999995</v>
      </c>
      <c r="E54944" s="6">
        <v>669.30758170000001</v>
      </c>
      <c r="F54944">
        <v>5.697483225</v>
      </c>
      <c r="G54944">
        <v>325.71869229999999</v>
      </c>
      <c r="H54944">
        <v>77.761375409999999</v>
      </c>
      <c r="I54944">
        <v>43078.06527777778</v>
      </c>
      <c r="J54944" t="s">
        <v>19</v>
      </c>
    </row>
    <row r="54945" spans="1:10" x14ac:dyDescent="0.25">
      <c r="A54945">
        <v>110.3983492</v>
      </c>
      <c r="B54945">
        <v>120.41954920000001</v>
      </c>
      <c r="C54945">
        <v>270</v>
      </c>
      <c r="D54945">
        <v>620.41650000000004</v>
      </c>
      <c r="E54945" s="6">
        <v>669.30813669999998</v>
      </c>
      <c r="F54945">
        <v>1.4103103749999999</v>
      </c>
      <c r="G54945">
        <v>325.71609169999999</v>
      </c>
      <c r="H54945">
        <v>77.761468190000002</v>
      </c>
      <c r="I54945">
        <v>43078.06527777778</v>
      </c>
      <c r="J54945" t="s">
        <v>19</v>
      </c>
    </row>
    <row r="54946" spans="1:10" x14ac:dyDescent="0.25">
      <c r="A54946">
        <v>110.7183476</v>
      </c>
      <c r="B54946">
        <v>122.45359999999999</v>
      </c>
      <c r="C54946">
        <v>270</v>
      </c>
      <c r="D54946">
        <v>627.02341879999994</v>
      </c>
      <c r="E54946" s="6">
        <v>669.30831929999999</v>
      </c>
      <c r="F54946">
        <v>0</v>
      </c>
      <c r="G54946">
        <v>325.71523619999999</v>
      </c>
      <c r="H54946">
        <v>77.761498720000006</v>
      </c>
      <c r="I54946">
        <v>43078.06527777778</v>
      </c>
      <c r="J54946" t="s">
        <v>19</v>
      </c>
    </row>
    <row r="54947" spans="1:10" x14ac:dyDescent="0.25">
      <c r="A54947">
        <v>111.0409305</v>
      </c>
      <c r="B54947">
        <v>110.6763</v>
      </c>
      <c r="C54947">
        <v>270</v>
      </c>
      <c r="D54947">
        <v>633.68370000000004</v>
      </c>
      <c r="E54947" s="6">
        <v>669.30850329999998</v>
      </c>
      <c r="F54947">
        <v>6.5369010000000003</v>
      </c>
      <c r="G54947">
        <v>325.71437379999998</v>
      </c>
      <c r="H54947">
        <v>77.761529490000001</v>
      </c>
      <c r="I54947">
        <v>43078.06527777778</v>
      </c>
      <c r="J54947" t="s">
        <v>19</v>
      </c>
    </row>
    <row r="54948" spans="1:10" x14ac:dyDescent="0.25">
      <c r="A54948">
        <v>111.6909424</v>
      </c>
      <c r="B54948">
        <v>120.7178</v>
      </c>
      <c r="C54948">
        <v>270</v>
      </c>
      <c r="D54948">
        <v>652.60310000000004</v>
      </c>
      <c r="E54948" s="6">
        <v>669.30887419999999</v>
      </c>
      <c r="F54948">
        <v>5.2216107039999997</v>
      </c>
      <c r="G54948">
        <v>325.7126361</v>
      </c>
      <c r="H54948">
        <v>77.761591490000001</v>
      </c>
      <c r="I54948">
        <v>43078.06527777778</v>
      </c>
      <c r="J54948" t="s">
        <v>19</v>
      </c>
    </row>
    <row r="54949" spans="1:10" x14ac:dyDescent="0.25">
      <c r="A54949">
        <v>112.3335237</v>
      </c>
      <c r="B54949">
        <v>121.0772924</v>
      </c>
      <c r="C54949">
        <v>270</v>
      </c>
      <c r="D54949">
        <v>632.5847</v>
      </c>
      <c r="E54949" s="6">
        <v>669.3092408</v>
      </c>
      <c r="F54949">
        <v>3.9213561119999998</v>
      </c>
      <c r="G54949">
        <v>325.71091819999998</v>
      </c>
      <c r="H54949">
        <v>77.761652780000006</v>
      </c>
      <c r="I54949">
        <v>43078.06527777778</v>
      </c>
      <c r="J54949" t="s">
        <v>19</v>
      </c>
    </row>
    <row r="54950" spans="1:10" x14ac:dyDescent="0.25">
      <c r="A54950">
        <v>112.6561066</v>
      </c>
      <c r="B54950">
        <v>121.25776159999999</v>
      </c>
      <c r="C54950">
        <v>270</v>
      </c>
      <c r="D54950">
        <v>650.24800000000005</v>
      </c>
      <c r="E54950" s="6">
        <v>669.30942479999999</v>
      </c>
      <c r="F54950">
        <v>3.2686139189999999</v>
      </c>
      <c r="G54950">
        <v>325.71005580000002</v>
      </c>
      <c r="H54950">
        <v>77.761683550000001</v>
      </c>
      <c r="I54950">
        <v>43078.06527777778</v>
      </c>
      <c r="J54950" t="s">
        <v>19</v>
      </c>
    </row>
    <row r="54951" spans="1:10" x14ac:dyDescent="0.25">
      <c r="A54951">
        <v>113.3012725</v>
      </c>
      <c r="B54951">
        <v>121.6187</v>
      </c>
      <c r="C54951">
        <v>270</v>
      </c>
      <c r="D54951">
        <v>640.49676890000001</v>
      </c>
      <c r="E54951" s="6">
        <v>669.30979290000005</v>
      </c>
      <c r="F54951">
        <v>1.963129533</v>
      </c>
      <c r="G54951">
        <v>325.70833110000001</v>
      </c>
      <c r="H54951">
        <v>77.761745090000005</v>
      </c>
      <c r="I54951">
        <v>43078.065972222219</v>
      </c>
      <c r="J54951" t="s">
        <v>19</v>
      </c>
    </row>
    <row r="54952" spans="1:10" x14ac:dyDescent="0.25">
      <c r="A54952">
        <v>113.6238554</v>
      </c>
      <c r="B54952">
        <v>123.5303</v>
      </c>
      <c r="C54952">
        <v>270</v>
      </c>
      <c r="D54952">
        <v>635.62115340000003</v>
      </c>
      <c r="E54952" s="6">
        <v>669.309977</v>
      </c>
      <c r="F54952">
        <v>1.310387341</v>
      </c>
      <c r="G54952">
        <v>325.70746869999999</v>
      </c>
      <c r="H54952">
        <v>77.76177586</v>
      </c>
      <c r="I54952">
        <v>43078.065972222219</v>
      </c>
      <c r="J54952" t="s">
        <v>19</v>
      </c>
    </row>
    <row r="54953" spans="1:10" x14ac:dyDescent="0.25">
      <c r="A54953">
        <v>113.9538689</v>
      </c>
      <c r="B54953">
        <v>115.4443</v>
      </c>
      <c r="C54953">
        <v>270</v>
      </c>
      <c r="D54953">
        <v>630.63323019999996</v>
      </c>
      <c r="E54953" s="6">
        <v>669.31016529999999</v>
      </c>
      <c r="F54953">
        <v>0.64260952299999996</v>
      </c>
      <c r="G54953">
        <v>325.70658639999999</v>
      </c>
      <c r="H54953">
        <v>77.761807340000004</v>
      </c>
      <c r="I54953">
        <v>43078.065972222219</v>
      </c>
      <c r="J54953" t="s">
        <v>19</v>
      </c>
    </row>
    <row r="54954" spans="1:10" x14ac:dyDescent="0.25">
      <c r="A54954">
        <v>114.2714443</v>
      </c>
      <c r="B54954">
        <v>116.14629360000001</v>
      </c>
      <c r="C54954">
        <v>270</v>
      </c>
      <c r="D54954">
        <v>625.83330000000001</v>
      </c>
      <c r="E54954" s="6">
        <v>669.31034639999996</v>
      </c>
      <c r="F54954">
        <v>0</v>
      </c>
      <c r="G54954">
        <v>325.70573739999998</v>
      </c>
      <c r="H54954">
        <v>77.761837630000002</v>
      </c>
      <c r="I54954">
        <v>43078.065972222219</v>
      </c>
      <c r="J54954" t="s">
        <v>19</v>
      </c>
    </row>
    <row r="54955" spans="1:10" x14ac:dyDescent="0.25">
      <c r="A54955">
        <v>114.9164486</v>
      </c>
      <c r="B54955">
        <v>117.57206170000001</v>
      </c>
      <c r="C54955">
        <v>270</v>
      </c>
      <c r="D54955">
        <v>651.26859999999999</v>
      </c>
      <c r="E54955" s="6">
        <v>669.31071440000005</v>
      </c>
      <c r="F54955">
        <v>6.6353499999999999</v>
      </c>
      <c r="G54955">
        <v>325.7040131</v>
      </c>
      <c r="H54955">
        <v>77.761899150000005</v>
      </c>
      <c r="I54955">
        <v>43078.065972222219</v>
      </c>
      <c r="J54955" t="s">
        <v>19</v>
      </c>
    </row>
    <row r="54956" spans="1:10" x14ac:dyDescent="0.25">
      <c r="A54956">
        <v>115.24403909999999</v>
      </c>
      <c r="B54956">
        <v>118.29619340000001</v>
      </c>
      <c r="C54956">
        <v>270</v>
      </c>
      <c r="D54956">
        <v>641.99085520000006</v>
      </c>
      <c r="E54956" s="6">
        <v>669.31090129999995</v>
      </c>
      <c r="F54956">
        <v>0</v>
      </c>
      <c r="G54956">
        <v>325.70313729999998</v>
      </c>
      <c r="H54956">
        <v>77.761930399999997</v>
      </c>
      <c r="I54956">
        <v>43078.065972222219</v>
      </c>
      <c r="J54956" t="s">
        <v>19</v>
      </c>
    </row>
    <row r="54957" spans="1:10" x14ac:dyDescent="0.25">
      <c r="A54957">
        <v>115.564199</v>
      </c>
      <c r="B54957">
        <v>119.0039</v>
      </c>
      <c r="C54957">
        <v>270</v>
      </c>
      <c r="D54957">
        <v>632.92355120000002</v>
      </c>
      <c r="E54957" s="6">
        <v>669.31108400000005</v>
      </c>
      <c r="F54957">
        <v>6.3256329999999998</v>
      </c>
      <c r="G54957">
        <v>325.7022814</v>
      </c>
      <c r="H54957">
        <v>77.761960939999994</v>
      </c>
      <c r="I54957">
        <v>43078.065972222219</v>
      </c>
      <c r="J54957" t="s">
        <v>19</v>
      </c>
    </row>
    <row r="54958" spans="1:10" x14ac:dyDescent="0.25">
      <c r="A54958">
        <v>115.8866204</v>
      </c>
      <c r="B54958">
        <v>119.42671609999999</v>
      </c>
      <c r="C54958">
        <v>270</v>
      </c>
      <c r="D54958">
        <v>623.79219999999998</v>
      </c>
      <c r="E54958" s="6">
        <v>669.31126800000004</v>
      </c>
      <c r="F54958">
        <v>6.091918401</v>
      </c>
      <c r="G54958">
        <v>325.70141940000002</v>
      </c>
      <c r="H54958">
        <v>77.761991690000002</v>
      </c>
      <c r="I54958">
        <v>43078.065972222219</v>
      </c>
      <c r="J54958" t="s">
        <v>19</v>
      </c>
    </row>
    <row r="54959" spans="1:10" x14ac:dyDescent="0.25">
      <c r="A54959">
        <v>116.5367938</v>
      </c>
      <c r="B54959">
        <v>120.2793388</v>
      </c>
      <c r="C54959">
        <v>270</v>
      </c>
      <c r="D54959">
        <v>642.86869999999999</v>
      </c>
      <c r="E54959" s="6">
        <v>669.31163890000005</v>
      </c>
      <c r="F54959">
        <v>5.6206252120000002</v>
      </c>
      <c r="G54959">
        <v>325.69968119999999</v>
      </c>
      <c r="H54959">
        <v>77.762053710000004</v>
      </c>
      <c r="I54959">
        <v>43078.065972222219</v>
      </c>
      <c r="J54959" t="s">
        <v>19</v>
      </c>
    </row>
    <row r="54960" spans="1:10" x14ac:dyDescent="0.25">
      <c r="A54960">
        <v>116.85436919999999</v>
      </c>
      <c r="B54960">
        <v>120.69580000000001</v>
      </c>
      <c r="C54960">
        <v>270</v>
      </c>
      <c r="D54960">
        <v>640.73219099999994</v>
      </c>
      <c r="E54960" s="6">
        <v>669.31182009999998</v>
      </c>
      <c r="F54960">
        <v>5.3904233540000002</v>
      </c>
      <c r="G54960">
        <v>325.69883220000003</v>
      </c>
      <c r="H54960">
        <v>77.762084000000002</v>
      </c>
      <c r="I54960">
        <v>43078.065972222219</v>
      </c>
      <c r="J54960" t="s">
        <v>19</v>
      </c>
    </row>
    <row r="54961" spans="1:10" x14ac:dyDescent="0.25">
      <c r="A54961">
        <v>117.5069656</v>
      </c>
      <c r="B54961">
        <v>138.09809999999999</v>
      </c>
      <c r="C54961">
        <v>270</v>
      </c>
      <c r="D54961">
        <v>636.34180649999996</v>
      </c>
      <c r="E54961" s="6">
        <v>669.31219239999996</v>
      </c>
      <c r="F54961">
        <v>4.9173737810000002</v>
      </c>
      <c r="G54961">
        <v>325.69708759999997</v>
      </c>
      <c r="H54961">
        <v>77.762146250000001</v>
      </c>
      <c r="I54961">
        <v>43078.065972222219</v>
      </c>
      <c r="J54961" t="s">
        <v>19</v>
      </c>
    </row>
    <row r="54962" spans="1:10" x14ac:dyDescent="0.25">
      <c r="A54962">
        <v>117.824541</v>
      </c>
      <c r="B54962">
        <v>127.0239</v>
      </c>
      <c r="C54962">
        <v>270</v>
      </c>
      <c r="D54962">
        <v>634.20529750000003</v>
      </c>
      <c r="E54962" s="6">
        <v>669.3123736</v>
      </c>
      <c r="F54962">
        <v>4.6871719230000002</v>
      </c>
      <c r="G54962">
        <v>325.69623860000002</v>
      </c>
      <c r="H54962">
        <v>77.762176539999999</v>
      </c>
      <c r="I54962">
        <v>43078.065972222219</v>
      </c>
      <c r="J54962" t="s">
        <v>19</v>
      </c>
    </row>
    <row r="54963" spans="1:10" x14ac:dyDescent="0.25">
      <c r="A54963">
        <v>118.1471239</v>
      </c>
      <c r="B54963">
        <v>125.02265800000001</v>
      </c>
      <c r="C54963">
        <v>270</v>
      </c>
      <c r="D54963">
        <v>632.03510000000006</v>
      </c>
      <c r="E54963" s="6">
        <v>669.31255759999999</v>
      </c>
      <c r="F54963">
        <v>4.4533402410000003</v>
      </c>
      <c r="G54963">
        <v>325.6953762</v>
      </c>
      <c r="H54963">
        <v>77.762207309999994</v>
      </c>
      <c r="I54963">
        <v>43078.065972222219</v>
      </c>
      <c r="J54963" t="s">
        <v>19</v>
      </c>
    </row>
    <row r="54964" spans="1:10" x14ac:dyDescent="0.25">
      <c r="A54964">
        <v>118.46954529999999</v>
      </c>
      <c r="B54964">
        <v>123.022418</v>
      </c>
      <c r="C54964">
        <v>270</v>
      </c>
      <c r="D54964">
        <v>645.22379999999998</v>
      </c>
      <c r="E54964" s="6">
        <v>669.31274159999998</v>
      </c>
      <c r="F54964">
        <v>4.2196256419999996</v>
      </c>
      <c r="G54964">
        <v>325.69451420000001</v>
      </c>
      <c r="H54964">
        <v>77.762238069999995</v>
      </c>
      <c r="I54964">
        <v>43078.065972222219</v>
      </c>
      <c r="J54964" t="s">
        <v>19</v>
      </c>
    </row>
    <row r="54965" spans="1:10" x14ac:dyDescent="0.25">
      <c r="A54965">
        <v>119.1172957</v>
      </c>
      <c r="B54965">
        <v>119.0039</v>
      </c>
      <c r="C54965">
        <v>270</v>
      </c>
      <c r="D54965">
        <v>635.82267249999995</v>
      </c>
      <c r="E54965" s="6">
        <v>669.31311119999998</v>
      </c>
      <c r="F54965">
        <v>3.7500888099999998</v>
      </c>
      <c r="G54965">
        <v>325.69278250000002</v>
      </c>
      <c r="H54965">
        <v>77.762299850000005</v>
      </c>
      <c r="I54965">
        <v>43078.065972222219</v>
      </c>
      <c r="J54965" t="s">
        <v>19</v>
      </c>
    </row>
    <row r="54966" spans="1:10" x14ac:dyDescent="0.25">
      <c r="A54966">
        <v>119.7623</v>
      </c>
      <c r="B54966">
        <v>123.4204</v>
      </c>
      <c r="C54966">
        <v>270</v>
      </c>
      <c r="D54966">
        <v>626.46140000000003</v>
      </c>
      <c r="E54966" s="6">
        <v>669.31347919999996</v>
      </c>
      <c r="F54966">
        <v>3.282542528</v>
      </c>
      <c r="G54966">
        <v>325.69105819999999</v>
      </c>
      <c r="H54966">
        <v>77.762361380000002</v>
      </c>
      <c r="I54966">
        <v>43078.065972222219</v>
      </c>
      <c r="J54966" t="s">
        <v>19</v>
      </c>
    </row>
    <row r="54967" spans="1:10" x14ac:dyDescent="0.25">
      <c r="A54967">
        <v>120.4100504</v>
      </c>
      <c r="B54967">
        <v>117.7436565</v>
      </c>
      <c r="C54967">
        <v>270</v>
      </c>
      <c r="D54967">
        <v>640.9846</v>
      </c>
      <c r="E54967" s="6">
        <v>669.31384869999999</v>
      </c>
      <c r="F54967">
        <v>2.8130056959999998</v>
      </c>
      <c r="G54967">
        <v>325.68932649999999</v>
      </c>
      <c r="H54967">
        <v>77.762423159999997</v>
      </c>
      <c r="I54967">
        <v>43078.065972222219</v>
      </c>
      <c r="J54967" t="s">
        <v>19</v>
      </c>
    </row>
    <row r="54968" spans="1:10" x14ac:dyDescent="0.25">
      <c r="A54968">
        <v>121.0610315</v>
      </c>
      <c r="B54968">
        <v>112.0386</v>
      </c>
      <c r="C54968">
        <v>270</v>
      </c>
      <c r="D54968">
        <v>628.83931789999997</v>
      </c>
      <c r="E54968" s="6">
        <v>669.31422010000006</v>
      </c>
      <c r="F54968">
        <v>2.3411270370000001</v>
      </c>
      <c r="G54968">
        <v>325.6875862</v>
      </c>
      <c r="H54968">
        <v>77.762485260000005</v>
      </c>
      <c r="I54968">
        <v>43078.065972222219</v>
      </c>
      <c r="J54968" t="s">
        <v>19</v>
      </c>
    </row>
    <row r="54969" spans="1:10" x14ac:dyDescent="0.25">
      <c r="A54969">
        <v>121.70183590000001</v>
      </c>
      <c r="B54969">
        <v>117.16764860000001</v>
      </c>
      <c r="C54969">
        <v>270</v>
      </c>
      <c r="D54969">
        <v>616.88390000000004</v>
      </c>
      <c r="E54969" s="6">
        <v>669.31458569999995</v>
      </c>
      <c r="F54969">
        <v>1.876625137</v>
      </c>
      <c r="G54969">
        <v>325.68587309999998</v>
      </c>
      <c r="H54969">
        <v>77.762546380000003</v>
      </c>
      <c r="I54969">
        <v>43078.065972222219</v>
      </c>
      <c r="J54969" t="s">
        <v>19</v>
      </c>
    </row>
    <row r="54970" spans="1:10" x14ac:dyDescent="0.25">
      <c r="A54970">
        <v>122.0273265</v>
      </c>
      <c r="B54970">
        <v>119.77290000000001</v>
      </c>
      <c r="C54970">
        <v>270</v>
      </c>
      <c r="D54970">
        <v>625.11819849999995</v>
      </c>
      <c r="E54970" s="6">
        <v>669.31477140000004</v>
      </c>
      <c r="F54970">
        <v>1.6406858209999999</v>
      </c>
      <c r="G54970">
        <v>325.68500289999997</v>
      </c>
      <c r="H54970">
        <v>77.762577429999993</v>
      </c>
      <c r="I54970">
        <v>43078.065972222219</v>
      </c>
      <c r="J54970" t="s">
        <v>19</v>
      </c>
    </row>
    <row r="54971" spans="1:10" x14ac:dyDescent="0.25">
      <c r="A54971">
        <v>122.35039399999999</v>
      </c>
      <c r="B54971">
        <v>119.9817022</v>
      </c>
      <c r="C54971">
        <v>270</v>
      </c>
      <c r="D54971">
        <v>633.2912</v>
      </c>
      <c r="E54971" s="6">
        <v>669.31495580000001</v>
      </c>
      <c r="F54971">
        <v>1.406502862</v>
      </c>
      <c r="G54971">
        <v>325.6841392</v>
      </c>
      <c r="H54971">
        <v>77.762608240000006</v>
      </c>
      <c r="I54971">
        <v>43078.065972222219</v>
      </c>
      <c r="J54971" t="s">
        <v>19</v>
      </c>
    </row>
    <row r="54972" spans="1:10" x14ac:dyDescent="0.25">
      <c r="A54972">
        <v>122.6733</v>
      </c>
      <c r="B54972">
        <v>120.1904</v>
      </c>
      <c r="C54972">
        <v>270</v>
      </c>
      <c r="D54972">
        <v>628.42477810000003</v>
      </c>
      <c r="E54972" s="6">
        <v>669.31514000000004</v>
      </c>
      <c r="F54972">
        <v>1.1724369859999999</v>
      </c>
      <c r="G54972">
        <v>325.68327590000001</v>
      </c>
      <c r="H54972">
        <v>77.762639039999996</v>
      </c>
      <c r="I54972">
        <v>43078.065972222219</v>
      </c>
      <c r="J54972" t="s">
        <v>19</v>
      </c>
    </row>
    <row r="54973" spans="1:10" x14ac:dyDescent="0.25">
      <c r="A54973">
        <v>112.45610000000001</v>
      </c>
      <c r="B54973">
        <v>120.6079</v>
      </c>
      <c r="C54973">
        <v>270</v>
      </c>
      <c r="D54973">
        <v>618.68949999999995</v>
      </c>
      <c r="E54973" s="6">
        <v>669.31550849999996</v>
      </c>
      <c r="F54973">
        <v>0.70418815099999998</v>
      </c>
      <c r="G54973">
        <v>325.68154900000002</v>
      </c>
      <c r="H54973">
        <v>77.762700659999993</v>
      </c>
      <c r="I54973">
        <v>43078.066666666666</v>
      </c>
      <c r="J54973" t="s">
        <v>19</v>
      </c>
    </row>
    <row r="54974" spans="1:10" x14ac:dyDescent="0.25">
      <c r="A54974">
        <v>111.7700198</v>
      </c>
      <c r="B54974">
        <v>118.8336681</v>
      </c>
      <c r="C54974">
        <v>270</v>
      </c>
      <c r="D54974">
        <v>629.52300000000002</v>
      </c>
      <c r="E54974" s="6">
        <v>669.31569420000005</v>
      </c>
      <c r="F54974">
        <v>0.46824883499999997</v>
      </c>
      <c r="G54974">
        <v>325.68067880000001</v>
      </c>
      <c r="H54974">
        <v>77.762731709999997</v>
      </c>
      <c r="I54974">
        <v>43078.066666666666</v>
      </c>
      <c r="J54974" t="s">
        <v>19</v>
      </c>
    </row>
    <row r="54975" spans="1:10" x14ac:dyDescent="0.25">
      <c r="A54975">
        <v>110.4084144</v>
      </c>
      <c r="B54975">
        <v>115.3125</v>
      </c>
      <c r="C54975">
        <v>270</v>
      </c>
      <c r="D54975">
        <v>641.09023079999997</v>
      </c>
      <c r="E54975" s="6">
        <v>669.31606280000005</v>
      </c>
      <c r="F54975">
        <v>0</v>
      </c>
      <c r="G54975">
        <v>325.67895190000002</v>
      </c>
      <c r="H54975">
        <v>77.76279332</v>
      </c>
      <c r="I54975">
        <v>43078.066666666666</v>
      </c>
      <c r="J54975" t="s">
        <v>19</v>
      </c>
    </row>
    <row r="54976" spans="1:10" x14ac:dyDescent="0.25">
      <c r="A54976">
        <v>109.7277819</v>
      </c>
      <c r="B54976">
        <v>116.7001664</v>
      </c>
      <c r="C54976">
        <v>270</v>
      </c>
      <c r="D54976">
        <v>646.87239999999997</v>
      </c>
      <c r="E54976" s="6">
        <v>669.31624699999998</v>
      </c>
      <c r="F54976">
        <v>6.6388790000000002</v>
      </c>
      <c r="G54976">
        <v>325.67808869999999</v>
      </c>
      <c r="H54976">
        <v>77.762824120000005</v>
      </c>
      <c r="I54976">
        <v>43078.066666666666</v>
      </c>
      <c r="J54976" t="s">
        <v>19</v>
      </c>
    </row>
    <row r="54977" spans="1:10" x14ac:dyDescent="0.25">
      <c r="A54977">
        <v>108.3607287</v>
      </c>
      <c r="B54977">
        <v>119.4873</v>
      </c>
      <c r="C54977">
        <v>270</v>
      </c>
      <c r="D54977">
        <v>629.60159999999996</v>
      </c>
      <c r="E54977" s="6">
        <v>669.31661699999995</v>
      </c>
      <c r="F54977">
        <v>2.1248911210000001</v>
      </c>
      <c r="G54977">
        <v>325.67635480000001</v>
      </c>
      <c r="H54977">
        <v>77.762885979999993</v>
      </c>
      <c r="I54977">
        <v>43078.066666666666</v>
      </c>
      <c r="J54977" t="s">
        <v>19</v>
      </c>
    </row>
    <row r="54978" spans="1:10" x14ac:dyDescent="0.25">
      <c r="A54978">
        <v>107.7172092</v>
      </c>
      <c r="B54978">
        <v>118.2341272</v>
      </c>
      <c r="C54978">
        <v>270</v>
      </c>
      <c r="D54978">
        <v>634.94474170000001</v>
      </c>
      <c r="E54978" s="6">
        <v>669.31679120000001</v>
      </c>
      <c r="F54978">
        <v>0</v>
      </c>
      <c r="G54978">
        <v>325.67553859999998</v>
      </c>
      <c r="H54978">
        <v>77.762915109999994</v>
      </c>
      <c r="I54978">
        <v>43078.066666666666</v>
      </c>
      <c r="J54978" t="s">
        <v>19</v>
      </c>
    </row>
    <row r="54979" spans="1:10" x14ac:dyDescent="0.25">
      <c r="A54979">
        <v>106.99912329999999</v>
      </c>
      <c r="B54979">
        <v>116.8357457</v>
      </c>
      <c r="C54979">
        <v>270</v>
      </c>
      <c r="D54979">
        <v>640.90700900000002</v>
      </c>
      <c r="E54979" s="6">
        <v>669.31698559999995</v>
      </c>
      <c r="F54979">
        <v>7.3233519999999999</v>
      </c>
      <c r="G54979">
        <v>325.67462790000002</v>
      </c>
      <c r="H54979">
        <v>77.762947600000004</v>
      </c>
      <c r="I54979">
        <v>43078.066666666666</v>
      </c>
      <c r="J54979" t="s">
        <v>19</v>
      </c>
    </row>
    <row r="54980" spans="1:10" x14ac:dyDescent="0.25">
      <c r="A54980">
        <v>106.31849080000001</v>
      </c>
      <c r="B54980">
        <v>115.5103</v>
      </c>
      <c r="C54980">
        <v>270</v>
      </c>
      <c r="D54980">
        <v>646.55830000000003</v>
      </c>
      <c r="E54980" s="6">
        <v>669.31716979999999</v>
      </c>
      <c r="F54980">
        <v>7.004688936</v>
      </c>
      <c r="G54980">
        <v>325.67376460000003</v>
      </c>
      <c r="H54980">
        <v>77.762978399999994</v>
      </c>
      <c r="I54980">
        <v>43078.066666666666</v>
      </c>
      <c r="J54980" t="s">
        <v>19</v>
      </c>
    </row>
    <row r="54981" spans="1:10" x14ac:dyDescent="0.25">
      <c r="A54981">
        <v>104.95143760000001</v>
      </c>
      <c r="B54981">
        <v>121.2012</v>
      </c>
      <c r="C54981">
        <v>270</v>
      </c>
      <c r="D54981">
        <v>636.91488979999997</v>
      </c>
      <c r="E54981" s="6">
        <v>669.31753990000004</v>
      </c>
      <c r="F54981">
        <v>6.3646528609999997</v>
      </c>
      <c r="G54981">
        <v>325.67203080000002</v>
      </c>
      <c r="H54981">
        <v>77.763040259999997</v>
      </c>
      <c r="I54981">
        <v>43078.066666666666</v>
      </c>
      <c r="J54981" t="s">
        <v>19</v>
      </c>
    </row>
    <row r="54982" spans="1:10" x14ac:dyDescent="0.25">
      <c r="A54982">
        <v>104.2708051</v>
      </c>
      <c r="B54982">
        <v>120.4249628</v>
      </c>
      <c r="C54982">
        <v>270</v>
      </c>
      <c r="D54982">
        <v>632.11360000000002</v>
      </c>
      <c r="E54982" s="6">
        <v>669.31772409999996</v>
      </c>
      <c r="F54982">
        <v>6.0459897969999998</v>
      </c>
      <c r="G54982">
        <v>325.67116750000002</v>
      </c>
      <c r="H54982">
        <v>77.763071060000001</v>
      </c>
      <c r="I54982">
        <v>43078.066666666666</v>
      </c>
      <c r="J54982" t="s">
        <v>19</v>
      </c>
    </row>
    <row r="54983" spans="1:10" x14ac:dyDescent="0.25">
      <c r="A54983">
        <v>102.9091997</v>
      </c>
      <c r="B54983">
        <v>118.8721</v>
      </c>
      <c r="C54983">
        <v>270</v>
      </c>
      <c r="D54983">
        <v>640.41361979999999</v>
      </c>
      <c r="E54983" s="6">
        <v>669.3180926</v>
      </c>
      <c r="F54983">
        <v>5.4085042699999999</v>
      </c>
      <c r="G54983">
        <v>325.66944059999997</v>
      </c>
      <c r="H54983">
        <v>77.763132679999998</v>
      </c>
      <c r="I54983">
        <v>43078.066666666666</v>
      </c>
      <c r="J54983" t="s">
        <v>19</v>
      </c>
    </row>
    <row r="54984" spans="1:10" x14ac:dyDescent="0.25">
      <c r="A54984">
        <v>102.2231195</v>
      </c>
      <c r="B54984">
        <v>122.4316</v>
      </c>
      <c r="C54984">
        <v>270</v>
      </c>
      <c r="D54984">
        <v>644.59580000000005</v>
      </c>
      <c r="E54984" s="6">
        <v>669.31827829999997</v>
      </c>
      <c r="F54984">
        <v>5.0872906589999998</v>
      </c>
      <c r="G54984">
        <v>325.66857040000002</v>
      </c>
      <c r="H54984">
        <v>77.763163730000002</v>
      </c>
      <c r="I54984">
        <v>43078.066666666666</v>
      </c>
      <c r="J54984" t="s">
        <v>19</v>
      </c>
    </row>
    <row r="54985" spans="1:10" x14ac:dyDescent="0.25">
      <c r="A54985">
        <v>101.5796</v>
      </c>
      <c r="B54985">
        <v>121.465852</v>
      </c>
      <c r="C54985">
        <v>270</v>
      </c>
      <c r="D54985">
        <v>641.35522809999998</v>
      </c>
      <c r="E54985" s="6">
        <v>669.31845250000003</v>
      </c>
      <c r="F54985">
        <v>4.7860034139999996</v>
      </c>
      <c r="G54985">
        <v>325.66775419999999</v>
      </c>
      <c r="H54985">
        <v>77.763192849999996</v>
      </c>
      <c r="I54985">
        <v>43078.066666666666</v>
      </c>
      <c r="J54985" t="s">
        <v>19</v>
      </c>
    </row>
    <row r="54986" spans="1:10" x14ac:dyDescent="0.25">
      <c r="A54986">
        <v>106.72349629999999</v>
      </c>
      <c r="B54986">
        <v>120.3882</v>
      </c>
      <c r="C54986">
        <v>270</v>
      </c>
      <c r="D54986">
        <v>637.73916159999999</v>
      </c>
      <c r="E54986" s="6">
        <v>669.31864689999998</v>
      </c>
      <c r="F54986">
        <v>4.4498051309999997</v>
      </c>
      <c r="G54986">
        <v>325.66684350000003</v>
      </c>
      <c r="H54986">
        <v>77.763225340000005</v>
      </c>
      <c r="I54986">
        <v>43078.066666666666</v>
      </c>
      <c r="J54986" t="s">
        <v>19</v>
      </c>
    </row>
    <row r="54987" spans="1:10" x14ac:dyDescent="0.25">
      <c r="A54987">
        <v>111.59910000000001</v>
      </c>
      <c r="B54987">
        <v>120.1724571</v>
      </c>
      <c r="C54987">
        <v>270</v>
      </c>
      <c r="D54987">
        <v>634.31169999999997</v>
      </c>
      <c r="E54987" s="6">
        <v>669.31883110000001</v>
      </c>
      <c r="F54987">
        <v>4.1311421050000003</v>
      </c>
      <c r="G54987">
        <v>325.66598019999998</v>
      </c>
      <c r="H54987">
        <v>77.763256139999996</v>
      </c>
      <c r="I54987">
        <v>43078.066666666666</v>
      </c>
      <c r="J54987" t="s">
        <v>19</v>
      </c>
    </row>
    <row r="54988" spans="1:10" x14ac:dyDescent="0.25">
      <c r="A54988">
        <v>109.70766620000001</v>
      </c>
      <c r="B54988">
        <v>119.9566063</v>
      </c>
      <c r="C54988">
        <v>270</v>
      </c>
      <c r="D54988">
        <v>652.28909999999996</v>
      </c>
      <c r="E54988" s="6">
        <v>669.31901540000001</v>
      </c>
      <c r="F54988">
        <v>3.8123196410000002</v>
      </c>
      <c r="G54988">
        <v>325.66511650000001</v>
      </c>
      <c r="H54988">
        <v>77.763286960000002</v>
      </c>
      <c r="I54988">
        <v>43078.066666666666</v>
      </c>
      <c r="J54988" t="s">
        <v>19</v>
      </c>
    </row>
    <row r="54989" spans="1:10" x14ac:dyDescent="0.25">
      <c r="A54989">
        <v>107.8020465</v>
      </c>
      <c r="B54989">
        <v>119.73913659999999</v>
      </c>
      <c r="C54989">
        <v>270</v>
      </c>
      <c r="D54989">
        <v>641.61260000000004</v>
      </c>
      <c r="E54989" s="6">
        <v>669.31920109999999</v>
      </c>
      <c r="F54989">
        <v>3.4911059930000001</v>
      </c>
      <c r="G54989">
        <v>325.66424640000002</v>
      </c>
      <c r="H54989">
        <v>77.763318010000006</v>
      </c>
      <c r="I54989">
        <v>43078.066666666666</v>
      </c>
      <c r="J54989" t="s">
        <v>19</v>
      </c>
    </row>
    <row r="54990" spans="1:10" x14ac:dyDescent="0.25">
      <c r="A54990">
        <v>102.1296366</v>
      </c>
      <c r="B54990">
        <v>119.09180000000001</v>
      </c>
      <c r="C54990">
        <v>270</v>
      </c>
      <c r="D54990">
        <v>632.08083420000003</v>
      </c>
      <c r="E54990" s="6">
        <v>669.31975390000002</v>
      </c>
      <c r="F54990">
        <v>2.5349574389999998</v>
      </c>
      <c r="G54990">
        <v>325.66165619999998</v>
      </c>
      <c r="H54990">
        <v>77.76341042</v>
      </c>
      <c r="I54990">
        <v>43078.066666666666</v>
      </c>
      <c r="J54990" t="s">
        <v>19</v>
      </c>
    </row>
    <row r="54991" spans="1:10" x14ac:dyDescent="0.25">
      <c r="A54991">
        <v>100.3271</v>
      </c>
      <c r="B54991">
        <v>120.2974413</v>
      </c>
      <c r="C54991">
        <v>270</v>
      </c>
      <c r="D54991">
        <v>629.05190000000005</v>
      </c>
      <c r="E54991" s="6">
        <v>669.31992960000002</v>
      </c>
      <c r="F54991">
        <v>2.2311196089999998</v>
      </c>
      <c r="G54991">
        <v>325.66083309999999</v>
      </c>
      <c r="H54991">
        <v>77.763439790000007</v>
      </c>
      <c r="I54991">
        <v>43078.066666666666</v>
      </c>
      <c r="J54991" t="s">
        <v>19</v>
      </c>
    </row>
    <row r="54992" spans="1:10" x14ac:dyDescent="0.25">
      <c r="A54992">
        <v>102.270365</v>
      </c>
      <c r="B54992">
        <v>122.8959588</v>
      </c>
      <c r="C54992">
        <v>270</v>
      </c>
      <c r="D54992">
        <v>642.00519999999995</v>
      </c>
      <c r="E54992" s="6">
        <v>669.3203082</v>
      </c>
      <c r="F54992">
        <v>1.5762582620000001</v>
      </c>
      <c r="G54992">
        <v>325.65905909999998</v>
      </c>
      <c r="H54992">
        <v>77.76350309</v>
      </c>
      <c r="I54992">
        <v>43078.066666666666</v>
      </c>
      <c r="J54992" t="s">
        <v>19</v>
      </c>
    </row>
    <row r="54993" spans="1:10" x14ac:dyDescent="0.25">
      <c r="A54993">
        <v>103.17198689999999</v>
      </c>
      <c r="B54993">
        <v>124.1016</v>
      </c>
      <c r="C54993">
        <v>270</v>
      </c>
      <c r="D54993">
        <v>638.51372879999997</v>
      </c>
      <c r="E54993" s="6">
        <v>669.32048380000003</v>
      </c>
      <c r="F54993">
        <v>1.272420471</v>
      </c>
      <c r="G54993">
        <v>325.65823599999999</v>
      </c>
      <c r="H54993">
        <v>77.76353245</v>
      </c>
      <c r="I54993">
        <v>43078.066666666666</v>
      </c>
      <c r="J54993" t="s">
        <v>19</v>
      </c>
    </row>
    <row r="54994" spans="1:10" x14ac:dyDescent="0.25">
      <c r="A54994">
        <v>104.1029376</v>
      </c>
      <c r="B54994">
        <v>119.77290000000001</v>
      </c>
      <c r="C54994">
        <v>270</v>
      </c>
      <c r="D54994">
        <v>634.90868390000003</v>
      </c>
      <c r="E54994" s="6">
        <v>669.32066520000001</v>
      </c>
      <c r="F54994">
        <v>0.95869917699999996</v>
      </c>
      <c r="G54994">
        <v>325.6573861</v>
      </c>
      <c r="H54994">
        <v>77.763562780000001</v>
      </c>
      <c r="I54994">
        <v>43078.066666666666</v>
      </c>
      <c r="J54994" t="s">
        <v>19</v>
      </c>
    </row>
    <row r="54995" spans="1:10" x14ac:dyDescent="0.25">
      <c r="A54995">
        <v>105.0338884</v>
      </c>
      <c r="B54995">
        <v>124.78270000000001</v>
      </c>
      <c r="C54995">
        <v>270</v>
      </c>
      <c r="D54995">
        <v>631.3036386</v>
      </c>
      <c r="E54995" s="6">
        <v>669.32084659999998</v>
      </c>
      <c r="F54995">
        <v>0.64497784499999999</v>
      </c>
      <c r="G54995">
        <v>325.65653620000001</v>
      </c>
      <c r="H54995">
        <v>77.763593099999994</v>
      </c>
      <c r="I54995">
        <v>43078.067361111112</v>
      </c>
      <c r="J54995" t="s">
        <v>19</v>
      </c>
    </row>
    <row r="54996" spans="1:10" x14ac:dyDescent="0.25">
      <c r="A54996">
        <v>106.0613401</v>
      </c>
      <c r="B54996">
        <v>122.76708120000001</v>
      </c>
      <c r="C54996">
        <v>270</v>
      </c>
      <c r="D54996">
        <v>627.32489999999996</v>
      </c>
      <c r="E54996" s="6">
        <v>669.32104670000001</v>
      </c>
      <c r="F54996">
        <v>0.29873665999999999</v>
      </c>
      <c r="G54996">
        <v>325.65559830000001</v>
      </c>
      <c r="H54996">
        <v>77.76362657</v>
      </c>
      <c r="I54996">
        <v>43078.067361111112</v>
      </c>
      <c r="J54996" t="s">
        <v>19</v>
      </c>
    </row>
    <row r="54997" spans="1:10" x14ac:dyDescent="0.25">
      <c r="A54997">
        <v>106.9478247</v>
      </c>
      <c r="B54997">
        <v>121.0280066</v>
      </c>
      <c r="C54997">
        <v>270</v>
      </c>
      <c r="D54997">
        <v>644.2817</v>
      </c>
      <c r="E54997" s="6">
        <v>669.32121949999998</v>
      </c>
      <c r="F54997">
        <v>0</v>
      </c>
      <c r="G54997">
        <v>325.65478899999999</v>
      </c>
      <c r="H54997">
        <v>77.763655439999994</v>
      </c>
      <c r="I54997">
        <v>43078.067361111112</v>
      </c>
      <c r="J54997" t="s">
        <v>19</v>
      </c>
    </row>
    <row r="54998" spans="1:10" x14ac:dyDescent="0.25">
      <c r="A54998">
        <v>107.8787753</v>
      </c>
      <c r="B54998">
        <v>119.2017</v>
      </c>
      <c r="C54998">
        <v>270</v>
      </c>
      <c r="D54998">
        <v>639.97206440000002</v>
      </c>
      <c r="E54998" s="6">
        <v>669.32140079999999</v>
      </c>
      <c r="F54998">
        <v>6.2195309999999999</v>
      </c>
      <c r="G54998">
        <v>325.6539391</v>
      </c>
      <c r="H54998">
        <v>77.763685760000001</v>
      </c>
      <c r="I54998">
        <v>43078.067361111112</v>
      </c>
      <c r="J54998" t="s">
        <v>19</v>
      </c>
    </row>
    <row r="54999" spans="1:10" x14ac:dyDescent="0.25">
      <c r="A54999">
        <v>108.89865829999999</v>
      </c>
      <c r="B54999">
        <v>119.703233</v>
      </c>
      <c r="C54999">
        <v>270</v>
      </c>
      <c r="D54999">
        <v>635.25073610000004</v>
      </c>
      <c r="E54999" s="6">
        <v>669.32159950000005</v>
      </c>
      <c r="F54999">
        <v>0</v>
      </c>
      <c r="G54999">
        <v>325.65300810000002</v>
      </c>
      <c r="H54999">
        <v>77.763718979999993</v>
      </c>
      <c r="I54999">
        <v>43078.067361111112</v>
      </c>
      <c r="J54999" t="s">
        <v>19</v>
      </c>
    </row>
    <row r="55000" spans="1:10" x14ac:dyDescent="0.25">
      <c r="A55000">
        <v>109.7927116</v>
      </c>
      <c r="B55000">
        <v>120.14288860000001</v>
      </c>
      <c r="C55000">
        <v>270</v>
      </c>
      <c r="D55000">
        <v>631.1119089</v>
      </c>
      <c r="E55000" s="6">
        <v>669.32177369999999</v>
      </c>
      <c r="F55000">
        <v>7.2314210000000001</v>
      </c>
      <c r="G55000">
        <v>325.65219189999999</v>
      </c>
      <c r="H55000">
        <v>77.763748100000001</v>
      </c>
      <c r="I55000">
        <v>43078.067361111112</v>
      </c>
      <c r="J55000" t="s">
        <v>19</v>
      </c>
    </row>
    <row r="55001" spans="1:10" x14ac:dyDescent="0.25">
      <c r="A55001">
        <v>110.7383267</v>
      </c>
      <c r="B55001">
        <v>120.6079</v>
      </c>
      <c r="C55001">
        <v>270</v>
      </c>
      <c r="D55001">
        <v>626.73438750000003</v>
      </c>
      <c r="E55001" s="6">
        <v>669.32195790000003</v>
      </c>
      <c r="F55001">
        <v>6.7150016240000001</v>
      </c>
      <c r="G55001">
        <v>325.6513286</v>
      </c>
      <c r="H55001">
        <v>77.763778900000005</v>
      </c>
      <c r="I55001">
        <v>43078.067361111112</v>
      </c>
      <c r="J55001" t="s">
        <v>19</v>
      </c>
    </row>
    <row r="55002" spans="1:10" x14ac:dyDescent="0.25">
      <c r="A55002">
        <v>111.6621817</v>
      </c>
      <c r="B55002">
        <v>121.168426</v>
      </c>
      <c r="C55002">
        <v>270</v>
      </c>
      <c r="D55002">
        <v>622.45759999999996</v>
      </c>
      <c r="E55002" s="6">
        <v>669.32213790000003</v>
      </c>
      <c r="F55002">
        <v>6.2104658979999998</v>
      </c>
      <c r="G55002">
        <v>325.65048519999999</v>
      </c>
      <c r="H55002">
        <v>77.763808999999995</v>
      </c>
      <c r="I55002">
        <v>43078.067361111112</v>
      </c>
      <c r="J55002" t="s">
        <v>19</v>
      </c>
    </row>
    <row r="55003" spans="1:10" x14ac:dyDescent="0.25">
      <c r="A55003">
        <v>113.5761179</v>
      </c>
      <c r="B55003">
        <v>122.32965900000001</v>
      </c>
      <c r="C55003">
        <v>270</v>
      </c>
      <c r="D55003">
        <v>641.14149999999995</v>
      </c>
      <c r="E55003" s="6">
        <v>669.32251080000003</v>
      </c>
      <c r="F55003">
        <v>5.165226917</v>
      </c>
      <c r="G55003">
        <v>325.64873799999998</v>
      </c>
      <c r="H55003">
        <v>77.763871339999994</v>
      </c>
      <c r="I55003">
        <v>43078.067361111112</v>
      </c>
      <c r="J55003" t="s">
        <v>19</v>
      </c>
    </row>
    <row r="55004" spans="1:10" x14ac:dyDescent="0.25">
      <c r="A55004">
        <v>114.4995</v>
      </c>
      <c r="B55004">
        <v>122.8898981</v>
      </c>
      <c r="C55004">
        <v>270</v>
      </c>
      <c r="D55004">
        <v>653.93769999999995</v>
      </c>
      <c r="E55004" s="6">
        <v>669.32269069999995</v>
      </c>
      <c r="F55004">
        <v>4.6609494490000003</v>
      </c>
      <c r="G55004">
        <v>325.64789500000001</v>
      </c>
      <c r="H55004">
        <v>77.763901410000003</v>
      </c>
      <c r="I55004">
        <v>43078.067361111112</v>
      </c>
      <c r="J55004" t="s">
        <v>19</v>
      </c>
    </row>
    <row r="55005" spans="1:10" x14ac:dyDescent="0.25">
      <c r="A55005">
        <v>114.01102</v>
      </c>
      <c r="B55005">
        <v>123.4863</v>
      </c>
      <c r="C55005">
        <v>270</v>
      </c>
      <c r="D55005">
        <v>643.21492430000001</v>
      </c>
      <c r="E55005" s="6">
        <v>669.32288219999998</v>
      </c>
      <c r="F55005">
        <v>4.1241213669999999</v>
      </c>
      <c r="G55005">
        <v>325.64699769999999</v>
      </c>
      <c r="H55005">
        <v>77.763933429999994</v>
      </c>
      <c r="I55005">
        <v>43078.067361111112</v>
      </c>
      <c r="J55005" t="s">
        <v>19</v>
      </c>
    </row>
    <row r="55006" spans="1:10" x14ac:dyDescent="0.25">
      <c r="A55006">
        <v>113.54463680000001</v>
      </c>
      <c r="B55006">
        <v>119.4434</v>
      </c>
      <c r="C55006">
        <v>270</v>
      </c>
      <c r="D55006">
        <v>632.97720000000004</v>
      </c>
      <c r="E55006" s="6">
        <v>669.32306510000001</v>
      </c>
      <c r="F55006">
        <v>3.6115770390000002</v>
      </c>
      <c r="G55006">
        <v>325.64614089999998</v>
      </c>
      <c r="H55006">
        <v>77.763964000000001</v>
      </c>
      <c r="I55006">
        <v>43078.067361111112</v>
      </c>
      <c r="J55006" t="s">
        <v>19</v>
      </c>
    </row>
    <row r="55007" spans="1:10" x14ac:dyDescent="0.25">
      <c r="A55007">
        <v>113.0857759</v>
      </c>
      <c r="B55007">
        <v>121.7528629</v>
      </c>
      <c r="C55007">
        <v>270</v>
      </c>
      <c r="D55007">
        <v>620.57349999999997</v>
      </c>
      <c r="E55007" s="6">
        <v>669.32324500000004</v>
      </c>
      <c r="F55007">
        <v>3.1072996329999998</v>
      </c>
      <c r="G55007">
        <v>325.6452979</v>
      </c>
      <c r="H55007">
        <v>77.763994080000003</v>
      </c>
      <c r="I55007">
        <v>43078.067361111112</v>
      </c>
      <c r="J55007" t="s">
        <v>19</v>
      </c>
    </row>
    <row r="55008" spans="1:10" x14ac:dyDescent="0.25">
      <c r="A55008">
        <v>112.59729590000001</v>
      </c>
      <c r="B55008">
        <v>124.2114</v>
      </c>
      <c r="C55008">
        <v>270</v>
      </c>
      <c r="D55008">
        <v>630.93600000000004</v>
      </c>
      <c r="E55008" s="6">
        <v>669.32343649999996</v>
      </c>
      <c r="F55008">
        <v>2.570471489</v>
      </c>
      <c r="G55008">
        <v>325.64440059999998</v>
      </c>
      <c r="H55008">
        <v>77.764026090000002</v>
      </c>
      <c r="I55008">
        <v>43078.067361111112</v>
      </c>
      <c r="J55008" t="s">
        <v>19</v>
      </c>
    </row>
    <row r="55009" spans="1:10" x14ac:dyDescent="0.25">
      <c r="A55009">
        <v>111.2094298</v>
      </c>
      <c r="B55009">
        <v>117.5757</v>
      </c>
      <c r="C55009">
        <v>270</v>
      </c>
      <c r="D55009">
        <v>635.90070019999996</v>
      </c>
      <c r="E55009" s="6">
        <v>669.32398060000003</v>
      </c>
      <c r="F55009">
        <v>1.0452389799999999</v>
      </c>
      <c r="G55009">
        <v>325.64185099999997</v>
      </c>
      <c r="H55009">
        <v>77.764117060000004</v>
      </c>
      <c r="I55009">
        <v>43078.067361111112</v>
      </c>
      <c r="J55009" t="s">
        <v>19</v>
      </c>
    </row>
    <row r="55010" spans="1:10" x14ac:dyDescent="0.25">
      <c r="A55010">
        <v>110.2583277</v>
      </c>
      <c r="B55010">
        <v>118.1226568</v>
      </c>
      <c r="C55010">
        <v>270</v>
      </c>
      <c r="D55010">
        <v>639.303</v>
      </c>
      <c r="E55010" s="6">
        <v>669.32435350000003</v>
      </c>
      <c r="F55010">
        <v>0</v>
      </c>
      <c r="G55010">
        <v>325.6401037</v>
      </c>
      <c r="H55010">
        <v>77.764179400000003</v>
      </c>
      <c r="I55010">
        <v>43078.067361111112</v>
      </c>
      <c r="J55010" t="s">
        <v>19</v>
      </c>
    </row>
    <row r="55011" spans="1:10" x14ac:dyDescent="0.25">
      <c r="A55011">
        <v>109.79570560000001</v>
      </c>
      <c r="B55011">
        <v>118.3887</v>
      </c>
      <c r="C55011">
        <v>270</v>
      </c>
      <c r="D55011">
        <v>640.95790020000004</v>
      </c>
      <c r="E55011" s="6">
        <v>669.32453480000004</v>
      </c>
      <c r="F55011">
        <v>6.8459339999999997</v>
      </c>
      <c r="G55011">
        <v>325.63925390000003</v>
      </c>
      <c r="H55011">
        <v>77.764209730000005</v>
      </c>
      <c r="I55011">
        <v>43078.067361111112</v>
      </c>
      <c r="J55011" t="s">
        <v>19</v>
      </c>
    </row>
    <row r="55012" spans="1:10" x14ac:dyDescent="0.25">
      <c r="A55012">
        <v>109.3072256</v>
      </c>
      <c r="B55012">
        <v>127.1777</v>
      </c>
      <c r="C55012">
        <v>270</v>
      </c>
      <c r="D55012">
        <v>642.70529969999996</v>
      </c>
      <c r="E55012" s="6">
        <v>669.32472640000003</v>
      </c>
      <c r="F55012">
        <v>6.2992905270000001</v>
      </c>
      <c r="G55012">
        <v>325.63835649999999</v>
      </c>
      <c r="H55012">
        <v>77.764241740000003</v>
      </c>
      <c r="I55012">
        <v>43078.067361111112</v>
      </c>
      <c r="J55012" t="s">
        <v>19</v>
      </c>
    </row>
    <row r="55013" spans="1:10" x14ac:dyDescent="0.25">
      <c r="A55013">
        <v>108.84460350000001</v>
      </c>
      <c r="B55013">
        <v>121.4660677</v>
      </c>
      <c r="C55013">
        <v>270</v>
      </c>
      <c r="D55013">
        <v>644.36019999999996</v>
      </c>
      <c r="E55013" s="6">
        <v>669.32490770000004</v>
      </c>
      <c r="F55013">
        <v>5.7815838209999999</v>
      </c>
      <c r="G55013">
        <v>325.63750659999999</v>
      </c>
      <c r="H55013">
        <v>77.764272070000004</v>
      </c>
      <c r="I55013">
        <v>43078.067361111112</v>
      </c>
      <c r="J55013" t="s">
        <v>19</v>
      </c>
    </row>
    <row r="55014" spans="1:10" x14ac:dyDescent="0.25">
      <c r="A55014">
        <v>108.3782203</v>
      </c>
      <c r="B55014">
        <v>115.708</v>
      </c>
      <c r="C55014">
        <v>270</v>
      </c>
      <c r="D55014">
        <v>633.64047519999997</v>
      </c>
      <c r="E55014" s="6">
        <v>669.32509059999995</v>
      </c>
      <c r="F55014">
        <v>5.2596681710000004</v>
      </c>
      <c r="G55014">
        <v>325.63664990000001</v>
      </c>
      <c r="H55014">
        <v>77.764302639999997</v>
      </c>
      <c r="I55014">
        <v>43078.067361111112</v>
      </c>
      <c r="J55014" t="s">
        <v>19</v>
      </c>
    </row>
    <row r="55015" spans="1:10" x14ac:dyDescent="0.25">
      <c r="A55015">
        <v>107.9155983</v>
      </c>
      <c r="B55015">
        <v>121.64060000000001</v>
      </c>
      <c r="C55015">
        <v>270</v>
      </c>
      <c r="D55015">
        <v>623.00720000000001</v>
      </c>
      <c r="E55015" s="6">
        <v>669.32527189999996</v>
      </c>
      <c r="F55015">
        <v>4.741961527</v>
      </c>
      <c r="G55015">
        <v>325.63580000000002</v>
      </c>
      <c r="H55015">
        <v>77.764332960000004</v>
      </c>
      <c r="I55015">
        <v>43078.067361111112</v>
      </c>
      <c r="J55015" t="s">
        <v>19</v>
      </c>
    </row>
    <row r="55016" spans="1:10" x14ac:dyDescent="0.25">
      <c r="A55016">
        <v>107.43087939999999</v>
      </c>
      <c r="B55016">
        <v>111.79689999999999</v>
      </c>
      <c r="C55016">
        <v>270</v>
      </c>
      <c r="D55016">
        <v>629.44852930000002</v>
      </c>
      <c r="E55016" s="6">
        <v>669.32546200000002</v>
      </c>
      <c r="F55016">
        <v>4.1995269970000004</v>
      </c>
      <c r="G55016">
        <v>325.63490949999999</v>
      </c>
      <c r="H55016">
        <v>77.764364729999997</v>
      </c>
      <c r="I55016">
        <v>43078.067361111112</v>
      </c>
      <c r="J55016" t="s">
        <v>19</v>
      </c>
    </row>
    <row r="55017" spans="1:10" x14ac:dyDescent="0.25">
      <c r="A55017">
        <v>106.9644962</v>
      </c>
      <c r="B55017">
        <v>121.70650000000001</v>
      </c>
      <c r="C55017">
        <v>270</v>
      </c>
      <c r="D55017">
        <v>635.64620000000002</v>
      </c>
      <c r="E55017" s="6">
        <v>669.32564479999996</v>
      </c>
      <c r="F55017">
        <v>3.6776113480000001</v>
      </c>
      <c r="G55017">
        <v>325.63405269999998</v>
      </c>
      <c r="H55017">
        <v>77.764395300000004</v>
      </c>
      <c r="I55017">
        <v>43078.067361111112</v>
      </c>
      <c r="J55017" t="s">
        <v>19</v>
      </c>
    </row>
    <row r="55018" spans="1:10" x14ac:dyDescent="0.25">
      <c r="A55018">
        <v>106.5018742</v>
      </c>
      <c r="B55018">
        <v>116.1035</v>
      </c>
      <c r="C55018">
        <v>270</v>
      </c>
      <c r="D55018">
        <v>642.63578640000003</v>
      </c>
      <c r="E55018" s="6">
        <v>669.32582620000005</v>
      </c>
      <c r="F55018">
        <v>3.1599047040000001</v>
      </c>
      <c r="G55018">
        <v>325.63320290000001</v>
      </c>
      <c r="H55018">
        <v>77.764425619999997</v>
      </c>
      <c r="I55018">
        <v>43078.067361111112</v>
      </c>
      <c r="J55018" t="s">
        <v>19</v>
      </c>
    </row>
    <row r="55019" spans="1:10" x14ac:dyDescent="0.25">
      <c r="A55019">
        <v>106.0136292</v>
      </c>
      <c r="B55019">
        <v>124.9585</v>
      </c>
      <c r="C55019">
        <v>270</v>
      </c>
      <c r="D55019">
        <v>650.01250000000005</v>
      </c>
      <c r="E55019" s="6">
        <v>669.3260176</v>
      </c>
      <c r="F55019">
        <v>2.6135242120000002</v>
      </c>
      <c r="G55019">
        <v>325.63230590000001</v>
      </c>
      <c r="H55019">
        <v>77.764457620000002</v>
      </c>
      <c r="I55019">
        <v>43078.067361111112</v>
      </c>
      <c r="J55019" t="s">
        <v>19</v>
      </c>
    </row>
    <row r="55020" spans="1:10" x14ac:dyDescent="0.25">
      <c r="A55020">
        <v>105.08815</v>
      </c>
      <c r="B55020">
        <v>123.26057710000001</v>
      </c>
      <c r="C55020">
        <v>270</v>
      </c>
      <c r="D55020">
        <v>630.2296</v>
      </c>
      <c r="E55020" s="6">
        <v>669.32638039999995</v>
      </c>
      <c r="F55020">
        <v>1.577847818</v>
      </c>
      <c r="G55020">
        <v>325.63060580000001</v>
      </c>
      <c r="H55020">
        <v>77.764518280000004</v>
      </c>
      <c r="I55020">
        <v>43078.068055555559</v>
      </c>
      <c r="J55020" t="s">
        <v>19</v>
      </c>
    </row>
    <row r="55021" spans="1:10" x14ac:dyDescent="0.25">
      <c r="A55021">
        <v>104.6107185</v>
      </c>
      <c r="B55021">
        <v>122.3846611</v>
      </c>
      <c r="C55021">
        <v>270</v>
      </c>
      <c r="D55021">
        <v>619.3175</v>
      </c>
      <c r="E55021" s="6">
        <v>669.32656759999998</v>
      </c>
      <c r="F55021">
        <v>1.0435682559999999</v>
      </c>
      <c r="G55021">
        <v>325.62972869999999</v>
      </c>
      <c r="H55021">
        <v>77.764549579999994</v>
      </c>
      <c r="I55021">
        <v>43078.068055555559</v>
      </c>
      <c r="J55021" t="s">
        <v>19</v>
      </c>
    </row>
    <row r="55022" spans="1:10" x14ac:dyDescent="0.25">
      <c r="A55022">
        <v>104.1480964</v>
      </c>
      <c r="B55022">
        <v>121.5359153</v>
      </c>
      <c r="C55022">
        <v>270</v>
      </c>
      <c r="D55022">
        <v>639.33590000000004</v>
      </c>
      <c r="E55022" s="6">
        <v>669.32674899999995</v>
      </c>
      <c r="F55022">
        <v>0.52586161200000003</v>
      </c>
      <c r="G55022">
        <v>325.6288788</v>
      </c>
      <c r="H55022">
        <v>77.764579900000001</v>
      </c>
      <c r="I55022">
        <v>43078.068055555559</v>
      </c>
      <c r="J55022" t="s">
        <v>19</v>
      </c>
    </row>
    <row r="55023" spans="1:10" x14ac:dyDescent="0.25">
      <c r="A55023">
        <v>103.6781871</v>
      </c>
      <c r="B55023">
        <v>120.6738</v>
      </c>
      <c r="C55023">
        <v>270</v>
      </c>
      <c r="D55023">
        <v>645.19413139999995</v>
      </c>
      <c r="E55023" s="6">
        <v>669.32693319999998</v>
      </c>
      <c r="F55023">
        <v>0</v>
      </c>
      <c r="G55023">
        <v>325.62801560000003</v>
      </c>
      <c r="H55023">
        <v>77.764610700000006</v>
      </c>
      <c r="I55023">
        <v>43078.068055555559</v>
      </c>
      <c r="J55023" t="s">
        <v>19</v>
      </c>
    </row>
    <row r="55024" spans="1:10" x14ac:dyDescent="0.25">
      <c r="A55024">
        <v>103.1972294</v>
      </c>
      <c r="B55024">
        <v>123.8818</v>
      </c>
      <c r="C55024">
        <v>270</v>
      </c>
      <c r="D55024">
        <v>651.19010000000003</v>
      </c>
      <c r="E55024" s="6">
        <v>669.32712179999999</v>
      </c>
      <c r="F55024">
        <v>7.1336560000000002</v>
      </c>
      <c r="G55024">
        <v>325.62713200000002</v>
      </c>
      <c r="H55024">
        <v>77.764642230000007</v>
      </c>
      <c r="I55024">
        <v>43078.068055555559</v>
      </c>
      <c r="J55024" t="s">
        <v>19</v>
      </c>
    </row>
    <row r="55025" spans="1:10" x14ac:dyDescent="0.25">
      <c r="A55025">
        <v>102.26446300000001</v>
      </c>
      <c r="B55025">
        <v>119.7181925</v>
      </c>
      <c r="C55025">
        <v>270</v>
      </c>
      <c r="D55025">
        <v>638.39390000000003</v>
      </c>
      <c r="E55025" s="6">
        <v>669.32748749999996</v>
      </c>
      <c r="F55025">
        <v>6.249276128</v>
      </c>
      <c r="G55025">
        <v>325.62541850000002</v>
      </c>
      <c r="H55025">
        <v>77.764703359999999</v>
      </c>
      <c r="I55025">
        <v>43078.068055555559</v>
      </c>
      <c r="J55025" t="s">
        <v>19</v>
      </c>
    </row>
    <row r="55026" spans="1:10" x14ac:dyDescent="0.25">
      <c r="A55026">
        <v>101.7943186</v>
      </c>
      <c r="B55026">
        <v>117.61960000000001</v>
      </c>
      <c r="C55026">
        <v>270</v>
      </c>
      <c r="D55026">
        <v>643.05338640000002</v>
      </c>
      <c r="E55026" s="6">
        <v>669.32767179999996</v>
      </c>
      <c r="F55026">
        <v>5.8035201360000004</v>
      </c>
      <c r="G55026">
        <v>325.6245548</v>
      </c>
      <c r="H55026">
        <v>77.764734180000005</v>
      </c>
      <c r="I55026">
        <v>43078.068055555559</v>
      </c>
      <c r="J55026" t="s">
        <v>19</v>
      </c>
    </row>
    <row r="55027" spans="1:10" x14ac:dyDescent="0.25">
      <c r="A55027">
        <v>100.8545</v>
      </c>
      <c r="B55027">
        <v>119.2704622</v>
      </c>
      <c r="C55027">
        <v>270</v>
      </c>
      <c r="D55027">
        <v>652.36770000000001</v>
      </c>
      <c r="E55027" s="6">
        <v>669.3280403</v>
      </c>
      <c r="F55027">
        <v>4.9124538769999999</v>
      </c>
      <c r="G55027">
        <v>325.62282829999998</v>
      </c>
      <c r="H55027">
        <v>77.76479578</v>
      </c>
      <c r="I55027">
        <v>43078.068055555559</v>
      </c>
      <c r="J55027" t="s">
        <v>19</v>
      </c>
    </row>
    <row r="55028" spans="1:10" x14ac:dyDescent="0.25">
      <c r="A55028">
        <v>101.10698259999999</v>
      </c>
      <c r="B55028">
        <v>120.10250000000001</v>
      </c>
      <c r="C55028">
        <v>270</v>
      </c>
      <c r="D55028">
        <v>643.76662569999996</v>
      </c>
      <c r="E55028" s="6">
        <v>669.32822599999997</v>
      </c>
      <c r="F55028">
        <v>4.4633547460000003</v>
      </c>
      <c r="G55028">
        <v>325.62195809999997</v>
      </c>
      <c r="H55028">
        <v>77.764826830000004</v>
      </c>
      <c r="I55028">
        <v>43078.068055555559</v>
      </c>
      <c r="J55028" t="s">
        <v>19</v>
      </c>
    </row>
    <row r="55029" spans="1:10" x14ac:dyDescent="0.25">
      <c r="A55029">
        <v>101.60806340000001</v>
      </c>
      <c r="B55029">
        <v>121.0254</v>
      </c>
      <c r="C55029">
        <v>270</v>
      </c>
      <c r="D55029">
        <v>626.69680000000005</v>
      </c>
      <c r="E55029" s="6">
        <v>669.32859450000001</v>
      </c>
      <c r="F55029">
        <v>3.572065625</v>
      </c>
      <c r="G55029">
        <v>325.62023119999998</v>
      </c>
      <c r="H55029">
        <v>77.764888439999993</v>
      </c>
      <c r="I55029">
        <v>43078.068055555559</v>
      </c>
      <c r="J55029" t="s">
        <v>19</v>
      </c>
    </row>
    <row r="55030" spans="1:10" x14ac:dyDescent="0.25">
      <c r="A55030">
        <v>101.86255079999999</v>
      </c>
      <c r="B55030">
        <v>117.9904499</v>
      </c>
      <c r="C55030">
        <v>270</v>
      </c>
      <c r="D55030">
        <v>639.41449999999998</v>
      </c>
      <c r="E55030" s="6">
        <v>669.32878170000004</v>
      </c>
      <c r="F55030">
        <v>3.1194004390000001</v>
      </c>
      <c r="G55030">
        <v>325.61935410000001</v>
      </c>
      <c r="H55030">
        <v>77.764919739999996</v>
      </c>
      <c r="I55030">
        <v>43078.068055555559</v>
      </c>
      <c r="J55030" t="s">
        <v>19</v>
      </c>
    </row>
    <row r="55031" spans="1:10" x14ac:dyDescent="0.25">
      <c r="A55031">
        <v>102.3616267</v>
      </c>
      <c r="B55031">
        <v>112.0386</v>
      </c>
      <c r="C55031">
        <v>270</v>
      </c>
      <c r="D55031">
        <v>655.03679999999997</v>
      </c>
      <c r="E55031" s="6">
        <v>669.32914879999998</v>
      </c>
      <c r="F55031">
        <v>2.2316773730000001</v>
      </c>
      <c r="G55031">
        <v>325.61763409999998</v>
      </c>
      <c r="H55031">
        <v>77.764981109999994</v>
      </c>
      <c r="I55031">
        <v>43078.068055555559</v>
      </c>
      <c r="J55031" t="s">
        <v>19</v>
      </c>
    </row>
    <row r="55032" spans="1:10" x14ac:dyDescent="0.25">
      <c r="A55032">
        <v>102.61222979999999</v>
      </c>
      <c r="B55032">
        <v>116.33532409999999</v>
      </c>
      <c r="C55032">
        <v>270</v>
      </c>
      <c r="D55032">
        <v>640.35659999999996</v>
      </c>
      <c r="E55032" s="6">
        <v>669.32933309999999</v>
      </c>
      <c r="F55032">
        <v>1.7859213819999999</v>
      </c>
      <c r="G55032">
        <v>325.61677040000001</v>
      </c>
      <c r="H55032">
        <v>77.765011920000006</v>
      </c>
      <c r="I55032">
        <v>43078.068055555559</v>
      </c>
      <c r="J55032" t="s">
        <v>19</v>
      </c>
    </row>
    <row r="55033" spans="1:10" x14ac:dyDescent="0.25">
      <c r="A55033">
        <v>102.86270759999999</v>
      </c>
      <c r="B55033">
        <v>120.62990000000001</v>
      </c>
      <c r="C55033">
        <v>270</v>
      </c>
      <c r="D55033">
        <v>624.34180000000003</v>
      </c>
      <c r="E55033" s="6">
        <v>669.32951730000002</v>
      </c>
      <c r="F55033">
        <v>1.3403882519999999</v>
      </c>
      <c r="G55033">
        <v>325.61590710000002</v>
      </c>
      <c r="H55033">
        <v>77.765042719999997</v>
      </c>
      <c r="I55033">
        <v>43078.068055555559</v>
      </c>
      <c r="J55033" t="s">
        <v>19</v>
      </c>
    </row>
    <row r="55034" spans="1:10" x14ac:dyDescent="0.25">
      <c r="A55034">
        <v>103.1171949</v>
      </c>
      <c r="B55034">
        <v>117.0044</v>
      </c>
      <c r="C55034">
        <v>270</v>
      </c>
      <c r="D55034">
        <v>631.34084729999995</v>
      </c>
      <c r="E55034" s="6">
        <v>669.32970450000005</v>
      </c>
      <c r="F55034">
        <v>0.88772306599999995</v>
      </c>
      <c r="G55034">
        <v>325.61503010000001</v>
      </c>
      <c r="H55034">
        <v>77.76507402</v>
      </c>
      <c r="I55034">
        <v>43078.068055555559</v>
      </c>
      <c r="J55034" t="s">
        <v>19</v>
      </c>
    </row>
    <row r="55035" spans="1:10" x14ac:dyDescent="0.25">
      <c r="A55035">
        <v>103.6162709</v>
      </c>
      <c r="B55035">
        <v>123.9478</v>
      </c>
      <c r="C55035">
        <v>270</v>
      </c>
      <c r="D55035">
        <v>645.06669999999997</v>
      </c>
      <c r="E55035" s="6">
        <v>669.3300716</v>
      </c>
      <c r="F55035">
        <v>0</v>
      </c>
      <c r="G55035">
        <v>325.61331000000001</v>
      </c>
      <c r="H55035">
        <v>77.765135389999998</v>
      </c>
      <c r="I55035">
        <v>43078.068055555559</v>
      </c>
      <c r="J55035" t="s">
        <v>19</v>
      </c>
    </row>
    <row r="55036" spans="1:10" x14ac:dyDescent="0.25">
      <c r="A55036">
        <v>103.866874</v>
      </c>
      <c r="B55036">
        <v>123.2797726</v>
      </c>
      <c r="C55036">
        <v>270</v>
      </c>
      <c r="D55036">
        <v>641.90615990000003</v>
      </c>
      <c r="E55036" s="6">
        <v>669.3302559</v>
      </c>
      <c r="F55036">
        <v>7.2283480000000004</v>
      </c>
      <c r="G55036">
        <v>325.61244629999999</v>
      </c>
      <c r="H55036">
        <v>77.765166199999996</v>
      </c>
      <c r="I55036">
        <v>43078.068055555559</v>
      </c>
      <c r="J55036" t="s">
        <v>19</v>
      </c>
    </row>
    <row r="55037" spans="1:10" x14ac:dyDescent="0.25">
      <c r="A55037">
        <v>104.3561764</v>
      </c>
      <c r="B55037">
        <v>121.97544910000001</v>
      </c>
      <c r="C55037">
        <v>270</v>
      </c>
      <c r="D55037">
        <v>635.73520550000001</v>
      </c>
      <c r="E55037" s="6">
        <v>669.33061580000003</v>
      </c>
      <c r="F55037">
        <v>0</v>
      </c>
      <c r="G55037">
        <v>325.61076000000003</v>
      </c>
      <c r="H55037">
        <v>77.765226369999993</v>
      </c>
      <c r="I55037">
        <v>43078.068055555559</v>
      </c>
      <c r="J55037" t="s">
        <v>19</v>
      </c>
    </row>
    <row r="55038" spans="1:10" x14ac:dyDescent="0.25">
      <c r="A55038">
        <v>104.61843260000001</v>
      </c>
      <c r="B55038">
        <v>121.27635840000001</v>
      </c>
      <c r="C55038">
        <v>270</v>
      </c>
      <c r="D55038">
        <v>632.42769999999996</v>
      </c>
      <c r="E55038" s="6">
        <v>669.33080870000003</v>
      </c>
      <c r="F55038">
        <v>7.1344130000000003</v>
      </c>
      <c r="G55038">
        <v>325.6098561</v>
      </c>
      <c r="H55038">
        <v>77.765258619999997</v>
      </c>
      <c r="I55038">
        <v>43078.068055555559</v>
      </c>
      <c r="J55038" t="s">
        <v>19</v>
      </c>
    </row>
    <row r="55039" spans="1:10" x14ac:dyDescent="0.25">
      <c r="A55039">
        <v>105.3719959</v>
      </c>
      <c r="B55039">
        <v>119.2676</v>
      </c>
      <c r="C55039">
        <v>270</v>
      </c>
      <c r="D55039">
        <v>642.71169999999995</v>
      </c>
      <c r="E55039" s="6">
        <v>669.33136290000004</v>
      </c>
      <c r="F55039">
        <v>5.3414933830000004</v>
      </c>
      <c r="G55039">
        <v>325.607259</v>
      </c>
      <c r="H55039">
        <v>77.765351280000004</v>
      </c>
      <c r="I55039">
        <v>43078.068055555559</v>
      </c>
      <c r="J55039" t="s">
        <v>19</v>
      </c>
    </row>
    <row r="55040" spans="1:10" x14ac:dyDescent="0.25">
      <c r="A55040">
        <v>105.6224737</v>
      </c>
      <c r="B55040">
        <v>123.4644</v>
      </c>
      <c r="C55040">
        <v>270</v>
      </c>
      <c r="D55040">
        <v>629.57562150000001</v>
      </c>
      <c r="E55040" s="6">
        <v>669.33154720000005</v>
      </c>
      <c r="F55040">
        <v>4.7455429249999996</v>
      </c>
      <c r="G55040">
        <v>325.60639579999997</v>
      </c>
      <c r="H55040">
        <v>77.765382079999995</v>
      </c>
      <c r="I55040">
        <v>43078.068055555559</v>
      </c>
      <c r="J55040" t="s">
        <v>19</v>
      </c>
    </row>
    <row r="55041" spans="1:10" x14ac:dyDescent="0.25">
      <c r="A55041">
        <v>105.8749562</v>
      </c>
      <c r="B55041">
        <v>122.39690899999999</v>
      </c>
      <c r="C55041">
        <v>270</v>
      </c>
      <c r="D55041">
        <v>616.33439999999996</v>
      </c>
      <c r="E55041" s="6">
        <v>669.33173290000002</v>
      </c>
      <c r="F55041">
        <v>4.1448223970000004</v>
      </c>
      <c r="G55041">
        <v>325.60552560000002</v>
      </c>
      <c r="H55041">
        <v>77.765413129999999</v>
      </c>
      <c r="I55041">
        <v>43078.068055555559</v>
      </c>
      <c r="J55041" t="s">
        <v>19</v>
      </c>
    </row>
    <row r="55042" spans="1:10" x14ac:dyDescent="0.25">
      <c r="A55042">
        <v>106.3760371</v>
      </c>
      <c r="B55042">
        <v>120.27834989999999</v>
      </c>
      <c r="C55042">
        <v>270</v>
      </c>
      <c r="D55042">
        <v>632.74159999999995</v>
      </c>
      <c r="E55042" s="6">
        <v>669.33210140000006</v>
      </c>
      <c r="F55042">
        <v>2.9526232370000001</v>
      </c>
      <c r="G55042">
        <v>325.60379870000003</v>
      </c>
      <c r="H55042">
        <v>77.765474749999996</v>
      </c>
      <c r="I55042">
        <v>43078.068749999999</v>
      </c>
      <c r="J55042" t="s">
        <v>19</v>
      </c>
    </row>
    <row r="55043" spans="1:10" x14ac:dyDescent="0.25">
      <c r="A55043">
        <v>106.6266401</v>
      </c>
      <c r="B55043">
        <v>119.2188056</v>
      </c>
      <c r="C55043">
        <v>270</v>
      </c>
      <c r="D55043">
        <v>650.87609999999995</v>
      </c>
      <c r="E55043" s="6">
        <v>669.33228570000006</v>
      </c>
      <c r="F55043">
        <v>2.3563746050000001</v>
      </c>
      <c r="G55043">
        <v>325.602935</v>
      </c>
      <c r="H55043">
        <v>77.765505559999994</v>
      </c>
      <c r="I55043">
        <v>43078.068749999999</v>
      </c>
      <c r="J55043" t="s">
        <v>19</v>
      </c>
    </row>
    <row r="55044" spans="1:10" x14ac:dyDescent="0.25">
      <c r="A55044">
        <v>106.86346</v>
      </c>
      <c r="B55044">
        <v>118.2175362</v>
      </c>
      <c r="C55044">
        <v>270</v>
      </c>
      <c r="D55044">
        <v>640.04250000000002</v>
      </c>
      <c r="E55044" s="6">
        <v>669.3324599</v>
      </c>
      <c r="F55044">
        <v>1.792919688</v>
      </c>
      <c r="G55044">
        <v>325.60211880000003</v>
      </c>
      <c r="H55044">
        <v>77.765534680000002</v>
      </c>
      <c r="I55044">
        <v>43078.068749999999</v>
      </c>
      <c r="J55044" t="s">
        <v>19</v>
      </c>
    </row>
    <row r="55045" spans="1:10" x14ac:dyDescent="0.25">
      <c r="A55045">
        <v>107.1296004</v>
      </c>
      <c r="B55045">
        <v>117.09229999999999</v>
      </c>
      <c r="C55045">
        <v>270</v>
      </c>
      <c r="D55045">
        <v>626.8212178</v>
      </c>
      <c r="E55045" s="6">
        <v>669.33265570000003</v>
      </c>
      <c r="F55045">
        <v>1.1597036199999999</v>
      </c>
      <c r="G55045">
        <v>325.60120160000002</v>
      </c>
      <c r="H55045">
        <v>77.765567410000003</v>
      </c>
      <c r="I55045">
        <v>43078.068749999999</v>
      </c>
      <c r="J55045" t="s">
        <v>19</v>
      </c>
    </row>
    <row r="55046" spans="1:10" x14ac:dyDescent="0.25">
      <c r="A55046">
        <v>107.38020349999999</v>
      </c>
      <c r="B55046">
        <v>117.0538404</v>
      </c>
      <c r="C55046">
        <v>270</v>
      </c>
      <c r="D55046">
        <v>614.37180000000001</v>
      </c>
      <c r="E55046" s="6">
        <v>669.33284000000003</v>
      </c>
      <c r="F55046">
        <v>0.56345498800000005</v>
      </c>
      <c r="G55046">
        <v>325.6003379</v>
      </c>
      <c r="H55046">
        <v>77.765598229999995</v>
      </c>
      <c r="I55046">
        <v>43078.068749999999</v>
      </c>
      <c r="J55046" t="s">
        <v>19</v>
      </c>
    </row>
    <row r="55047" spans="1:10" x14ac:dyDescent="0.25">
      <c r="A55047">
        <v>107.61702339999999</v>
      </c>
      <c r="B55047">
        <v>117.01749599999999</v>
      </c>
      <c r="C55047">
        <v>270</v>
      </c>
      <c r="D55047">
        <v>642.24059999999997</v>
      </c>
      <c r="E55047" s="6">
        <v>669.33301419999998</v>
      </c>
      <c r="F55047">
        <v>0</v>
      </c>
      <c r="G55047">
        <v>325.59952170000003</v>
      </c>
      <c r="H55047">
        <v>77.765627350000003</v>
      </c>
      <c r="I55047">
        <v>43078.068749999999</v>
      </c>
      <c r="J55047" t="s">
        <v>19</v>
      </c>
    </row>
    <row r="55048" spans="1:10" x14ac:dyDescent="0.25">
      <c r="A55048">
        <v>107.8654963</v>
      </c>
      <c r="B55048">
        <v>116.9793633</v>
      </c>
      <c r="C55048">
        <v>270</v>
      </c>
      <c r="D55048">
        <v>648.41753849999998</v>
      </c>
      <c r="E55048" s="6">
        <v>669.33319689999996</v>
      </c>
      <c r="F55048">
        <v>6.3316749999999997</v>
      </c>
      <c r="G55048">
        <v>325.59866540000002</v>
      </c>
      <c r="H55048">
        <v>77.765657899999994</v>
      </c>
      <c r="I55048">
        <v>43078.068749999999</v>
      </c>
      <c r="J55048" t="s">
        <v>19</v>
      </c>
    </row>
    <row r="55049" spans="1:10" x14ac:dyDescent="0.25">
      <c r="A55049">
        <v>108.13176199999999</v>
      </c>
      <c r="B55049">
        <v>116.9385</v>
      </c>
      <c r="C55049">
        <v>270</v>
      </c>
      <c r="D55049">
        <v>655.03679999999997</v>
      </c>
      <c r="E55049" s="6">
        <v>669.33339279999996</v>
      </c>
      <c r="F55049">
        <v>5.8143614030000004</v>
      </c>
      <c r="G55049">
        <v>325.59774770000001</v>
      </c>
      <c r="H55049">
        <v>77.765690640000003</v>
      </c>
      <c r="I55049">
        <v>43078.068749999999</v>
      </c>
      <c r="J55049" t="s">
        <v>19</v>
      </c>
    </row>
    <row r="55050" spans="1:10" x14ac:dyDescent="0.25">
      <c r="A55050">
        <v>108.3705868</v>
      </c>
      <c r="B55050">
        <v>122.2559</v>
      </c>
      <c r="C55050">
        <v>270</v>
      </c>
      <c r="D55050">
        <v>644.83130000000006</v>
      </c>
      <c r="E55050" s="6">
        <v>669.33356839999999</v>
      </c>
      <c r="F55050">
        <v>5.3503615030000002</v>
      </c>
      <c r="G55050">
        <v>325.59692460000002</v>
      </c>
      <c r="H55050">
        <v>77.765720009999995</v>
      </c>
      <c r="I55050">
        <v>43078.068749999999</v>
      </c>
      <c r="J55050" t="s">
        <v>19</v>
      </c>
    </row>
    <row r="55051" spans="1:10" x14ac:dyDescent="0.25">
      <c r="A55051">
        <v>109.1240248</v>
      </c>
      <c r="B55051">
        <v>117.15819999999999</v>
      </c>
      <c r="C55051">
        <v>270</v>
      </c>
      <c r="D55051">
        <v>652.71265470000003</v>
      </c>
      <c r="E55051" s="6">
        <v>669.3341226</v>
      </c>
      <c r="F55051">
        <v>3.8865466030000002</v>
      </c>
      <c r="G55051">
        <v>325.5943279</v>
      </c>
      <c r="H55051">
        <v>77.765812659999995</v>
      </c>
      <c r="I55051">
        <v>43078.068749999999</v>
      </c>
      <c r="J55051" t="s">
        <v>19</v>
      </c>
    </row>
    <row r="55052" spans="1:10" x14ac:dyDescent="0.25">
      <c r="A55052">
        <v>109.6388888</v>
      </c>
      <c r="B55052">
        <v>118.754642</v>
      </c>
      <c r="C55052">
        <v>270</v>
      </c>
      <c r="D55052">
        <v>658.09839999999997</v>
      </c>
      <c r="E55052" s="6">
        <v>669.33450130000006</v>
      </c>
      <c r="F55052">
        <v>2.8862446949999998</v>
      </c>
      <c r="G55052">
        <v>325.59255350000001</v>
      </c>
      <c r="H55052">
        <v>77.765875969999996</v>
      </c>
      <c r="I55052">
        <v>43078.068749999999</v>
      </c>
      <c r="J55052" t="s">
        <v>19</v>
      </c>
    </row>
    <row r="55053" spans="1:10" x14ac:dyDescent="0.25">
      <c r="A55053">
        <v>109.8893666</v>
      </c>
      <c r="B55053">
        <v>119.5313</v>
      </c>
      <c r="C55053">
        <v>270</v>
      </c>
      <c r="D55053">
        <v>649.55115260000002</v>
      </c>
      <c r="E55053" s="6">
        <v>669.33468549999998</v>
      </c>
      <c r="F55053">
        <v>2.399604734</v>
      </c>
      <c r="G55053">
        <v>325.59169020000002</v>
      </c>
      <c r="H55053">
        <v>77.765906770000001</v>
      </c>
      <c r="I55053">
        <v>43078.068749999999</v>
      </c>
      <c r="J55053" t="s">
        <v>19</v>
      </c>
    </row>
    <row r="55054" spans="1:10" x14ac:dyDescent="0.25">
      <c r="A55054">
        <v>110.12430689999999</v>
      </c>
      <c r="B55054">
        <v>124.98050000000001</v>
      </c>
      <c r="C55054">
        <v>270</v>
      </c>
      <c r="D55054">
        <v>641.53409999999997</v>
      </c>
      <c r="E55054" s="6">
        <v>669.33485829999995</v>
      </c>
      <c r="F55054">
        <v>1.94315156</v>
      </c>
      <c r="G55054">
        <v>325.59088050000003</v>
      </c>
      <c r="H55054">
        <v>77.765935659999997</v>
      </c>
      <c r="I55054">
        <v>43078.068749999999</v>
      </c>
      <c r="J55054" t="s">
        <v>19</v>
      </c>
    </row>
    <row r="55055" spans="1:10" x14ac:dyDescent="0.25">
      <c r="A55055">
        <v>110.3709003</v>
      </c>
      <c r="B55055">
        <v>121.5823468</v>
      </c>
      <c r="C55055">
        <v>270</v>
      </c>
      <c r="D55055">
        <v>626.54</v>
      </c>
      <c r="E55055" s="6">
        <v>669.33503970000004</v>
      </c>
      <c r="F55055">
        <v>1.4640583250000001</v>
      </c>
      <c r="G55055">
        <v>325.5900307</v>
      </c>
      <c r="H55055">
        <v>77.765965980000004</v>
      </c>
      <c r="I55055">
        <v>43078.068749999999</v>
      </c>
      <c r="J55055" t="s">
        <v>19</v>
      </c>
    </row>
    <row r="55056" spans="1:10" x14ac:dyDescent="0.25">
      <c r="A55056">
        <v>110.6409251</v>
      </c>
      <c r="B55056">
        <v>117.8613</v>
      </c>
      <c r="C55056">
        <v>270</v>
      </c>
      <c r="D55056">
        <v>639.33590000000004</v>
      </c>
      <c r="E55056" s="6">
        <v>669.33523830000001</v>
      </c>
      <c r="F55056">
        <v>0.93944148400000005</v>
      </c>
      <c r="G55056">
        <v>325.58909999999997</v>
      </c>
      <c r="H55056">
        <v>77.765999190000002</v>
      </c>
      <c r="I55056">
        <v>43078.068749999999</v>
      </c>
      <c r="J55056" t="s">
        <v>19</v>
      </c>
    </row>
    <row r="55057" spans="1:10" x14ac:dyDescent="0.25">
      <c r="A55057">
        <v>111.12446370000001</v>
      </c>
      <c r="B55057">
        <v>118.0163915</v>
      </c>
      <c r="C55057">
        <v>270</v>
      </c>
      <c r="D55057">
        <v>643.48899649999998</v>
      </c>
      <c r="E55057" s="6">
        <v>669.33559390000005</v>
      </c>
      <c r="F55057">
        <v>0</v>
      </c>
      <c r="G55057">
        <v>325.5874336</v>
      </c>
      <c r="H55057">
        <v>77.766058650000005</v>
      </c>
      <c r="I55057">
        <v>43078.068749999999</v>
      </c>
      <c r="J55057" t="s">
        <v>19</v>
      </c>
    </row>
    <row r="55058" spans="1:10" x14ac:dyDescent="0.25">
      <c r="A55058">
        <v>111.39448849999999</v>
      </c>
      <c r="B55058">
        <v>118.10299999999999</v>
      </c>
      <c r="C55058">
        <v>270</v>
      </c>
      <c r="D55058">
        <v>645.80823009999995</v>
      </c>
      <c r="E55058" s="6">
        <v>669.33579250000003</v>
      </c>
      <c r="F55058">
        <v>6.7449300000000001</v>
      </c>
      <c r="G55058">
        <v>325.58650290000003</v>
      </c>
      <c r="H55058">
        <v>77.766091849999995</v>
      </c>
      <c r="I55058">
        <v>43078.068749999999</v>
      </c>
      <c r="J55058" t="s">
        <v>19</v>
      </c>
    </row>
    <row r="55059" spans="1:10" x14ac:dyDescent="0.25">
      <c r="A55059">
        <v>112.12649999999999</v>
      </c>
      <c r="B55059">
        <v>118.3228</v>
      </c>
      <c r="C55059">
        <v>270</v>
      </c>
      <c r="D55059">
        <v>652.09545209999999</v>
      </c>
      <c r="E55059" s="6">
        <v>669.33633090000001</v>
      </c>
      <c r="F55059">
        <v>2.759909666</v>
      </c>
      <c r="G55059">
        <v>325.58398010000002</v>
      </c>
      <c r="H55059">
        <v>77.766181860000003</v>
      </c>
      <c r="I55059">
        <v>43078.068749999999</v>
      </c>
      <c r="J55059" t="s">
        <v>19</v>
      </c>
    </row>
    <row r="55060" spans="1:10" x14ac:dyDescent="0.25">
      <c r="A55060">
        <v>105.2354856</v>
      </c>
      <c r="B55060">
        <v>122.679652</v>
      </c>
      <c r="C55060">
        <v>270</v>
      </c>
      <c r="D55060">
        <v>656.44979999999998</v>
      </c>
      <c r="E55060" s="6">
        <v>669.33670380000001</v>
      </c>
      <c r="F55060">
        <v>0</v>
      </c>
      <c r="G55060">
        <v>325.58223290000001</v>
      </c>
      <c r="H55060">
        <v>77.766244200000003</v>
      </c>
      <c r="I55060">
        <v>43078.068749999999</v>
      </c>
      <c r="J55060" t="s">
        <v>19</v>
      </c>
    </row>
    <row r="55061" spans="1:10" x14ac:dyDescent="0.25">
      <c r="A55061">
        <v>101.9092</v>
      </c>
      <c r="B55061">
        <v>124.78270000000001</v>
      </c>
      <c r="C55061">
        <v>270</v>
      </c>
      <c r="D55061">
        <v>645.53779999999995</v>
      </c>
      <c r="E55061" s="6">
        <v>669.33688380000001</v>
      </c>
      <c r="F55061">
        <v>6.3310029999999999</v>
      </c>
      <c r="G55061">
        <v>325.5813895</v>
      </c>
      <c r="H55061">
        <v>77.766274300000006</v>
      </c>
      <c r="I55061">
        <v>43078.068749999999</v>
      </c>
      <c r="J55061" t="s">
        <v>19</v>
      </c>
    </row>
    <row r="55062" spans="1:10" x14ac:dyDescent="0.25">
      <c r="A55062">
        <v>102.2554974</v>
      </c>
      <c r="B55062">
        <v>121.84549149999999</v>
      </c>
      <c r="C55062">
        <v>270</v>
      </c>
      <c r="D55062">
        <v>633.01079479999999</v>
      </c>
      <c r="E55062" s="6">
        <v>669.33707519999996</v>
      </c>
      <c r="F55062">
        <v>0</v>
      </c>
      <c r="G55062">
        <v>325.58049249999999</v>
      </c>
      <c r="H55062">
        <v>77.766306299999997</v>
      </c>
      <c r="I55062">
        <v>43078.068749999999</v>
      </c>
      <c r="J55062" t="s">
        <v>19</v>
      </c>
    </row>
    <row r="55063" spans="1:10" x14ac:dyDescent="0.25">
      <c r="A55063">
        <v>102.58628899999999</v>
      </c>
      <c r="B55063">
        <v>119.0397998</v>
      </c>
      <c r="C55063">
        <v>270</v>
      </c>
      <c r="D55063">
        <v>621.04470000000003</v>
      </c>
      <c r="E55063" s="6">
        <v>669.33725809999999</v>
      </c>
      <c r="F55063">
        <v>7.857119</v>
      </c>
      <c r="G55063">
        <v>325.57963580000001</v>
      </c>
      <c r="H55063">
        <v>77.766336870000004</v>
      </c>
      <c r="I55063">
        <v>43078.068749999999</v>
      </c>
      <c r="J55063" t="s">
        <v>19</v>
      </c>
    </row>
    <row r="55064" spans="1:10" x14ac:dyDescent="0.25">
      <c r="A55064">
        <v>102.9065767</v>
      </c>
      <c r="B55064">
        <v>116.3232</v>
      </c>
      <c r="C55064">
        <v>270</v>
      </c>
      <c r="D55064">
        <v>636.43140000000005</v>
      </c>
      <c r="E55064" s="6">
        <v>669.33743509999999</v>
      </c>
      <c r="F55064">
        <v>6.5973305519999998</v>
      </c>
      <c r="G55064">
        <v>325.57880619999997</v>
      </c>
      <c r="H55064">
        <v>77.766366469999994</v>
      </c>
      <c r="I55064">
        <v>43078.069444444445</v>
      </c>
      <c r="J55064" t="s">
        <v>19</v>
      </c>
    </row>
    <row r="55065" spans="1:10" x14ac:dyDescent="0.25">
      <c r="A55065">
        <v>103.2530409</v>
      </c>
      <c r="B55065">
        <v>119.1930445</v>
      </c>
      <c r="C55065">
        <v>270</v>
      </c>
      <c r="D55065">
        <v>647.50040000000001</v>
      </c>
      <c r="E55065" s="6">
        <v>669.33762660000002</v>
      </c>
      <c r="F55065">
        <v>5.234581736</v>
      </c>
      <c r="G55065">
        <v>325.57790879999999</v>
      </c>
      <c r="H55065">
        <v>77.766398480000007</v>
      </c>
      <c r="I55065">
        <v>43078.069444444445</v>
      </c>
      <c r="J55065" t="s">
        <v>19</v>
      </c>
    </row>
    <row r="55066" spans="1:10" x14ac:dyDescent="0.25">
      <c r="A55066">
        <v>103.9092888</v>
      </c>
      <c r="B55066">
        <v>124.6289</v>
      </c>
      <c r="C55066">
        <v>270</v>
      </c>
      <c r="D55066">
        <v>632.29228179999996</v>
      </c>
      <c r="E55066" s="6">
        <v>669.33798939999997</v>
      </c>
      <c r="F55066">
        <v>2.6533597370000002</v>
      </c>
      <c r="G55066">
        <v>325.57620910000003</v>
      </c>
      <c r="H55066">
        <v>77.766459130000001</v>
      </c>
      <c r="I55066">
        <v>43078.069444444445</v>
      </c>
      <c r="J55066" t="s">
        <v>19</v>
      </c>
    </row>
    <row r="55067" spans="1:10" x14ac:dyDescent="0.25">
      <c r="A55067">
        <v>104.2557529</v>
      </c>
      <c r="B55067">
        <v>117.1802</v>
      </c>
      <c r="C55067">
        <v>270</v>
      </c>
      <c r="D55067">
        <v>624.26319999999998</v>
      </c>
      <c r="E55067" s="6">
        <v>669.3381809</v>
      </c>
      <c r="F55067">
        <v>1.2906110770000001</v>
      </c>
      <c r="G55067">
        <v>325.57531169999999</v>
      </c>
      <c r="H55067">
        <v>77.766491149999993</v>
      </c>
      <c r="I55067">
        <v>43078.069444444445</v>
      </c>
      <c r="J55067" t="s">
        <v>19</v>
      </c>
    </row>
    <row r="55068" spans="1:10" x14ac:dyDescent="0.25">
      <c r="A55068">
        <v>104.58387690000001</v>
      </c>
      <c r="B55068">
        <v>121.8823</v>
      </c>
      <c r="C55068">
        <v>270</v>
      </c>
      <c r="D55068">
        <v>632.39454620000004</v>
      </c>
      <c r="E55068" s="6">
        <v>669.33836220000001</v>
      </c>
      <c r="F55068">
        <v>0</v>
      </c>
      <c r="G55068">
        <v>325.57446190000002</v>
      </c>
      <c r="H55068">
        <v>77.766521470000001</v>
      </c>
      <c r="I55068">
        <v>43078.069444444445</v>
      </c>
      <c r="J55068" t="s">
        <v>19</v>
      </c>
    </row>
    <row r="55069" spans="1:10" x14ac:dyDescent="0.25">
      <c r="A55069">
        <v>104.9146685</v>
      </c>
      <c r="B55069">
        <v>119.0805024</v>
      </c>
      <c r="C55069">
        <v>270</v>
      </c>
      <c r="D55069">
        <v>640.59199999999998</v>
      </c>
      <c r="E55069" s="6">
        <v>669.33854510000003</v>
      </c>
      <c r="F55069">
        <v>3.230301436</v>
      </c>
      <c r="G55069">
        <v>325.57360510000001</v>
      </c>
      <c r="H55069">
        <v>77.766552039999993</v>
      </c>
      <c r="I55069">
        <v>43078.069444444445</v>
      </c>
      <c r="J55069" t="s">
        <v>19</v>
      </c>
    </row>
    <row r="55070" spans="1:10" x14ac:dyDescent="0.25">
      <c r="A55070">
        <v>105.2427924</v>
      </c>
      <c r="B55070">
        <v>116.3013</v>
      </c>
      <c r="C55070">
        <v>270</v>
      </c>
      <c r="D55070">
        <v>638.53410980000001</v>
      </c>
      <c r="E55070" s="6">
        <v>669.33872650000001</v>
      </c>
      <c r="F55070">
        <v>6.434552</v>
      </c>
      <c r="G55070">
        <v>325.57275520000002</v>
      </c>
      <c r="H55070">
        <v>77.766582360000001</v>
      </c>
      <c r="I55070">
        <v>43078.069444444445</v>
      </c>
      <c r="J55070" t="s">
        <v>19</v>
      </c>
    </row>
    <row r="55071" spans="1:10" x14ac:dyDescent="0.25">
      <c r="A55071">
        <v>105.9173806</v>
      </c>
      <c r="B55071">
        <v>127.33150000000001</v>
      </c>
      <c r="C55071">
        <v>270</v>
      </c>
      <c r="D55071">
        <v>634.30330489999994</v>
      </c>
      <c r="E55071" s="6">
        <v>669.33909930000004</v>
      </c>
      <c r="F55071">
        <v>3.842537101</v>
      </c>
      <c r="G55071">
        <v>325.57100800000001</v>
      </c>
      <c r="H55071">
        <v>77.766644700000001</v>
      </c>
      <c r="I55071">
        <v>43078.069444444445</v>
      </c>
      <c r="J55071" t="s">
        <v>19</v>
      </c>
    </row>
    <row r="55072" spans="1:10" x14ac:dyDescent="0.25">
      <c r="A55072">
        <v>106.5919687</v>
      </c>
      <c r="B55072">
        <v>122.753924</v>
      </c>
      <c r="C55072">
        <v>270</v>
      </c>
      <c r="D55072">
        <v>630.07249999999999</v>
      </c>
      <c r="E55072" s="6">
        <v>669.33947220000005</v>
      </c>
      <c r="F55072">
        <v>1.2505222010000001</v>
      </c>
      <c r="G55072">
        <v>325.56926069999997</v>
      </c>
      <c r="H55072">
        <v>77.76670704</v>
      </c>
      <c r="I55072">
        <v>43078.069444444445</v>
      </c>
      <c r="J55072" t="s">
        <v>19</v>
      </c>
    </row>
    <row r="55073" spans="1:10" x14ac:dyDescent="0.25">
      <c r="A55073">
        <v>106.9174249</v>
      </c>
      <c r="B55073">
        <v>120.54546430000001</v>
      </c>
      <c r="C55073">
        <v>270</v>
      </c>
      <c r="D55073">
        <v>640.82749999999999</v>
      </c>
      <c r="E55073" s="6">
        <v>669.33965209999997</v>
      </c>
      <c r="F55073">
        <v>0</v>
      </c>
      <c r="G55073">
        <v>325.56841780000002</v>
      </c>
      <c r="H55073">
        <v>77.766737120000002</v>
      </c>
      <c r="I55073">
        <v>43078.069444444445</v>
      </c>
      <c r="J55073" t="s">
        <v>19</v>
      </c>
    </row>
    <row r="55074" spans="1:10" x14ac:dyDescent="0.25">
      <c r="A55074">
        <v>107.24821660000001</v>
      </c>
      <c r="B55074">
        <v>118.3008</v>
      </c>
      <c r="C55074">
        <v>270</v>
      </c>
      <c r="D55074">
        <v>637.02252969999995</v>
      </c>
      <c r="E55074" s="6">
        <v>669.33983499999999</v>
      </c>
      <c r="F55074">
        <v>6.4386479999999997</v>
      </c>
      <c r="G55074">
        <v>325.56756100000001</v>
      </c>
      <c r="H55074">
        <v>77.766767689999995</v>
      </c>
      <c r="I55074">
        <v>43078.069444444445</v>
      </c>
      <c r="J55074" t="s">
        <v>19</v>
      </c>
    </row>
    <row r="55075" spans="1:10" x14ac:dyDescent="0.25">
      <c r="A55075">
        <v>108.24826090000001</v>
      </c>
      <c r="B55075">
        <v>120.1066637</v>
      </c>
      <c r="C55075">
        <v>270</v>
      </c>
      <c r="D55075">
        <v>625.51940000000002</v>
      </c>
      <c r="E55075" s="6">
        <v>669.34038780000003</v>
      </c>
      <c r="F55075">
        <v>6.4268944240000003</v>
      </c>
      <c r="G55075">
        <v>325.56497080000003</v>
      </c>
      <c r="H55075">
        <v>77.766860100000002</v>
      </c>
      <c r="I55075">
        <v>43078.069444444445</v>
      </c>
      <c r="J55075" t="s">
        <v>19</v>
      </c>
    </row>
    <row r="55076" spans="1:10" x14ac:dyDescent="0.25">
      <c r="A55076">
        <v>108.5842212</v>
      </c>
      <c r="B55076">
        <v>120.7133352</v>
      </c>
      <c r="C55076">
        <v>270</v>
      </c>
      <c r="D55076">
        <v>636.43140000000005</v>
      </c>
      <c r="E55076" s="6">
        <v>669.3405735</v>
      </c>
      <c r="F55076">
        <v>6.422945865</v>
      </c>
      <c r="G55076">
        <v>325.56410060000002</v>
      </c>
      <c r="H55076">
        <v>77.766891150000006</v>
      </c>
      <c r="I55076">
        <v>43078.069444444445</v>
      </c>
      <c r="J55076" t="s">
        <v>19</v>
      </c>
    </row>
    <row r="55077" spans="1:10" x14ac:dyDescent="0.25">
      <c r="A55077">
        <v>109.5844323</v>
      </c>
      <c r="B55077">
        <v>122.51949999999999</v>
      </c>
      <c r="C55077">
        <v>270</v>
      </c>
      <c r="D55077">
        <v>650.09109999999998</v>
      </c>
      <c r="E55077" s="6">
        <v>669.34112630000004</v>
      </c>
      <c r="F55077">
        <v>6.4111903300000002</v>
      </c>
      <c r="G55077">
        <v>325.56151</v>
      </c>
      <c r="H55077">
        <v>77.766983580000002</v>
      </c>
      <c r="I55077">
        <v>43078.069444444445</v>
      </c>
      <c r="J55077" t="s">
        <v>19</v>
      </c>
    </row>
    <row r="55078" spans="1:10" x14ac:dyDescent="0.25">
      <c r="A55078">
        <v>109.9177248</v>
      </c>
      <c r="B55078">
        <v>114.2139</v>
      </c>
      <c r="C55078">
        <v>270</v>
      </c>
      <c r="D55078">
        <v>635.58142369999996</v>
      </c>
      <c r="E55078" s="6">
        <v>669.34131060000004</v>
      </c>
      <c r="F55078">
        <v>6.4072731249999997</v>
      </c>
      <c r="G55078">
        <v>325.56064679999997</v>
      </c>
      <c r="H55078">
        <v>77.767014380000006</v>
      </c>
      <c r="I55078">
        <v>43078.069444444445</v>
      </c>
      <c r="J55078" t="s">
        <v>19</v>
      </c>
    </row>
    <row r="55079" spans="1:10" x14ac:dyDescent="0.25">
      <c r="A55079">
        <v>110.2588537</v>
      </c>
      <c r="B55079">
        <v>116.63880210000001</v>
      </c>
      <c r="C55079">
        <v>270</v>
      </c>
      <c r="D55079">
        <v>620.73059999999998</v>
      </c>
      <c r="E55079" s="6">
        <v>669.34149909999996</v>
      </c>
      <c r="F55079">
        <v>6.4032638190000002</v>
      </c>
      <c r="G55079">
        <v>325.55976320000002</v>
      </c>
      <c r="H55079">
        <v>77.767045909999993</v>
      </c>
      <c r="I55079">
        <v>43078.069444444445</v>
      </c>
      <c r="J55079" t="s">
        <v>19</v>
      </c>
    </row>
    <row r="55080" spans="1:10" x14ac:dyDescent="0.25">
      <c r="A55080">
        <v>110.5868109</v>
      </c>
      <c r="B55080">
        <v>118.97007410000001</v>
      </c>
      <c r="C55080">
        <v>270</v>
      </c>
      <c r="D55080">
        <v>633.60519999999997</v>
      </c>
      <c r="E55080" s="6">
        <v>669.34168039999997</v>
      </c>
      <c r="F55080">
        <v>6.3994093200000002</v>
      </c>
      <c r="G55080">
        <v>325.55891380000003</v>
      </c>
      <c r="H55080">
        <v>77.767076220000007</v>
      </c>
      <c r="I55080">
        <v>43078.069444444445</v>
      </c>
      <c r="J55080" t="s">
        <v>19</v>
      </c>
    </row>
    <row r="55081" spans="1:10" x14ac:dyDescent="0.25">
      <c r="A55081">
        <v>110.91993669999999</v>
      </c>
      <c r="B55081">
        <v>121.33808689999999</v>
      </c>
      <c r="C55081">
        <v>270</v>
      </c>
      <c r="D55081">
        <v>644.59580000000005</v>
      </c>
      <c r="E55081" s="6">
        <v>669.34186450000004</v>
      </c>
      <c r="F55081">
        <v>6.3954940740000001</v>
      </c>
      <c r="G55081">
        <v>325.55805099999998</v>
      </c>
      <c r="H55081">
        <v>77.767106999999996</v>
      </c>
      <c r="I55081">
        <v>43078.069444444445</v>
      </c>
      <c r="J55081" t="s">
        <v>19</v>
      </c>
    </row>
    <row r="55082" spans="1:10" x14ac:dyDescent="0.25">
      <c r="A55082">
        <v>111.2530625</v>
      </c>
      <c r="B55082">
        <v>123.70610000000001</v>
      </c>
      <c r="C55082">
        <v>270</v>
      </c>
      <c r="D55082">
        <v>638.68084610000005</v>
      </c>
      <c r="E55082" s="6">
        <v>669.34204869999996</v>
      </c>
      <c r="F55082">
        <v>6.3915788280000001</v>
      </c>
      <c r="G55082">
        <v>325.55718810000002</v>
      </c>
      <c r="H55082">
        <v>77.767137790000007</v>
      </c>
      <c r="I55082">
        <v>43078.069444444445</v>
      </c>
      <c r="J55082" t="s">
        <v>19</v>
      </c>
    </row>
    <row r="55083" spans="1:10" x14ac:dyDescent="0.25">
      <c r="A55083">
        <v>111.5860216</v>
      </c>
      <c r="B55083">
        <v>122.2559</v>
      </c>
      <c r="C55083">
        <v>270</v>
      </c>
      <c r="D55083">
        <v>632.76885319999997</v>
      </c>
      <c r="E55083" s="6">
        <v>669.34223269999995</v>
      </c>
      <c r="F55083">
        <v>6.3876655419999997</v>
      </c>
      <c r="G55083">
        <v>325.5563257</v>
      </c>
      <c r="H55083">
        <v>77.767168560000002</v>
      </c>
      <c r="I55083">
        <v>43078.069444444445</v>
      </c>
      <c r="J55083" t="s">
        <v>19</v>
      </c>
    </row>
    <row r="55084" spans="1:10" x14ac:dyDescent="0.25">
      <c r="A55084">
        <v>111.9191474</v>
      </c>
      <c r="B55084">
        <v>113.73050000000001</v>
      </c>
      <c r="C55084">
        <v>270</v>
      </c>
      <c r="D55084">
        <v>626.85389999999995</v>
      </c>
      <c r="E55084" s="6">
        <v>669.34241689999999</v>
      </c>
      <c r="F55084">
        <v>6.3837502959999997</v>
      </c>
      <c r="G55084">
        <v>325.55546290000001</v>
      </c>
      <c r="H55084">
        <v>77.767199340000005</v>
      </c>
      <c r="I55084">
        <v>43078.069444444445</v>
      </c>
      <c r="J55084" t="s">
        <v>19</v>
      </c>
    </row>
    <row r="55085" spans="1:10" x14ac:dyDescent="0.25">
      <c r="A55085">
        <v>112.2574419</v>
      </c>
      <c r="B55085">
        <v>120.498</v>
      </c>
      <c r="C55085">
        <v>270</v>
      </c>
      <c r="D55085">
        <v>633.67076450000002</v>
      </c>
      <c r="E55085" s="6">
        <v>669.34260380000001</v>
      </c>
      <c r="F55085">
        <v>6.3797743029999996</v>
      </c>
      <c r="G55085">
        <v>325.55458670000002</v>
      </c>
      <c r="H55085">
        <v>77.767230600000005</v>
      </c>
      <c r="I55085">
        <v>43078.069444444445</v>
      </c>
      <c r="J55085" t="s">
        <v>19</v>
      </c>
    </row>
    <row r="55086" spans="1:10" x14ac:dyDescent="0.25">
      <c r="A55086">
        <v>112.5879</v>
      </c>
      <c r="B55086">
        <v>119.15213249999999</v>
      </c>
      <c r="C55086">
        <v>270</v>
      </c>
      <c r="D55086">
        <v>640.32972180000002</v>
      </c>
      <c r="E55086" s="6">
        <v>669.34278649999999</v>
      </c>
      <c r="F55086">
        <v>6.3758904110000003</v>
      </c>
      <c r="G55086">
        <v>325.55373079999998</v>
      </c>
      <c r="H55086">
        <v>77.767261140000002</v>
      </c>
      <c r="I55086">
        <v>43078.069444444445</v>
      </c>
      <c r="J55086" t="s">
        <v>19</v>
      </c>
    </row>
    <row r="55087" spans="1:10" x14ac:dyDescent="0.25">
      <c r="A55087">
        <v>112.5077682</v>
      </c>
      <c r="B55087">
        <v>117.7954</v>
      </c>
      <c r="C55087">
        <v>270</v>
      </c>
      <c r="D55087">
        <v>647.04243550000001</v>
      </c>
      <c r="E55087" s="6">
        <v>669.34297059999994</v>
      </c>
      <c r="F55087">
        <v>6.3719751650000003</v>
      </c>
      <c r="G55087">
        <v>325.55286799999999</v>
      </c>
      <c r="H55087">
        <v>77.767291929999999</v>
      </c>
      <c r="I55087">
        <v>43078.070138888892</v>
      </c>
      <c r="J55087" t="s">
        <v>19</v>
      </c>
    </row>
    <row r="55088" spans="1:10" x14ac:dyDescent="0.25">
      <c r="A55088">
        <v>112.4263931</v>
      </c>
      <c r="B55088">
        <v>119.702167</v>
      </c>
      <c r="C55088">
        <v>270</v>
      </c>
      <c r="D55088">
        <v>653.85929999999996</v>
      </c>
      <c r="E55088" s="6">
        <v>669.34315760000004</v>
      </c>
      <c r="F55088">
        <v>6.3679991720000002</v>
      </c>
      <c r="G55088">
        <v>325.5519918</v>
      </c>
      <c r="H55088">
        <v>77.767323189999999</v>
      </c>
      <c r="I55088">
        <v>43078.070138888892</v>
      </c>
      <c r="J55088" t="s">
        <v>19</v>
      </c>
    </row>
    <row r="55089" spans="1:10" x14ac:dyDescent="0.25">
      <c r="A55089">
        <v>112.3469029</v>
      </c>
      <c r="B55089">
        <v>121.5647653</v>
      </c>
      <c r="C55089">
        <v>270</v>
      </c>
      <c r="D55089">
        <v>639.33590000000004</v>
      </c>
      <c r="E55089" s="6">
        <v>669.34334030000002</v>
      </c>
      <c r="F55089">
        <v>6.36411528</v>
      </c>
      <c r="G55089">
        <v>325.55113590000002</v>
      </c>
      <c r="H55089">
        <v>77.767353729999996</v>
      </c>
      <c r="I55089">
        <v>43078.070138888892</v>
      </c>
      <c r="J55089" t="s">
        <v>19</v>
      </c>
    </row>
    <row r="55090" spans="1:10" x14ac:dyDescent="0.25">
      <c r="A55090">
        <v>112.2667711</v>
      </c>
      <c r="B55090">
        <v>123.44240000000001</v>
      </c>
      <c r="C55090">
        <v>270</v>
      </c>
      <c r="D55090">
        <v>628.50239999999997</v>
      </c>
      <c r="E55090" s="6">
        <v>669.34352439999998</v>
      </c>
      <c r="F55090">
        <v>6.3602000329999999</v>
      </c>
      <c r="G55090">
        <v>325.550273</v>
      </c>
      <c r="H55090">
        <v>77.767384509999999</v>
      </c>
      <c r="I55090">
        <v>43078.070138888892</v>
      </c>
      <c r="J55090" t="s">
        <v>19</v>
      </c>
    </row>
    <row r="55091" spans="1:10" x14ac:dyDescent="0.25">
      <c r="A55091">
        <v>112.0264158</v>
      </c>
      <c r="B55091">
        <v>121.0286222</v>
      </c>
      <c r="C55091">
        <v>270</v>
      </c>
      <c r="D55091">
        <v>640.7491</v>
      </c>
      <c r="E55091" s="6">
        <v>669.34407680000004</v>
      </c>
      <c r="F55091">
        <v>6.3484562560000004</v>
      </c>
      <c r="G55091">
        <v>325.547685</v>
      </c>
      <c r="H55091">
        <v>77.767476849999994</v>
      </c>
      <c r="I55091">
        <v>43078.070138888892</v>
      </c>
      <c r="J55091" t="s">
        <v>19</v>
      </c>
    </row>
    <row r="55092" spans="1:10" x14ac:dyDescent="0.25">
      <c r="A55092">
        <v>111.9456423</v>
      </c>
      <c r="B55092">
        <v>120.217451</v>
      </c>
      <c r="C55092">
        <v>270</v>
      </c>
      <c r="D55092">
        <v>629.60159999999996</v>
      </c>
      <c r="E55092" s="6">
        <v>669.34426240000005</v>
      </c>
      <c r="F55092">
        <v>6.3445096559999996</v>
      </c>
      <c r="G55092">
        <v>325.54681529999999</v>
      </c>
      <c r="H55092">
        <v>77.767507879999997</v>
      </c>
      <c r="I55092">
        <v>43078.070138888892</v>
      </c>
      <c r="J55092" t="s">
        <v>19</v>
      </c>
    </row>
    <row r="55093" spans="1:10" x14ac:dyDescent="0.25">
      <c r="A55093">
        <v>111.78541869999999</v>
      </c>
      <c r="B55093">
        <v>118.6084</v>
      </c>
      <c r="C55093">
        <v>270</v>
      </c>
      <c r="D55093">
        <v>619.39610000000005</v>
      </c>
      <c r="E55093" s="6">
        <v>669.34463059999996</v>
      </c>
      <c r="F55093">
        <v>6.3366811240000001</v>
      </c>
      <c r="G55093">
        <v>325.54509000000002</v>
      </c>
      <c r="H55093">
        <v>77.767569440000003</v>
      </c>
      <c r="I55093">
        <v>43078.070138888892</v>
      </c>
      <c r="J55093" t="s">
        <v>19</v>
      </c>
    </row>
    <row r="55094" spans="1:10" x14ac:dyDescent="0.25">
      <c r="A55094">
        <v>111.7052869</v>
      </c>
      <c r="B55094">
        <v>123.5962</v>
      </c>
      <c r="C55094">
        <v>270</v>
      </c>
      <c r="D55094">
        <v>634.31180089999998</v>
      </c>
      <c r="E55094" s="6">
        <v>669.34481470000003</v>
      </c>
      <c r="F55094">
        <v>6.332765878</v>
      </c>
      <c r="G55094">
        <v>325.54422720000002</v>
      </c>
      <c r="H55094">
        <v>77.767600220000006</v>
      </c>
      <c r="I55094">
        <v>43078.070138888892</v>
      </c>
      <c r="J55094" t="s">
        <v>19</v>
      </c>
    </row>
    <row r="55095" spans="1:10" x14ac:dyDescent="0.25">
      <c r="A55095">
        <v>111.6251551</v>
      </c>
      <c r="B55095">
        <v>122.08576979999999</v>
      </c>
      <c r="C55095">
        <v>270</v>
      </c>
      <c r="D55095">
        <v>649.22749999999996</v>
      </c>
      <c r="E55095" s="6">
        <v>669.34499879999998</v>
      </c>
      <c r="F55095">
        <v>6.3288506330000001</v>
      </c>
      <c r="G55095">
        <v>325.54336439999997</v>
      </c>
      <c r="H55095">
        <v>77.767631010000002</v>
      </c>
      <c r="I55095">
        <v>43078.070138888892</v>
      </c>
      <c r="J55095" t="s">
        <v>19</v>
      </c>
    </row>
    <row r="55096" spans="1:10" x14ac:dyDescent="0.25">
      <c r="A55096">
        <v>111.5444217</v>
      </c>
      <c r="B55096">
        <v>120.56399999999999</v>
      </c>
      <c r="C55096">
        <v>270</v>
      </c>
      <c r="D55096">
        <v>646.01009439999996</v>
      </c>
      <c r="E55096" s="6">
        <v>669.34518430000003</v>
      </c>
      <c r="F55096">
        <v>6.3249059929999998</v>
      </c>
      <c r="G55096">
        <v>325.5424951</v>
      </c>
      <c r="H55096">
        <v>77.767662029999997</v>
      </c>
      <c r="I55096">
        <v>43078.070138888892</v>
      </c>
      <c r="J55096" t="s">
        <v>19</v>
      </c>
    </row>
    <row r="55097" spans="1:10" x14ac:dyDescent="0.25">
      <c r="A55097">
        <v>111.4630466</v>
      </c>
      <c r="B55097">
        <v>123.70610000000001</v>
      </c>
      <c r="C55097">
        <v>270</v>
      </c>
      <c r="D55097">
        <v>642.76711569999998</v>
      </c>
      <c r="E55097" s="6">
        <v>669.34537130000001</v>
      </c>
      <c r="F55097">
        <v>6.3209299999999997</v>
      </c>
      <c r="G55097">
        <v>325.5416189</v>
      </c>
      <c r="H55097">
        <v>77.767693289999997</v>
      </c>
      <c r="I55097">
        <v>43078.070138888892</v>
      </c>
      <c r="J55097" t="s">
        <v>19</v>
      </c>
    </row>
    <row r="55098" spans="1:10" x14ac:dyDescent="0.25">
      <c r="A55098">
        <v>111.3040663</v>
      </c>
      <c r="B55098">
        <v>114.08199999999999</v>
      </c>
      <c r="C55098">
        <v>270</v>
      </c>
      <c r="D55098">
        <v>636.43140000000005</v>
      </c>
      <c r="E55098" s="6">
        <v>669.34573669999997</v>
      </c>
      <c r="F55098">
        <v>0</v>
      </c>
      <c r="G55098">
        <v>325.53990709999999</v>
      </c>
      <c r="H55098">
        <v>77.767754370000006</v>
      </c>
      <c r="I55098">
        <v>43078.070138888892</v>
      </c>
      <c r="J55098" t="s">
        <v>19</v>
      </c>
    </row>
    <row r="55099" spans="1:10" x14ac:dyDescent="0.25">
      <c r="A55099">
        <v>111.2239345</v>
      </c>
      <c r="B55099">
        <v>114.3325768</v>
      </c>
      <c r="C55099">
        <v>270</v>
      </c>
      <c r="D55099">
        <v>649.54139999999995</v>
      </c>
      <c r="E55099" s="6">
        <v>669.34592080000004</v>
      </c>
      <c r="F55099">
        <v>6.6388790000000002</v>
      </c>
      <c r="G55099">
        <v>325.53904419999998</v>
      </c>
      <c r="H55099">
        <v>77.767785149999995</v>
      </c>
      <c r="I55099">
        <v>43078.070138888892</v>
      </c>
      <c r="J55099" t="s">
        <v>19</v>
      </c>
    </row>
    <row r="55100" spans="1:10" x14ac:dyDescent="0.25">
      <c r="A55100">
        <v>110.90284579999999</v>
      </c>
      <c r="B55100">
        <v>115.3366398</v>
      </c>
      <c r="C55100">
        <v>270</v>
      </c>
      <c r="D55100">
        <v>633.44820000000004</v>
      </c>
      <c r="E55100" s="6">
        <v>669.34665859999996</v>
      </c>
      <c r="F55100">
        <v>4.8679508839999999</v>
      </c>
      <c r="G55100">
        <v>325.5355869</v>
      </c>
      <c r="H55100">
        <v>77.767908509999998</v>
      </c>
      <c r="I55100">
        <v>43078.070138888892</v>
      </c>
      <c r="J55100" t="s">
        <v>19</v>
      </c>
    </row>
    <row r="55101" spans="1:10" x14ac:dyDescent="0.25">
      <c r="A55101">
        <v>110.7419404</v>
      </c>
      <c r="B55101">
        <v>115.8398</v>
      </c>
      <c r="C55101">
        <v>270</v>
      </c>
      <c r="D55101">
        <v>646.3229</v>
      </c>
      <c r="E55101" s="6">
        <v>669.3470284</v>
      </c>
      <c r="F55101">
        <v>3.9804960120000001</v>
      </c>
      <c r="G55101">
        <v>325.5338544</v>
      </c>
      <c r="H55101">
        <v>77.767970320000003</v>
      </c>
      <c r="I55101">
        <v>43078.070138888892</v>
      </c>
      <c r="J55101" t="s">
        <v>19</v>
      </c>
    </row>
    <row r="55102" spans="1:10" x14ac:dyDescent="0.25">
      <c r="A55102">
        <v>110.66184869999999</v>
      </c>
      <c r="B55102">
        <v>119.729</v>
      </c>
      <c r="C55102">
        <v>270</v>
      </c>
      <c r="D55102">
        <v>642.63458519999995</v>
      </c>
      <c r="E55102" s="6">
        <v>669.34721239999999</v>
      </c>
      <c r="F55102">
        <v>3.5387593900000001</v>
      </c>
      <c r="G55102">
        <v>325.53299199999998</v>
      </c>
      <c r="H55102">
        <v>77.768001089999998</v>
      </c>
      <c r="I55102">
        <v>43078.070138888892</v>
      </c>
      <c r="J55102" t="s">
        <v>19</v>
      </c>
    </row>
    <row r="55103" spans="1:10" x14ac:dyDescent="0.25">
      <c r="A55103">
        <v>110.5015851</v>
      </c>
      <c r="B55103">
        <v>117.312</v>
      </c>
      <c r="C55103">
        <v>270</v>
      </c>
      <c r="D55103">
        <v>635.25426159999995</v>
      </c>
      <c r="E55103" s="6">
        <v>669.34758069999998</v>
      </c>
      <c r="F55103">
        <v>2.6548437269999998</v>
      </c>
      <c r="G55103">
        <v>325.53126630000003</v>
      </c>
      <c r="H55103">
        <v>77.768062659999998</v>
      </c>
      <c r="I55103">
        <v>43078.070138888892</v>
      </c>
      <c r="J55103" t="s">
        <v>19</v>
      </c>
    </row>
    <row r="55104" spans="1:10" x14ac:dyDescent="0.25">
      <c r="A55104">
        <v>110.4214532</v>
      </c>
      <c r="B55104">
        <v>117.32663290000001</v>
      </c>
      <c r="C55104">
        <v>270</v>
      </c>
      <c r="D55104">
        <v>631.56410000000005</v>
      </c>
      <c r="E55104" s="6">
        <v>669.34776480000005</v>
      </c>
      <c r="F55104">
        <v>2.2128859209999998</v>
      </c>
      <c r="G55104">
        <v>325.53040349999998</v>
      </c>
      <c r="H55104">
        <v>77.768093449999995</v>
      </c>
      <c r="I55104">
        <v>43078.070138888892</v>
      </c>
      <c r="J55104" t="s">
        <v>19</v>
      </c>
    </row>
    <row r="55105" spans="1:10" x14ac:dyDescent="0.25">
      <c r="A55105">
        <v>110.260588</v>
      </c>
      <c r="B55105">
        <v>117.3560086</v>
      </c>
      <c r="C55105">
        <v>270</v>
      </c>
      <c r="D55105">
        <v>645.38080000000002</v>
      </c>
      <c r="E55105" s="6">
        <v>669.34813450000001</v>
      </c>
      <c r="F55105">
        <v>1.3256522850000001</v>
      </c>
      <c r="G55105">
        <v>325.52867140000001</v>
      </c>
      <c r="H55105">
        <v>77.768155250000007</v>
      </c>
      <c r="I55105">
        <v>43078.070138888892</v>
      </c>
      <c r="J55105" t="s">
        <v>19</v>
      </c>
    </row>
    <row r="55106" spans="1:10" x14ac:dyDescent="0.25">
      <c r="A55106">
        <v>110.02023269999999</v>
      </c>
      <c r="B55106">
        <v>117.3999</v>
      </c>
      <c r="C55106">
        <v>270</v>
      </c>
      <c r="D55106">
        <v>632.74624449999999</v>
      </c>
      <c r="E55106" s="6">
        <v>669.3486868</v>
      </c>
      <c r="F55106">
        <v>0</v>
      </c>
      <c r="G55106">
        <v>325.52608329999998</v>
      </c>
      <c r="H55106">
        <v>77.768247590000001</v>
      </c>
      <c r="I55106">
        <v>43078.070833333331</v>
      </c>
      <c r="J55106" t="s">
        <v>19</v>
      </c>
    </row>
    <row r="55107" spans="1:10" x14ac:dyDescent="0.25">
      <c r="A55107">
        <v>109.93949929999999</v>
      </c>
      <c r="B55107">
        <v>122.124</v>
      </c>
      <c r="C55107">
        <v>270</v>
      </c>
      <c r="D55107">
        <v>628.50239999999997</v>
      </c>
      <c r="E55107" s="6">
        <v>669.34887230000004</v>
      </c>
      <c r="F55107">
        <v>6.4311369999999997</v>
      </c>
      <c r="G55107">
        <v>325.52521400000001</v>
      </c>
      <c r="H55107">
        <v>77.768278600000002</v>
      </c>
      <c r="I55107">
        <v>43078.070833333331</v>
      </c>
      <c r="J55107" t="s">
        <v>19</v>
      </c>
    </row>
    <row r="55108" spans="1:10" x14ac:dyDescent="0.25">
      <c r="A55108">
        <v>109.8593674</v>
      </c>
      <c r="B55108">
        <v>120.8515106</v>
      </c>
      <c r="C55108">
        <v>270</v>
      </c>
      <c r="D55108">
        <v>639.88549999999998</v>
      </c>
      <c r="E55108" s="6">
        <v>669.34905649999996</v>
      </c>
      <c r="F55108">
        <v>6.0283593470000003</v>
      </c>
      <c r="G55108">
        <v>325.52435120000001</v>
      </c>
      <c r="H55108">
        <v>77.768309389999999</v>
      </c>
      <c r="I55108">
        <v>43078.070833333331</v>
      </c>
      <c r="J55108" t="s">
        <v>19</v>
      </c>
    </row>
    <row r="55109" spans="1:10" x14ac:dyDescent="0.25">
      <c r="A55109">
        <v>109.61901210000001</v>
      </c>
      <c r="B55109">
        <v>117.0346796</v>
      </c>
      <c r="C55109">
        <v>270</v>
      </c>
      <c r="D55109">
        <v>657.3134</v>
      </c>
      <c r="E55109" s="6">
        <v>669.34960880000006</v>
      </c>
      <c r="F55109">
        <v>4.8202281090000003</v>
      </c>
      <c r="G55109">
        <v>325.52176320000001</v>
      </c>
      <c r="H55109">
        <v>77.768401729999994</v>
      </c>
      <c r="I55109">
        <v>43078.070833333331</v>
      </c>
      <c r="J55109" t="s">
        <v>19</v>
      </c>
    </row>
    <row r="55110" spans="1:10" x14ac:dyDescent="0.25">
      <c r="A55110">
        <v>109.5382386</v>
      </c>
      <c r="B55110">
        <v>115.752</v>
      </c>
      <c r="C55110">
        <v>270</v>
      </c>
      <c r="D55110">
        <v>633.68370000000004</v>
      </c>
      <c r="E55110" s="6">
        <v>669.34979439999995</v>
      </c>
      <c r="F55110">
        <v>4.4142250030000003</v>
      </c>
      <c r="G55110">
        <v>325.52089339999998</v>
      </c>
      <c r="H55110">
        <v>77.768432759999996</v>
      </c>
      <c r="I55110">
        <v>43078.070833333331</v>
      </c>
      <c r="J55110" t="s">
        <v>19</v>
      </c>
    </row>
    <row r="55111" spans="1:10" x14ac:dyDescent="0.25">
      <c r="A55111">
        <v>109.378015</v>
      </c>
      <c r="B55111">
        <v>116.68483259999999</v>
      </c>
      <c r="C55111">
        <v>270</v>
      </c>
      <c r="D55111">
        <v>623.24270000000001</v>
      </c>
      <c r="E55111" s="6">
        <v>669.35016259999998</v>
      </c>
      <c r="F55111">
        <v>3.6088713700000001</v>
      </c>
      <c r="G55111">
        <v>325.51916820000002</v>
      </c>
      <c r="H55111">
        <v>77.768494320000002</v>
      </c>
      <c r="I55111">
        <v>43078.070833333331</v>
      </c>
      <c r="J55111" t="s">
        <v>19</v>
      </c>
    </row>
    <row r="55112" spans="1:10" x14ac:dyDescent="0.25">
      <c r="A55112">
        <v>109.2177514</v>
      </c>
      <c r="B55112">
        <v>117.6178987</v>
      </c>
      <c r="C55112">
        <v>270</v>
      </c>
      <c r="D55112">
        <v>650.09109999999998</v>
      </c>
      <c r="E55112" s="6">
        <v>669.35053089999997</v>
      </c>
      <c r="F55112">
        <v>2.8033161120000001</v>
      </c>
      <c r="G55112">
        <v>325.51744259999998</v>
      </c>
      <c r="H55112">
        <v>77.768555890000002</v>
      </c>
      <c r="I55112">
        <v>43078.070833333331</v>
      </c>
      <c r="J55112" t="s">
        <v>19</v>
      </c>
    </row>
    <row r="55113" spans="1:10" x14ac:dyDescent="0.25">
      <c r="A55113">
        <v>108.9767945</v>
      </c>
      <c r="B55113">
        <v>119.0207669</v>
      </c>
      <c r="C55113">
        <v>270</v>
      </c>
      <c r="D55113">
        <v>623.16409999999996</v>
      </c>
      <c r="E55113" s="6">
        <v>669.35108460000004</v>
      </c>
      <c r="F55113">
        <v>1.5921609969999999</v>
      </c>
      <c r="G55113">
        <v>325.51484809999999</v>
      </c>
      <c r="H55113">
        <v>77.768648459999994</v>
      </c>
      <c r="I55113">
        <v>43078.070833333331</v>
      </c>
      <c r="J55113" t="s">
        <v>19</v>
      </c>
    </row>
    <row r="55114" spans="1:10" x14ac:dyDescent="0.25">
      <c r="A55114">
        <v>108.8966626</v>
      </c>
      <c r="B55114">
        <v>119.4873</v>
      </c>
      <c r="C55114">
        <v>270</v>
      </c>
      <c r="D55114">
        <v>631.95660050000004</v>
      </c>
      <c r="E55114" s="6">
        <v>669.35126869999999</v>
      </c>
      <c r="F55114">
        <v>1.1893833439999999</v>
      </c>
      <c r="G55114">
        <v>325.5139853</v>
      </c>
      <c r="H55114">
        <v>77.768679239999997</v>
      </c>
      <c r="I55114">
        <v>43078.070833333331</v>
      </c>
      <c r="J55114" t="s">
        <v>19</v>
      </c>
    </row>
    <row r="55115" spans="1:10" x14ac:dyDescent="0.25">
      <c r="A55115">
        <v>108.8165308</v>
      </c>
      <c r="B55115">
        <v>120.4139108</v>
      </c>
      <c r="C55115">
        <v>270</v>
      </c>
      <c r="D55115">
        <v>640.7491</v>
      </c>
      <c r="E55115" s="6">
        <v>669.35145279999995</v>
      </c>
      <c r="F55115">
        <v>0.78660573899999997</v>
      </c>
      <c r="G55115">
        <v>325.51312239999999</v>
      </c>
      <c r="H55115">
        <v>77.768710029999994</v>
      </c>
      <c r="I55115">
        <v>43078.070833333331</v>
      </c>
      <c r="J55115" t="s">
        <v>19</v>
      </c>
    </row>
    <row r="55116" spans="1:10" x14ac:dyDescent="0.25">
      <c r="A55116">
        <v>108.6600371</v>
      </c>
      <c r="B55116">
        <v>122.22353819999999</v>
      </c>
      <c r="C55116">
        <v>270</v>
      </c>
      <c r="D55116">
        <v>644.50846739999997</v>
      </c>
      <c r="E55116" s="6">
        <v>669.35181239999997</v>
      </c>
      <c r="F55116">
        <v>0</v>
      </c>
      <c r="G55116">
        <v>325.51143739999998</v>
      </c>
      <c r="H55116">
        <v>77.768770149999995</v>
      </c>
      <c r="I55116">
        <v>43078.070833333331</v>
      </c>
      <c r="J55116" t="s">
        <v>19</v>
      </c>
    </row>
    <row r="55117" spans="1:10" x14ac:dyDescent="0.25">
      <c r="A55117">
        <v>108.5755338</v>
      </c>
      <c r="B55117">
        <v>123.2007</v>
      </c>
      <c r="C55117">
        <v>270</v>
      </c>
      <c r="D55117">
        <v>646.53844890000005</v>
      </c>
      <c r="E55117" s="6">
        <v>669.35200659999998</v>
      </c>
      <c r="F55117">
        <v>6.3249610000000001</v>
      </c>
      <c r="G55117">
        <v>325.51052750000002</v>
      </c>
      <c r="H55117">
        <v>77.768802609999995</v>
      </c>
      <c r="I55117">
        <v>43078.070833333331</v>
      </c>
      <c r="J55117" t="s">
        <v>19</v>
      </c>
    </row>
    <row r="55118" spans="1:10" x14ac:dyDescent="0.25">
      <c r="A55118">
        <v>108.3345367</v>
      </c>
      <c r="B55118">
        <v>114.7632</v>
      </c>
      <c r="C55118">
        <v>270</v>
      </c>
      <c r="D55118">
        <v>652.32779779999998</v>
      </c>
      <c r="E55118" s="6">
        <v>669.35256040000002</v>
      </c>
      <c r="F55118">
        <v>5.6215632419999997</v>
      </c>
      <c r="G55118">
        <v>325.50793249999998</v>
      </c>
      <c r="H55118">
        <v>77.768895200000003</v>
      </c>
      <c r="I55118">
        <v>43078.070833333331</v>
      </c>
      <c r="J55118" t="s">
        <v>19</v>
      </c>
    </row>
    <row r="55119" spans="1:10" x14ac:dyDescent="0.25">
      <c r="A55119">
        <v>108.254445</v>
      </c>
      <c r="B55119">
        <v>113.532419</v>
      </c>
      <c r="C55119">
        <v>270</v>
      </c>
      <c r="D55119">
        <v>654.2518</v>
      </c>
      <c r="E55119" s="6">
        <v>669.35274449999997</v>
      </c>
      <c r="F55119">
        <v>5.3877996719999999</v>
      </c>
      <c r="G55119">
        <v>325.50707019999999</v>
      </c>
      <c r="H55119">
        <v>77.768925969999998</v>
      </c>
      <c r="I55119">
        <v>43078.070833333331</v>
      </c>
      <c r="J55119" t="s">
        <v>19</v>
      </c>
    </row>
    <row r="55120" spans="1:10" x14ac:dyDescent="0.25">
      <c r="A55120">
        <v>108.17868470000001</v>
      </c>
      <c r="B55120">
        <v>112.3682</v>
      </c>
      <c r="C55120">
        <v>270</v>
      </c>
      <c r="D55120">
        <v>645.71631839999998</v>
      </c>
      <c r="E55120" s="6">
        <v>669.35291859999995</v>
      </c>
      <c r="F55120">
        <v>5.1666783030000003</v>
      </c>
      <c r="G55120">
        <v>325.50625439999999</v>
      </c>
      <c r="H55120">
        <v>77.768955070000004</v>
      </c>
      <c r="I55120">
        <v>43078.070833333331</v>
      </c>
      <c r="J55120" t="s">
        <v>19</v>
      </c>
    </row>
    <row r="55121" spans="1:10" x14ac:dyDescent="0.25">
      <c r="A55121">
        <v>108.0941814</v>
      </c>
      <c r="B55121">
        <v>117.5757</v>
      </c>
      <c r="C55121">
        <v>270</v>
      </c>
      <c r="D55121">
        <v>636.19579999999996</v>
      </c>
      <c r="E55121" s="6">
        <v>669.3531127</v>
      </c>
      <c r="F55121">
        <v>4.9200384340000003</v>
      </c>
      <c r="G55121">
        <v>325.50534449999998</v>
      </c>
      <c r="H55121">
        <v>77.768987539999998</v>
      </c>
      <c r="I55121">
        <v>43078.070833333331</v>
      </c>
      <c r="J55121" t="s">
        <v>19</v>
      </c>
    </row>
    <row r="55122" spans="1:10" x14ac:dyDescent="0.25">
      <c r="A55122">
        <v>107.9376877</v>
      </c>
      <c r="B55122">
        <v>116.1255</v>
      </c>
      <c r="C55122">
        <v>270</v>
      </c>
      <c r="D55122">
        <v>648.63427779999995</v>
      </c>
      <c r="E55122" s="6">
        <v>669.35347230000002</v>
      </c>
      <c r="F55122">
        <v>4.4632805449999999</v>
      </c>
      <c r="G55122">
        <v>325.50365950000003</v>
      </c>
      <c r="H55122">
        <v>77.769047659999998</v>
      </c>
      <c r="I55122">
        <v>43078.070833333331</v>
      </c>
      <c r="J55122" t="s">
        <v>19</v>
      </c>
    </row>
    <row r="55123" spans="1:10" x14ac:dyDescent="0.25">
      <c r="A55123">
        <v>107.8531843</v>
      </c>
      <c r="B55123">
        <v>110.4785</v>
      </c>
      <c r="C55123">
        <v>270</v>
      </c>
      <c r="D55123">
        <v>655.35080000000005</v>
      </c>
      <c r="E55123" s="6">
        <v>669.35366650000003</v>
      </c>
      <c r="F55123">
        <v>4.2166406759999999</v>
      </c>
      <c r="G55123">
        <v>325.50274960000002</v>
      </c>
      <c r="H55123">
        <v>77.769080119999998</v>
      </c>
      <c r="I55123">
        <v>43078.070833333331</v>
      </c>
      <c r="J55123" t="s">
        <v>19</v>
      </c>
    </row>
    <row r="55124" spans="1:10" x14ac:dyDescent="0.25">
      <c r="A55124">
        <v>107.7730926</v>
      </c>
      <c r="B55124">
        <v>114.37414010000001</v>
      </c>
      <c r="C55124">
        <v>270</v>
      </c>
      <c r="D55124">
        <v>638.7079</v>
      </c>
      <c r="E55124" s="6">
        <v>669.35385059999999</v>
      </c>
      <c r="F55124">
        <v>3.9828771060000001</v>
      </c>
      <c r="G55124">
        <v>325.5018872</v>
      </c>
      <c r="H55124">
        <v>77.769110889999993</v>
      </c>
      <c r="I55124">
        <v>43078.070833333331</v>
      </c>
      <c r="J55124" t="s">
        <v>19</v>
      </c>
    </row>
    <row r="55125" spans="1:10" x14ac:dyDescent="0.25">
      <c r="A55125">
        <v>107.6973323</v>
      </c>
      <c r="B55125">
        <v>118.0591</v>
      </c>
      <c r="C55125">
        <v>270</v>
      </c>
      <c r="D55125">
        <v>633.47533180000005</v>
      </c>
      <c r="E55125" s="6">
        <v>669.35402469999997</v>
      </c>
      <c r="F55125">
        <v>3.761755709</v>
      </c>
      <c r="G55125">
        <v>325.5010714</v>
      </c>
      <c r="H55125">
        <v>77.769139999999993</v>
      </c>
      <c r="I55125">
        <v>43078.071527777778</v>
      </c>
      <c r="J55125" t="s">
        <v>19</v>
      </c>
    </row>
    <row r="55126" spans="1:10" x14ac:dyDescent="0.25">
      <c r="A55126">
        <v>107.612829</v>
      </c>
      <c r="B55126">
        <v>114.5874</v>
      </c>
      <c r="C55126">
        <v>270</v>
      </c>
      <c r="D55126">
        <v>627.63890000000004</v>
      </c>
      <c r="E55126" s="6">
        <v>669.35421880000001</v>
      </c>
      <c r="F55126">
        <v>3.51511584</v>
      </c>
      <c r="G55126">
        <v>325.50016149999999</v>
      </c>
      <c r="H55126">
        <v>77.769172459999993</v>
      </c>
      <c r="I55126">
        <v>43078.071527777778</v>
      </c>
      <c r="J55126" t="s">
        <v>19</v>
      </c>
    </row>
    <row r="55127" spans="1:10" x14ac:dyDescent="0.25">
      <c r="A55127">
        <v>107.45633530000001</v>
      </c>
      <c r="B55127">
        <v>116.5470505</v>
      </c>
      <c r="C55127">
        <v>270</v>
      </c>
      <c r="D55127">
        <v>652.36770000000001</v>
      </c>
      <c r="E55127" s="6">
        <v>669.3545785</v>
      </c>
      <c r="F55127">
        <v>3.0583579790000002</v>
      </c>
      <c r="G55127">
        <v>325.49847649999998</v>
      </c>
      <c r="H55127">
        <v>77.769232590000001</v>
      </c>
      <c r="I55127">
        <v>43078.071527777778</v>
      </c>
      <c r="J55127" t="s">
        <v>19</v>
      </c>
    </row>
    <row r="55128" spans="1:10" x14ac:dyDescent="0.25">
      <c r="A55128">
        <v>107.2917001</v>
      </c>
      <c r="B55128">
        <v>118.6086511</v>
      </c>
      <c r="C55128">
        <v>270</v>
      </c>
      <c r="D55128">
        <v>641.69119999999998</v>
      </c>
      <c r="E55128" s="6">
        <v>669.35495679999997</v>
      </c>
      <c r="F55128">
        <v>2.5778374629999998</v>
      </c>
      <c r="G55128">
        <v>325.49670379999998</v>
      </c>
      <c r="H55128">
        <v>77.769295839999998</v>
      </c>
      <c r="I55128">
        <v>43078.071527777778</v>
      </c>
      <c r="J55128" t="s">
        <v>19</v>
      </c>
    </row>
    <row r="55129" spans="1:10" x14ac:dyDescent="0.25">
      <c r="A55129">
        <v>107.1308349</v>
      </c>
      <c r="B55129">
        <v>120.62304330000001</v>
      </c>
      <c r="C55129">
        <v>270</v>
      </c>
      <c r="D55129">
        <v>624.96979999999996</v>
      </c>
      <c r="E55129" s="6">
        <v>669.35532639999997</v>
      </c>
      <c r="F55129">
        <v>2.1083203240000001</v>
      </c>
      <c r="G55129">
        <v>325.49497159999999</v>
      </c>
      <c r="H55129">
        <v>77.769357639999996</v>
      </c>
      <c r="I55129">
        <v>43078.071527777778</v>
      </c>
      <c r="J55129" t="s">
        <v>19</v>
      </c>
    </row>
    <row r="55130" spans="1:10" x14ac:dyDescent="0.25">
      <c r="A55130">
        <v>106.9706113</v>
      </c>
      <c r="B55130">
        <v>122.6294</v>
      </c>
      <c r="C55130">
        <v>270</v>
      </c>
      <c r="D55130">
        <v>636.43037719999995</v>
      </c>
      <c r="E55130" s="6">
        <v>669.35569459999999</v>
      </c>
      <c r="F55130">
        <v>1.6406761350000001</v>
      </c>
      <c r="G55130">
        <v>325.49324639999998</v>
      </c>
      <c r="H55130">
        <v>77.769419189999994</v>
      </c>
      <c r="I55130">
        <v>43078.071527777778</v>
      </c>
      <c r="J55130" t="s">
        <v>19</v>
      </c>
    </row>
    <row r="55131" spans="1:10" x14ac:dyDescent="0.25">
      <c r="A55131">
        <v>106.8904795</v>
      </c>
      <c r="B55131">
        <v>120.21111860000001</v>
      </c>
      <c r="C55131">
        <v>270</v>
      </c>
      <c r="D55131">
        <v>642.16210000000001</v>
      </c>
      <c r="E55131" s="6">
        <v>669.35587880000003</v>
      </c>
      <c r="F55131">
        <v>1.4067955160000001</v>
      </c>
      <c r="G55131">
        <v>325.49238359999998</v>
      </c>
      <c r="H55131">
        <v>77.769449980000005</v>
      </c>
      <c r="I55131">
        <v>43078.071527777778</v>
      </c>
      <c r="J55131" t="s">
        <v>19</v>
      </c>
    </row>
    <row r="55132" spans="1:10" x14ac:dyDescent="0.25">
      <c r="A55132">
        <v>106.8147594</v>
      </c>
      <c r="B55132">
        <v>117.9259756</v>
      </c>
      <c r="C55132">
        <v>270</v>
      </c>
      <c r="D55132">
        <v>658.25549999999998</v>
      </c>
      <c r="E55132" s="6">
        <v>669.35605280000004</v>
      </c>
      <c r="F55132">
        <v>1.185791195</v>
      </c>
      <c r="G55132">
        <v>325.49156829999998</v>
      </c>
      <c r="H55132">
        <v>77.769479070000003</v>
      </c>
      <c r="I55132">
        <v>43078.071527777778</v>
      </c>
      <c r="J55132" t="s">
        <v>19</v>
      </c>
    </row>
    <row r="55133" spans="1:10" x14ac:dyDescent="0.25">
      <c r="A55133">
        <v>106.72961429999999</v>
      </c>
      <c r="B55133">
        <v>115.35639999999999</v>
      </c>
      <c r="C55133">
        <v>270</v>
      </c>
      <c r="D55133">
        <v>634.07619999999997</v>
      </c>
      <c r="E55133" s="6">
        <v>669.35624840000003</v>
      </c>
      <c r="F55133">
        <v>0.93727837700000005</v>
      </c>
      <c r="G55133">
        <v>325.49065150000001</v>
      </c>
      <c r="H55133">
        <v>77.769511780000002</v>
      </c>
      <c r="I55133">
        <v>43078.071527777778</v>
      </c>
      <c r="J55133" t="s">
        <v>19</v>
      </c>
    </row>
    <row r="55134" spans="1:10" x14ac:dyDescent="0.25">
      <c r="A55134">
        <v>106.6532524</v>
      </c>
      <c r="B55134">
        <v>119.6191</v>
      </c>
      <c r="C55134">
        <v>270</v>
      </c>
      <c r="D55134">
        <v>617.11940000000004</v>
      </c>
      <c r="E55134" s="6">
        <v>669.35642389999998</v>
      </c>
      <c r="F55134">
        <v>0.71440113500000002</v>
      </c>
      <c r="G55134">
        <v>325.48982919999997</v>
      </c>
      <c r="H55134">
        <v>77.769541110000006</v>
      </c>
      <c r="I55134">
        <v>43078.071527777778</v>
      </c>
      <c r="J55134" t="s">
        <v>19</v>
      </c>
    </row>
    <row r="55135" spans="1:10" x14ac:dyDescent="0.25">
      <c r="A55135">
        <v>106.4892589</v>
      </c>
      <c r="B55135">
        <v>114.4556</v>
      </c>
      <c r="C55135">
        <v>270</v>
      </c>
      <c r="D55135">
        <v>643.81079999999997</v>
      </c>
      <c r="E55135" s="6">
        <v>669.35680070000001</v>
      </c>
      <c r="F55135">
        <v>0.23575354100000001</v>
      </c>
      <c r="G55135">
        <v>325.48806339999999</v>
      </c>
      <c r="H55135">
        <v>77.769604119999997</v>
      </c>
      <c r="I55135">
        <v>43078.071527777778</v>
      </c>
      <c r="J55135" t="s">
        <v>19</v>
      </c>
    </row>
    <row r="55136" spans="1:10" x14ac:dyDescent="0.25">
      <c r="A55136">
        <v>106.4084854</v>
      </c>
      <c r="B55136">
        <v>114.1833848</v>
      </c>
      <c r="C55136">
        <v>270</v>
      </c>
      <c r="D55136">
        <v>639.86155410000003</v>
      </c>
      <c r="E55136" s="6">
        <v>669.35698630000002</v>
      </c>
      <c r="F55136">
        <v>0</v>
      </c>
      <c r="G55136">
        <v>325.48719369999998</v>
      </c>
      <c r="H55136">
        <v>77.769635149999999</v>
      </c>
      <c r="I55136">
        <v>43078.071527777778</v>
      </c>
      <c r="J55136" t="s">
        <v>19</v>
      </c>
    </row>
    <row r="55137" spans="1:10" x14ac:dyDescent="0.25">
      <c r="A55137">
        <v>106.33276530000001</v>
      </c>
      <c r="B55137">
        <v>113.9282</v>
      </c>
      <c r="C55137">
        <v>270</v>
      </c>
      <c r="D55137">
        <v>636.15938110000002</v>
      </c>
      <c r="E55137" s="6">
        <v>669.35716030000003</v>
      </c>
      <c r="F55137">
        <v>6.4318210000000002</v>
      </c>
      <c r="G55137">
        <v>325.48637839999998</v>
      </c>
      <c r="H55137">
        <v>77.769664239999997</v>
      </c>
      <c r="I55137">
        <v>43078.071527777778</v>
      </c>
      <c r="J55137" t="s">
        <v>19</v>
      </c>
    </row>
    <row r="55138" spans="1:10" x14ac:dyDescent="0.25">
      <c r="A55138">
        <v>106.2532752</v>
      </c>
      <c r="B55138">
        <v>119.5972</v>
      </c>
      <c r="C55138">
        <v>270</v>
      </c>
      <c r="D55138">
        <v>632.27288399999998</v>
      </c>
      <c r="E55138" s="6">
        <v>669.35734300000001</v>
      </c>
      <c r="F55138">
        <v>5.6411574460000002</v>
      </c>
      <c r="G55138">
        <v>325.4855225</v>
      </c>
      <c r="H55138">
        <v>77.769694779999995</v>
      </c>
      <c r="I55138">
        <v>43078.071527777778</v>
      </c>
      <c r="J55138" t="s">
        <v>19</v>
      </c>
    </row>
    <row r="55139" spans="1:10" x14ac:dyDescent="0.25">
      <c r="A55139">
        <v>106.1681301</v>
      </c>
      <c r="B55139">
        <v>115.06935230000001</v>
      </c>
      <c r="C55139">
        <v>270</v>
      </c>
      <c r="D55139">
        <v>628.10990000000004</v>
      </c>
      <c r="E55139" s="6">
        <v>669.35753869999996</v>
      </c>
      <c r="F55139">
        <v>4.7942457669999996</v>
      </c>
      <c r="G55139">
        <v>325.48460569999997</v>
      </c>
      <c r="H55139">
        <v>77.769727489999994</v>
      </c>
      <c r="I55139">
        <v>43078.071527777778</v>
      </c>
      <c r="J55139" t="s">
        <v>19</v>
      </c>
    </row>
    <row r="55140" spans="1:10" x14ac:dyDescent="0.25">
      <c r="A55140">
        <v>106.0879983</v>
      </c>
      <c r="B55140">
        <v>110.8081</v>
      </c>
      <c r="C55140">
        <v>270</v>
      </c>
      <c r="D55140">
        <v>644.67430000000002</v>
      </c>
      <c r="E55140" s="6">
        <v>669.35772280000003</v>
      </c>
      <c r="F55140">
        <v>3.9971994460000002</v>
      </c>
      <c r="G55140">
        <v>325.48374289999998</v>
      </c>
      <c r="H55140">
        <v>77.769758269999997</v>
      </c>
      <c r="I55140">
        <v>43078.071527777778</v>
      </c>
      <c r="J55140" t="s">
        <v>19</v>
      </c>
    </row>
    <row r="55141" spans="1:10" x14ac:dyDescent="0.25">
      <c r="A55141">
        <v>105.927133</v>
      </c>
      <c r="B55141">
        <v>118.916</v>
      </c>
      <c r="C55141">
        <v>270</v>
      </c>
      <c r="D55141">
        <v>635.04914589999998</v>
      </c>
      <c r="E55141" s="6">
        <v>669.3580925</v>
      </c>
      <c r="F55141">
        <v>2.3971228359999999</v>
      </c>
      <c r="G55141">
        <v>325.48201069999999</v>
      </c>
      <c r="H55141">
        <v>77.769820069999994</v>
      </c>
      <c r="I55141">
        <v>43078.071527777778</v>
      </c>
      <c r="J55141" t="s">
        <v>19</v>
      </c>
    </row>
    <row r="55142" spans="1:10" x14ac:dyDescent="0.25">
      <c r="A55142">
        <v>105.7725243</v>
      </c>
      <c r="B55142">
        <v>113.0933</v>
      </c>
      <c r="C55142">
        <v>270</v>
      </c>
      <c r="D55142">
        <v>625.79834419999997</v>
      </c>
      <c r="E55142" s="6">
        <v>669.35844770000006</v>
      </c>
      <c r="F55142">
        <v>0.85927822300000001</v>
      </c>
      <c r="G55142">
        <v>325.480346</v>
      </c>
      <c r="H55142">
        <v>77.769879470000006</v>
      </c>
      <c r="I55142">
        <v>43078.071527777778</v>
      </c>
      <c r="J55142" t="s">
        <v>19</v>
      </c>
    </row>
    <row r="55143" spans="1:10" x14ac:dyDescent="0.25">
      <c r="A55143">
        <v>105.686136</v>
      </c>
      <c r="B55143">
        <v>117.2681</v>
      </c>
      <c r="C55143">
        <v>270</v>
      </c>
      <c r="D55143">
        <v>620.62941339999998</v>
      </c>
      <c r="E55143" s="6">
        <v>669.35864619999995</v>
      </c>
      <c r="F55143">
        <v>0</v>
      </c>
      <c r="G55143">
        <v>325.47941580000003</v>
      </c>
      <c r="H55143">
        <v>77.769912660000003</v>
      </c>
      <c r="I55143">
        <v>43078.071527777778</v>
      </c>
      <c r="J55143" t="s">
        <v>19</v>
      </c>
    </row>
    <row r="55144" spans="1:10" x14ac:dyDescent="0.25">
      <c r="A55144">
        <v>105.6104158</v>
      </c>
      <c r="B55144">
        <v>116.42358780000001</v>
      </c>
      <c r="C55144">
        <v>270</v>
      </c>
      <c r="D55144">
        <v>616.09879999999998</v>
      </c>
      <c r="E55144" s="6">
        <v>669.35882019999997</v>
      </c>
      <c r="F55144">
        <v>6.5424540000000002</v>
      </c>
      <c r="G55144">
        <v>325.47860050000003</v>
      </c>
      <c r="H55144">
        <v>77.769941750000001</v>
      </c>
      <c r="I55144">
        <v>43078.071527777778</v>
      </c>
      <c r="J55144" t="s">
        <v>19</v>
      </c>
    </row>
    <row r="55145" spans="1:10" x14ac:dyDescent="0.25">
      <c r="A55145">
        <v>105.44578060000001</v>
      </c>
      <c r="B55145">
        <v>114.5874</v>
      </c>
      <c r="C55145">
        <v>270</v>
      </c>
      <c r="D55145">
        <v>661.78809999999999</v>
      </c>
      <c r="E55145" s="6">
        <v>669.35919860000001</v>
      </c>
      <c r="F55145">
        <v>3.887048268</v>
      </c>
      <c r="G55145">
        <v>325.4768277</v>
      </c>
      <c r="H55145">
        <v>77.770004999999998</v>
      </c>
      <c r="I55145">
        <v>43078.071527777778</v>
      </c>
      <c r="J55145" t="s">
        <v>19</v>
      </c>
    </row>
    <row r="55146" spans="1:10" x14ac:dyDescent="0.25">
      <c r="A55146">
        <v>105.36941880000001</v>
      </c>
      <c r="B55146">
        <v>122.0581</v>
      </c>
      <c r="C55146">
        <v>270</v>
      </c>
      <c r="D55146">
        <v>649.85550000000001</v>
      </c>
      <c r="E55146" s="6">
        <v>669.359374</v>
      </c>
      <c r="F55146">
        <v>2.6554057320000002</v>
      </c>
      <c r="G55146">
        <v>325.47600549999999</v>
      </c>
      <c r="H55146">
        <v>77.770034339999995</v>
      </c>
      <c r="I55146">
        <v>43078.071527777778</v>
      </c>
      <c r="J55146" t="s">
        <v>19</v>
      </c>
    </row>
    <row r="55147" spans="1:10" x14ac:dyDescent="0.25">
      <c r="A55147">
        <v>105.29117189999999</v>
      </c>
      <c r="B55147">
        <v>122.56329650000001</v>
      </c>
      <c r="C55147">
        <v>270</v>
      </c>
      <c r="D55147">
        <v>633.60519999999997</v>
      </c>
      <c r="E55147" s="6">
        <v>669.35955379999996</v>
      </c>
      <c r="F55147">
        <v>1.393360301</v>
      </c>
      <c r="G55147">
        <v>325.47516300000001</v>
      </c>
      <c r="H55147">
        <v>77.770064399999995</v>
      </c>
      <c r="I55147">
        <v>43078.072222222225</v>
      </c>
      <c r="J55147" t="s">
        <v>19</v>
      </c>
    </row>
    <row r="55148" spans="1:10" x14ac:dyDescent="0.25">
      <c r="A55148">
        <v>105.2047836</v>
      </c>
      <c r="B55148">
        <v>123.1210584</v>
      </c>
      <c r="C55148">
        <v>270</v>
      </c>
      <c r="D55148">
        <v>637.2263087</v>
      </c>
      <c r="E55148" s="6">
        <v>669.35975240000005</v>
      </c>
      <c r="F55148">
        <v>0</v>
      </c>
      <c r="G55148">
        <v>325.47423279999998</v>
      </c>
      <c r="H55148">
        <v>77.770097590000006</v>
      </c>
      <c r="I55148">
        <v>43078.072222222225</v>
      </c>
      <c r="J55148" t="s">
        <v>19</v>
      </c>
    </row>
    <row r="55149" spans="1:10" x14ac:dyDescent="0.25">
      <c r="A55149">
        <v>105.12906340000001</v>
      </c>
      <c r="B55149">
        <v>123.6099416</v>
      </c>
      <c r="C55149">
        <v>270</v>
      </c>
      <c r="D55149">
        <v>640.40024229999995</v>
      </c>
      <c r="E55149" s="6">
        <v>669.35992639999995</v>
      </c>
      <c r="F55149">
        <v>6.2195309999999999</v>
      </c>
      <c r="G55149">
        <v>325.47341749999998</v>
      </c>
      <c r="H55149">
        <v>77.770126680000004</v>
      </c>
      <c r="I55149">
        <v>43078.072222222225</v>
      </c>
      <c r="J55149" t="s">
        <v>19</v>
      </c>
    </row>
    <row r="55150" spans="1:10" x14ac:dyDescent="0.25">
      <c r="A55150">
        <v>105.04957330000001</v>
      </c>
      <c r="B55150">
        <v>124.1231653</v>
      </c>
      <c r="C55150">
        <v>270</v>
      </c>
      <c r="D55150">
        <v>643.73220000000003</v>
      </c>
      <c r="E55150" s="6">
        <v>669.36010899999997</v>
      </c>
      <c r="F55150">
        <v>6.2342836049999999</v>
      </c>
      <c r="G55150">
        <v>325.47256160000001</v>
      </c>
      <c r="H55150">
        <v>77.770157220000002</v>
      </c>
      <c r="I55150">
        <v>43078.072222222225</v>
      </c>
      <c r="J55150" t="s">
        <v>19</v>
      </c>
    </row>
    <row r="55151" spans="1:10" x14ac:dyDescent="0.25">
      <c r="A55151">
        <v>104.9644282</v>
      </c>
      <c r="B55151">
        <v>124.6729</v>
      </c>
      <c r="C55151">
        <v>270</v>
      </c>
      <c r="D55151">
        <v>662.4162</v>
      </c>
      <c r="E55151" s="6">
        <v>669.36030470000003</v>
      </c>
      <c r="F55151">
        <v>6.250085715</v>
      </c>
      <c r="G55151">
        <v>325.47164479999998</v>
      </c>
      <c r="H55151">
        <v>77.770189930000001</v>
      </c>
      <c r="I55151">
        <v>43078.072222222225</v>
      </c>
      <c r="J55151" t="s">
        <v>19</v>
      </c>
    </row>
    <row r="55152" spans="1:10" x14ac:dyDescent="0.25">
      <c r="A55152">
        <v>104.8085763</v>
      </c>
      <c r="B55152">
        <v>123.79184050000001</v>
      </c>
      <c r="C55152">
        <v>270</v>
      </c>
      <c r="D55152">
        <v>634.39030000000002</v>
      </c>
      <c r="E55152" s="6">
        <v>669.3606628</v>
      </c>
      <c r="F55152">
        <v>6.279010349</v>
      </c>
      <c r="G55152">
        <v>325.46996660000002</v>
      </c>
      <c r="H55152">
        <v>77.770249800000002</v>
      </c>
      <c r="I55152">
        <v>43078.072222222225</v>
      </c>
      <c r="J55152" t="s">
        <v>19</v>
      </c>
    </row>
    <row r="55153" spans="1:10" x14ac:dyDescent="0.25">
      <c r="A55153">
        <v>104.72343119999999</v>
      </c>
      <c r="B55153">
        <v>123.3105</v>
      </c>
      <c r="C55153">
        <v>270</v>
      </c>
      <c r="D55153">
        <v>631.87286800000004</v>
      </c>
      <c r="E55153" s="6">
        <v>669.36085849999995</v>
      </c>
      <c r="F55153">
        <v>6.294812458</v>
      </c>
      <c r="G55153">
        <v>325.46904979999999</v>
      </c>
      <c r="H55153">
        <v>77.770282510000001</v>
      </c>
      <c r="I55153">
        <v>43078.072222222225</v>
      </c>
      <c r="J55153" t="s">
        <v>19</v>
      </c>
    </row>
    <row r="55154" spans="1:10" x14ac:dyDescent="0.25">
      <c r="A55154">
        <v>104.6470693</v>
      </c>
      <c r="B55154">
        <v>126.2769</v>
      </c>
      <c r="C55154">
        <v>270</v>
      </c>
      <c r="D55154">
        <v>629.61512389999996</v>
      </c>
      <c r="E55154" s="6">
        <v>669.36103390000005</v>
      </c>
      <c r="F55154">
        <v>6.308984487</v>
      </c>
      <c r="G55154">
        <v>325.46822759999998</v>
      </c>
      <c r="H55154">
        <v>77.770311849999999</v>
      </c>
      <c r="I55154">
        <v>43078.072222222225</v>
      </c>
      <c r="J55154" t="s">
        <v>19</v>
      </c>
    </row>
    <row r="55155" spans="1:10" x14ac:dyDescent="0.25">
      <c r="A55155">
        <v>104.5682209</v>
      </c>
      <c r="B55155">
        <v>124.5376823</v>
      </c>
      <c r="C55155">
        <v>270</v>
      </c>
      <c r="D55155">
        <v>627.28386079999996</v>
      </c>
      <c r="E55155" s="6">
        <v>669.36121509999998</v>
      </c>
      <c r="F55155">
        <v>6.3236179999999997</v>
      </c>
      <c r="G55155">
        <v>325.46737860000002</v>
      </c>
      <c r="H55155">
        <v>77.770342139999997</v>
      </c>
      <c r="I55155">
        <v>43078.072222222225</v>
      </c>
      <c r="J55155" t="s">
        <v>19</v>
      </c>
    </row>
    <row r="55156" spans="1:10" x14ac:dyDescent="0.25">
      <c r="A55156">
        <v>104.24833529999999</v>
      </c>
      <c r="B55156">
        <v>117.4817312</v>
      </c>
      <c r="C55156">
        <v>270</v>
      </c>
      <c r="D55156">
        <v>617.82600000000002</v>
      </c>
      <c r="E55156" s="6">
        <v>669.36195020000002</v>
      </c>
      <c r="F55156">
        <v>4.6448968319999997</v>
      </c>
      <c r="G55156">
        <v>325.46393419999998</v>
      </c>
      <c r="H55156">
        <v>77.770465040000005</v>
      </c>
      <c r="I55156">
        <v>43078.072222222225</v>
      </c>
      <c r="J55156" t="s">
        <v>19</v>
      </c>
    </row>
    <row r="55157" spans="1:10" x14ac:dyDescent="0.25">
      <c r="A55157">
        <v>104.161947</v>
      </c>
      <c r="B55157">
        <v>115.5762</v>
      </c>
      <c r="C55157">
        <v>270</v>
      </c>
      <c r="D55157">
        <v>634.31169999999997</v>
      </c>
      <c r="E55157" s="6">
        <v>669.36214870000003</v>
      </c>
      <c r="F55157">
        <v>4.1915411359999997</v>
      </c>
      <c r="G55157">
        <v>325.46300400000001</v>
      </c>
      <c r="H55157">
        <v>77.770498219999993</v>
      </c>
      <c r="I55157">
        <v>43078.072222222225</v>
      </c>
      <c r="J55157" t="s">
        <v>19</v>
      </c>
    </row>
    <row r="55158" spans="1:10" x14ac:dyDescent="0.25">
      <c r="A55158">
        <v>103.92099</v>
      </c>
      <c r="B55158">
        <v>116.7627</v>
      </c>
      <c r="C55158">
        <v>270</v>
      </c>
      <c r="D55158">
        <v>626.23016940000002</v>
      </c>
      <c r="E55158" s="6">
        <v>669.36270239999999</v>
      </c>
      <c r="F55158">
        <v>2.9270279819999998</v>
      </c>
      <c r="G55158">
        <v>325.46040950000003</v>
      </c>
      <c r="H55158">
        <v>77.77059079</v>
      </c>
      <c r="I55158">
        <v>43078.072222222225</v>
      </c>
      <c r="J55158" t="s">
        <v>19</v>
      </c>
    </row>
    <row r="55159" spans="1:10" x14ac:dyDescent="0.25">
      <c r="A55159">
        <v>103.8452298</v>
      </c>
      <c r="B55159">
        <v>111.4453</v>
      </c>
      <c r="C55159">
        <v>270</v>
      </c>
      <c r="D55159">
        <v>623.68922220000002</v>
      </c>
      <c r="E55159" s="6">
        <v>669.36287649999997</v>
      </c>
      <c r="F55159">
        <v>2.5294472200000002</v>
      </c>
      <c r="G55159">
        <v>325.45959379999999</v>
      </c>
      <c r="H55159">
        <v>77.7706199</v>
      </c>
      <c r="I55159">
        <v>43078.072222222225</v>
      </c>
      <c r="J55159" t="s">
        <v>19</v>
      </c>
    </row>
    <row r="55160" spans="1:10" x14ac:dyDescent="0.25">
      <c r="A55160">
        <v>103.76638130000001</v>
      </c>
      <c r="B55160">
        <v>119.02589999999999</v>
      </c>
      <c r="C55160">
        <v>270</v>
      </c>
      <c r="D55160">
        <v>621.04470000000003</v>
      </c>
      <c r="E55160" s="6">
        <v>669.36305770000001</v>
      </c>
      <c r="F55160">
        <v>2.1156601190000002</v>
      </c>
      <c r="G55160">
        <v>325.45874479999998</v>
      </c>
      <c r="H55160">
        <v>77.770650189999998</v>
      </c>
      <c r="I55160">
        <v>43078.072222222225</v>
      </c>
      <c r="J55160" t="s">
        <v>19</v>
      </c>
    </row>
    <row r="55161" spans="1:10" x14ac:dyDescent="0.25">
      <c r="A55161">
        <v>103.68059460000001</v>
      </c>
      <c r="B55161">
        <v>121.0369726</v>
      </c>
      <c r="C55161">
        <v>270</v>
      </c>
      <c r="D55161">
        <v>649.69849999999997</v>
      </c>
      <c r="E55161" s="6">
        <v>669.36325480000005</v>
      </c>
      <c r="F55161">
        <v>1.6654614670000001</v>
      </c>
      <c r="G55161">
        <v>325.45782100000002</v>
      </c>
      <c r="H55161">
        <v>77.770683149999996</v>
      </c>
      <c r="I55161">
        <v>43078.072222222225</v>
      </c>
      <c r="J55161" t="s">
        <v>19</v>
      </c>
    </row>
    <row r="55162" spans="1:10" x14ac:dyDescent="0.25">
      <c r="A55162">
        <v>103.6042327</v>
      </c>
      <c r="B55162">
        <v>122.8271</v>
      </c>
      <c r="C55162">
        <v>270</v>
      </c>
      <c r="D55162">
        <v>644.34652140000003</v>
      </c>
      <c r="E55162" s="6">
        <v>669.3634303</v>
      </c>
      <c r="F55162">
        <v>1.2647236100000001</v>
      </c>
      <c r="G55162">
        <v>325.45699880000001</v>
      </c>
      <c r="H55162">
        <v>77.770712489999994</v>
      </c>
      <c r="I55162">
        <v>43078.072222222225</v>
      </c>
      <c r="J55162" t="s">
        <v>19</v>
      </c>
    </row>
    <row r="55163" spans="1:10" x14ac:dyDescent="0.25">
      <c r="A55163">
        <v>103.5247426</v>
      </c>
      <c r="B55163">
        <v>115.4443</v>
      </c>
      <c r="C55163">
        <v>270</v>
      </c>
      <c r="D55163">
        <v>638.77529200000004</v>
      </c>
      <c r="E55163" s="6">
        <v>669.36361299999999</v>
      </c>
      <c r="F55163">
        <v>0.84756900700000004</v>
      </c>
      <c r="G55163">
        <v>325.45614289999997</v>
      </c>
      <c r="H55163">
        <v>77.770743030000006</v>
      </c>
      <c r="I55163">
        <v>43078.072222222225</v>
      </c>
      <c r="J55163" t="s">
        <v>19</v>
      </c>
    </row>
    <row r="55164" spans="1:10" x14ac:dyDescent="0.25">
      <c r="A55164">
        <v>103.4464957</v>
      </c>
      <c r="B55164">
        <v>118.8295057</v>
      </c>
      <c r="C55164">
        <v>270</v>
      </c>
      <c r="D55164">
        <v>633.2912</v>
      </c>
      <c r="E55164" s="6">
        <v>669.36379280000006</v>
      </c>
      <c r="F55164">
        <v>0.43693895100000002</v>
      </c>
      <c r="G55164">
        <v>325.4553004</v>
      </c>
      <c r="H55164">
        <v>77.770773090000006</v>
      </c>
      <c r="I55164">
        <v>43078.072222222225</v>
      </c>
      <c r="J55164" t="s">
        <v>19</v>
      </c>
    </row>
    <row r="55165" spans="1:10" x14ac:dyDescent="0.25">
      <c r="A55165">
        <v>103.3632357</v>
      </c>
      <c r="B55165">
        <v>122.4316</v>
      </c>
      <c r="C55165">
        <v>270</v>
      </c>
      <c r="D55165">
        <v>637.65552160000004</v>
      </c>
      <c r="E55165" s="6">
        <v>669.36398410000004</v>
      </c>
      <c r="F55165">
        <v>0</v>
      </c>
      <c r="G55165">
        <v>325.45440389999999</v>
      </c>
      <c r="H55165">
        <v>77.770805069999994</v>
      </c>
      <c r="I55165">
        <v>43078.072222222225</v>
      </c>
      <c r="J55165" t="s">
        <v>19</v>
      </c>
    </row>
    <row r="55166" spans="1:10" x14ac:dyDescent="0.25">
      <c r="A55166">
        <v>103.28374549999999</v>
      </c>
      <c r="B55166">
        <v>121.0664184</v>
      </c>
      <c r="C55166">
        <v>270</v>
      </c>
      <c r="D55166">
        <v>641.82222920000004</v>
      </c>
      <c r="E55166" s="6">
        <v>669.36416680000002</v>
      </c>
      <c r="F55166">
        <v>6.6409960000000003</v>
      </c>
      <c r="G55166">
        <v>325.45354800000001</v>
      </c>
      <c r="H55166">
        <v>77.770835610000006</v>
      </c>
      <c r="I55166">
        <v>43078.072222222225</v>
      </c>
      <c r="J55166" t="s">
        <v>19</v>
      </c>
    </row>
    <row r="55167" spans="1:10" x14ac:dyDescent="0.25">
      <c r="A55167">
        <v>103.1185088</v>
      </c>
      <c r="B55167">
        <v>118.2286036</v>
      </c>
      <c r="C55167">
        <v>270</v>
      </c>
      <c r="D55167">
        <v>650.48360000000002</v>
      </c>
      <c r="E55167" s="6">
        <v>669.36454649999996</v>
      </c>
      <c r="F55167">
        <v>4.3847987430000002</v>
      </c>
      <c r="G55167">
        <v>325.45176880000002</v>
      </c>
      <c r="H55167">
        <v>77.77089909</v>
      </c>
      <c r="I55167">
        <v>43078.072222222225</v>
      </c>
      <c r="J55167" t="s">
        <v>19</v>
      </c>
    </row>
    <row r="55168" spans="1:10" x14ac:dyDescent="0.25">
      <c r="A55168">
        <v>103.0433902</v>
      </c>
      <c r="B55168">
        <v>116.9385</v>
      </c>
      <c r="C55168">
        <v>270</v>
      </c>
      <c r="D55168">
        <v>643.28296669999997</v>
      </c>
      <c r="E55168" s="6">
        <v>669.3647191</v>
      </c>
      <c r="F55168">
        <v>3.3591052669999999</v>
      </c>
      <c r="G55168">
        <v>325.45095989999999</v>
      </c>
      <c r="H55168">
        <v>77.770927950000001</v>
      </c>
      <c r="I55168">
        <v>43078.072222222225</v>
      </c>
      <c r="J55168" t="s">
        <v>19</v>
      </c>
    </row>
    <row r="55169" spans="1:10" x14ac:dyDescent="0.25">
      <c r="A55169">
        <v>102.96454180000001</v>
      </c>
      <c r="B55169">
        <v>119.6427917</v>
      </c>
      <c r="C55169">
        <v>270</v>
      </c>
      <c r="D55169">
        <v>635.72479999999996</v>
      </c>
      <c r="E55169" s="6">
        <v>669.36490030000004</v>
      </c>
      <c r="F55169">
        <v>2.2824829719999999</v>
      </c>
      <c r="G55169">
        <v>325.45011090000003</v>
      </c>
      <c r="H55169">
        <v>77.770958239999999</v>
      </c>
      <c r="I55169">
        <v>43078.072222222225</v>
      </c>
      <c r="J55169" t="s">
        <v>19</v>
      </c>
    </row>
    <row r="55170" spans="1:10" x14ac:dyDescent="0.25">
      <c r="A55170">
        <v>102.88440989999999</v>
      </c>
      <c r="B55170">
        <v>122.3911002</v>
      </c>
      <c r="C55170">
        <v>270</v>
      </c>
      <c r="D55170">
        <v>622.92870000000005</v>
      </c>
      <c r="E55170" s="6">
        <v>669.3650844</v>
      </c>
      <c r="F55170">
        <v>1.1883369109999999</v>
      </c>
      <c r="G55170">
        <v>325.44924809999998</v>
      </c>
      <c r="H55170">
        <v>77.770989029999996</v>
      </c>
      <c r="I55170">
        <v>43078.072916666664</v>
      </c>
      <c r="J55170" t="s">
        <v>19</v>
      </c>
    </row>
    <row r="55171" spans="1:10" x14ac:dyDescent="0.25">
      <c r="A55171">
        <v>102.7973799</v>
      </c>
      <c r="B55171">
        <v>125.376</v>
      </c>
      <c r="C55171">
        <v>270</v>
      </c>
      <c r="D55171">
        <v>638.55100000000004</v>
      </c>
      <c r="E55171" s="6">
        <v>669.36528439999995</v>
      </c>
      <c r="F55171">
        <v>0</v>
      </c>
      <c r="G55171">
        <v>325.44831099999999</v>
      </c>
      <c r="H55171">
        <v>77.771022459999998</v>
      </c>
      <c r="I55171">
        <v>43078.072916666664</v>
      </c>
      <c r="J55171" t="s">
        <v>19</v>
      </c>
    </row>
    <row r="55172" spans="1:10" x14ac:dyDescent="0.25">
      <c r="A55172">
        <v>102.5570245</v>
      </c>
      <c r="B55172">
        <v>124.15625989999999</v>
      </c>
      <c r="C55172">
        <v>270</v>
      </c>
      <c r="D55172">
        <v>627.56308279999996</v>
      </c>
      <c r="E55172" s="6">
        <v>669.36583670000005</v>
      </c>
      <c r="F55172">
        <v>7.3241300000000003</v>
      </c>
      <c r="G55172">
        <v>325.44572299999999</v>
      </c>
      <c r="H55172">
        <v>77.771114800000007</v>
      </c>
      <c r="I55172">
        <v>43078.072916666664</v>
      </c>
      <c r="J55172" t="s">
        <v>19</v>
      </c>
    </row>
    <row r="55173" spans="1:10" x14ac:dyDescent="0.25">
      <c r="A55173">
        <v>102.4813044</v>
      </c>
      <c r="B55173">
        <v>123.77200000000001</v>
      </c>
      <c r="C55173">
        <v>270</v>
      </c>
      <c r="D55173">
        <v>624.10151299999995</v>
      </c>
      <c r="E55173" s="6">
        <v>669.36601069999995</v>
      </c>
      <c r="F55173">
        <v>6.889602848</v>
      </c>
      <c r="G55173">
        <v>325.44490760000002</v>
      </c>
      <c r="H55173">
        <v>77.771143890000005</v>
      </c>
      <c r="I55173">
        <v>43078.072916666664</v>
      </c>
      <c r="J55173" t="s">
        <v>19</v>
      </c>
    </row>
    <row r="55174" spans="1:10" x14ac:dyDescent="0.25">
      <c r="A55174">
        <v>102.4024158</v>
      </c>
      <c r="B55174">
        <v>121.901926</v>
      </c>
      <c r="C55174">
        <v>270</v>
      </c>
      <c r="D55174">
        <v>620.49509999999998</v>
      </c>
      <c r="E55174" s="6">
        <v>669.36619199999996</v>
      </c>
      <c r="F55174">
        <v>6.4368936830000001</v>
      </c>
      <c r="G55174">
        <v>325.44405819999997</v>
      </c>
      <c r="H55174">
        <v>77.771174200000004</v>
      </c>
      <c r="I55174">
        <v>43078.072916666664</v>
      </c>
      <c r="J55174" t="s">
        <v>19</v>
      </c>
    </row>
    <row r="55175" spans="1:10" x14ac:dyDescent="0.25">
      <c r="A55175">
        <v>102.31542589999999</v>
      </c>
      <c r="B55175">
        <v>119.8398059</v>
      </c>
      <c r="C55175">
        <v>270</v>
      </c>
      <c r="D55175">
        <v>636.3528</v>
      </c>
      <c r="E55175" s="6">
        <v>669.36639190000005</v>
      </c>
      <c r="F55175">
        <v>5.9376938170000004</v>
      </c>
      <c r="G55175">
        <v>325.44312150000002</v>
      </c>
      <c r="H55175">
        <v>77.771207619999998</v>
      </c>
      <c r="I55175">
        <v>43078.072916666664</v>
      </c>
      <c r="J55175" t="s">
        <v>19</v>
      </c>
    </row>
    <row r="55176" spans="1:10" x14ac:dyDescent="0.25">
      <c r="A55176">
        <v>102.2403073</v>
      </c>
      <c r="B55176">
        <v>118.0591</v>
      </c>
      <c r="C55176">
        <v>270</v>
      </c>
      <c r="D55176">
        <v>656.76390000000004</v>
      </c>
      <c r="E55176" s="6">
        <v>669.36656449999998</v>
      </c>
      <c r="F55176">
        <v>5.5066189699999999</v>
      </c>
      <c r="G55176">
        <v>325.4423127</v>
      </c>
      <c r="H55176">
        <v>77.771236479999999</v>
      </c>
      <c r="I55176">
        <v>43078.072916666664</v>
      </c>
      <c r="J55176" t="s">
        <v>19</v>
      </c>
    </row>
    <row r="55177" spans="1:10" x14ac:dyDescent="0.25">
      <c r="A55177">
        <v>101.9993103</v>
      </c>
      <c r="B55177">
        <v>118.56401270000001</v>
      </c>
      <c r="C55177">
        <v>268.84451200000001</v>
      </c>
      <c r="D55177">
        <v>636.98090000000002</v>
      </c>
      <c r="E55177" s="6">
        <v>669.36711830000002</v>
      </c>
      <c r="F55177">
        <v>4.1236350379999998</v>
      </c>
      <c r="G55177">
        <v>325.43971770000002</v>
      </c>
      <c r="H55177">
        <v>77.771329069999993</v>
      </c>
      <c r="I55177">
        <v>43078.072916666664</v>
      </c>
      <c r="J55177" t="s">
        <v>19</v>
      </c>
    </row>
    <row r="55178" spans="1:10" x14ac:dyDescent="0.25">
      <c r="A55178">
        <v>101.7583132</v>
      </c>
      <c r="B55178">
        <v>119.0689254</v>
      </c>
      <c r="C55178">
        <v>267.6890239</v>
      </c>
      <c r="D55178">
        <v>650.32650000000001</v>
      </c>
      <c r="E55178" s="6">
        <v>669.36767210000005</v>
      </c>
      <c r="F55178">
        <v>2.740651105</v>
      </c>
      <c r="G55178">
        <v>325.4371228</v>
      </c>
      <c r="H55178">
        <v>77.771421649999994</v>
      </c>
      <c r="I55178">
        <v>43078.072916666664</v>
      </c>
      <c r="J55178" t="s">
        <v>19</v>
      </c>
    </row>
    <row r="55179" spans="1:10" x14ac:dyDescent="0.25">
      <c r="A55179">
        <v>101.6788231</v>
      </c>
      <c r="B55179">
        <v>119.2354651</v>
      </c>
      <c r="C55179">
        <v>267.3078994</v>
      </c>
      <c r="D55179">
        <v>661.00310000000002</v>
      </c>
      <c r="E55179" s="6">
        <v>669.36785469999995</v>
      </c>
      <c r="F55179">
        <v>2.2844896879999999</v>
      </c>
      <c r="G55179">
        <v>325.43626690000002</v>
      </c>
      <c r="H55179">
        <v>77.771452190000005</v>
      </c>
      <c r="I55179">
        <v>43078.072916666664</v>
      </c>
      <c r="J55179" t="s">
        <v>19</v>
      </c>
    </row>
    <row r="55180" spans="1:10" x14ac:dyDescent="0.25">
      <c r="A55180">
        <v>101.6005763</v>
      </c>
      <c r="B55180">
        <v>119.3994</v>
      </c>
      <c r="C55180">
        <v>266.93273599999998</v>
      </c>
      <c r="D55180">
        <v>644.43880000000001</v>
      </c>
      <c r="E55180" s="6">
        <v>669.36803459999999</v>
      </c>
      <c r="F55180">
        <v>1.8354629629999999</v>
      </c>
      <c r="G55180">
        <v>325.43542439999999</v>
      </c>
      <c r="H55180">
        <v>77.771482250000005</v>
      </c>
      <c r="I55180">
        <v>43078.072916666664</v>
      </c>
      <c r="J55180" t="s">
        <v>19</v>
      </c>
    </row>
    <row r="55181" spans="1:10" x14ac:dyDescent="0.25">
      <c r="A55181">
        <v>101.5135863</v>
      </c>
      <c r="B55181">
        <v>115.5103</v>
      </c>
      <c r="C55181">
        <v>266.51565260000001</v>
      </c>
      <c r="D55181">
        <v>626.61829999999998</v>
      </c>
      <c r="E55181" s="6">
        <v>669.36823440000001</v>
      </c>
      <c r="F55181">
        <v>1.3362630419999999</v>
      </c>
      <c r="G55181">
        <v>325.43448769999998</v>
      </c>
      <c r="H55181">
        <v>77.771515669999999</v>
      </c>
      <c r="I55181">
        <v>43078.072916666664</v>
      </c>
      <c r="J55181" t="s">
        <v>19</v>
      </c>
    </row>
    <row r="55182" spans="1:10" x14ac:dyDescent="0.25">
      <c r="A55182">
        <v>101.4384678</v>
      </c>
      <c r="B55182">
        <v>122.6733</v>
      </c>
      <c r="C55182">
        <v>266.15548799999999</v>
      </c>
      <c r="D55182">
        <v>633.39582840000003</v>
      </c>
      <c r="E55182" s="6">
        <v>669.36840710000001</v>
      </c>
      <c r="F55182">
        <v>0.905188196</v>
      </c>
      <c r="G55182">
        <v>325.43367890000002</v>
      </c>
      <c r="H55182">
        <v>77.77154453</v>
      </c>
      <c r="I55182">
        <v>43078.072916666664</v>
      </c>
      <c r="J55182" t="s">
        <v>19</v>
      </c>
    </row>
    <row r="55183" spans="1:10" x14ac:dyDescent="0.25">
      <c r="A55183">
        <v>101.3595792</v>
      </c>
      <c r="B55183">
        <v>121.43248749999999</v>
      </c>
      <c r="C55183">
        <v>265.77724790000002</v>
      </c>
      <c r="D55183">
        <v>640.51350000000002</v>
      </c>
      <c r="E55183" s="6">
        <v>669.36858830000006</v>
      </c>
      <c r="F55183">
        <v>0.45247903</v>
      </c>
      <c r="G55183">
        <v>325.4328294</v>
      </c>
      <c r="H55183">
        <v>77.77157484</v>
      </c>
      <c r="I55183">
        <v>43078.072916666664</v>
      </c>
      <c r="J55183" t="s">
        <v>19</v>
      </c>
    </row>
    <row r="55184" spans="1:10" x14ac:dyDescent="0.25">
      <c r="A55184">
        <v>101.2807308</v>
      </c>
      <c r="B55184">
        <v>120.1923058</v>
      </c>
      <c r="C55184">
        <v>265.39920009999997</v>
      </c>
      <c r="D55184">
        <v>652.52470000000005</v>
      </c>
      <c r="E55184" s="6">
        <v>669.36876949999998</v>
      </c>
      <c r="F55184">
        <v>0</v>
      </c>
      <c r="G55184">
        <v>325.43198039999999</v>
      </c>
      <c r="H55184">
        <v>77.771605129999998</v>
      </c>
      <c r="I55184">
        <v>43078.072916666664</v>
      </c>
      <c r="J55184" t="s">
        <v>19</v>
      </c>
    </row>
    <row r="55185" spans="1:10" x14ac:dyDescent="0.25">
      <c r="A55185">
        <v>101.1974707</v>
      </c>
      <c r="B55185">
        <v>118.8827345</v>
      </c>
      <c r="C55185">
        <v>265</v>
      </c>
      <c r="D55185">
        <v>642.1246744</v>
      </c>
      <c r="E55185" s="6">
        <v>669.36896090000005</v>
      </c>
      <c r="F55185">
        <v>7.0406570000000004</v>
      </c>
      <c r="G55185">
        <v>325.43108389999998</v>
      </c>
      <c r="H55185">
        <v>77.771637119999994</v>
      </c>
      <c r="I55185">
        <v>43078.072916666664</v>
      </c>
      <c r="J55185" t="s">
        <v>19</v>
      </c>
    </row>
    <row r="55186" spans="1:10" x14ac:dyDescent="0.25">
      <c r="A55186">
        <v>101.11858220000001</v>
      </c>
      <c r="B55186">
        <v>117.6419221</v>
      </c>
      <c r="C55186">
        <v>265</v>
      </c>
      <c r="D55186">
        <v>632.27070000000003</v>
      </c>
      <c r="E55186" s="6">
        <v>669.36914209999998</v>
      </c>
      <c r="F55186">
        <v>6.6554175659999997</v>
      </c>
      <c r="G55186">
        <v>325.43023449999998</v>
      </c>
      <c r="H55186">
        <v>77.77166742</v>
      </c>
      <c r="I55186">
        <v>43078.072916666664</v>
      </c>
      <c r="J55186" t="s">
        <v>19</v>
      </c>
    </row>
    <row r="55187" spans="1:10" x14ac:dyDescent="0.25">
      <c r="A55187">
        <v>100.9565138</v>
      </c>
      <c r="B55187">
        <v>115.0928</v>
      </c>
      <c r="C55187">
        <v>265</v>
      </c>
      <c r="D55187">
        <v>625.35243009999999</v>
      </c>
      <c r="E55187" s="6">
        <v>669.3695146</v>
      </c>
      <c r="F55187">
        <v>5.8639826370000003</v>
      </c>
      <c r="G55187">
        <v>325.42848939999999</v>
      </c>
      <c r="H55187">
        <v>77.771729690000001</v>
      </c>
      <c r="I55187">
        <v>43078.072916666664</v>
      </c>
      <c r="J55187" t="s">
        <v>19</v>
      </c>
    </row>
    <row r="55188" spans="1:10" x14ac:dyDescent="0.25">
      <c r="A55188">
        <v>100.8776653</v>
      </c>
      <c r="B55188">
        <v>114.7842019</v>
      </c>
      <c r="C55188">
        <v>265</v>
      </c>
      <c r="D55188">
        <v>621.98659999999995</v>
      </c>
      <c r="E55188" s="6">
        <v>669.36969569999997</v>
      </c>
      <c r="F55188">
        <v>5.4789390400000002</v>
      </c>
      <c r="G55188">
        <v>325.42764039999997</v>
      </c>
      <c r="H55188">
        <v>77.771759979999999</v>
      </c>
      <c r="I55188">
        <v>43078.072916666664</v>
      </c>
      <c r="J55188" t="s">
        <v>19</v>
      </c>
    </row>
    <row r="55189" spans="1:10" x14ac:dyDescent="0.25">
      <c r="A55189">
        <v>100.71559689999999</v>
      </c>
      <c r="B55189">
        <v>114.1498962</v>
      </c>
      <c r="C55189">
        <v>265</v>
      </c>
      <c r="D55189">
        <v>641.22</v>
      </c>
      <c r="E55189" s="6">
        <v>669.37006819999999</v>
      </c>
      <c r="F55189">
        <v>4.687504111</v>
      </c>
      <c r="G55189">
        <v>325.42589529999998</v>
      </c>
      <c r="H55189">
        <v>77.771822240000006</v>
      </c>
      <c r="I55189">
        <v>43078.072916666664</v>
      </c>
      <c r="J55189" t="s">
        <v>19</v>
      </c>
    </row>
    <row r="55190" spans="1:10" x14ac:dyDescent="0.25">
      <c r="A55190">
        <v>100.6367485</v>
      </c>
      <c r="B55190">
        <v>113.8412981</v>
      </c>
      <c r="C55190">
        <v>265</v>
      </c>
      <c r="D55190">
        <v>617.59040000000005</v>
      </c>
      <c r="E55190" s="6">
        <v>669.37024940000003</v>
      </c>
      <c r="F55190">
        <v>4.3024605139999998</v>
      </c>
      <c r="G55190">
        <v>325.42504630000002</v>
      </c>
      <c r="H55190">
        <v>77.771852530000004</v>
      </c>
      <c r="I55190">
        <v>43078.072916666664</v>
      </c>
      <c r="J55190" t="s">
        <v>19</v>
      </c>
    </row>
    <row r="55191" spans="1:10" x14ac:dyDescent="0.25">
      <c r="A55191">
        <v>100.5579001</v>
      </c>
      <c r="B55191">
        <v>113.53270000000001</v>
      </c>
      <c r="C55191">
        <v>265</v>
      </c>
      <c r="D55191">
        <v>642.79020000000003</v>
      </c>
      <c r="E55191" s="6">
        <v>669.3704305</v>
      </c>
      <c r="F55191">
        <v>3.9174169170000002</v>
      </c>
      <c r="G55191">
        <v>325.4241973</v>
      </c>
      <c r="H55191">
        <v>77.771882829999996</v>
      </c>
      <c r="I55191">
        <v>43078.072916666664</v>
      </c>
      <c r="J55191" t="s">
        <v>19</v>
      </c>
    </row>
    <row r="55192" spans="1:10" x14ac:dyDescent="0.25">
      <c r="A55192">
        <v>100.4784501</v>
      </c>
      <c r="B55192">
        <v>119.4873</v>
      </c>
      <c r="C55192">
        <v>265</v>
      </c>
      <c r="D55192">
        <v>636.80881099999999</v>
      </c>
      <c r="E55192" s="6">
        <v>669.37061310000001</v>
      </c>
      <c r="F55192">
        <v>3.5294355770000001</v>
      </c>
      <c r="G55192">
        <v>325.4233418</v>
      </c>
      <c r="H55192">
        <v>77.771913350000005</v>
      </c>
      <c r="I55192">
        <v>43078.073611111111</v>
      </c>
      <c r="J55192" t="s">
        <v>19</v>
      </c>
    </row>
    <row r="55193" spans="1:10" x14ac:dyDescent="0.25">
      <c r="A55193">
        <v>100.39523010000001</v>
      </c>
      <c r="B55193">
        <v>120.0697993</v>
      </c>
      <c r="C55193">
        <v>265</v>
      </c>
      <c r="D55193">
        <v>630.54359999999997</v>
      </c>
      <c r="E55193" s="6">
        <v>669.37080430000003</v>
      </c>
      <c r="F55193">
        <v>3.1230441990000002</v>
      </c>
      <c r="G55193">
        <v>325.42244570000003</v>
      </c>
      <c r="H55193">
        <v>77.77194532</v>
      </c>
      <c r="I55193">
        <v>43078.073611111111</v>
      </c>
      <c r="J55193" t="s">
        <v>19</v>
      </c>
    </row>
    <row r="55194" spans="1:10" x14ac:dyDescent="0.25">
      <c r="A55194">
        <v>99.913396410000004</v>
      </c>
      <c r="B55194">
        <v>123.44240000000001</v>
      </c>
      <c r="C55194">
        <v>265</v>
      </c>
      <c r="D55194">
        <v>642.37278670000001</v>
      </c>
      <c r="E55194" s="6">
        <v>669.37191159999998</v>
      </c>
      <c r="F55194">
        <v>0.77008714700000003</v>
      </c>
      <c r="G55194">
        <v>325.41725760000003</v>
      </c>
      <c r="H55194">
        <v>77.772130430000004</v>
      </c>
      <c r="I55194">
        <v>43078.073611111111</v>
      </c>
      <c r="J55194" t="s">
        <v>19</v>
      </c>
    </row>
    <row r="55195" spans="1:10" x14ac:dyDescent="0.25">
      <c r="A55195">
        <v>99.755699559999996</v>
      </c>
      <c r="B55195">
        <v>110.896</v>
      </c>
      <c r="C55195">
        <v>265</v>
      </c>
      <c r="D55195">
        <v>646.24429999999995</v>
      </c>
      <c r="E55195" s="6">
        <v>669.37227389999998</v>
      </c>
      <c r="F55195">
        <v>0</v>
      </c>
      <c r="G55195">
        <v>325.41555959999999</v>
      </c>
      <c r="H55195">
        <v>77.772191019999994</v>
      </c>
      <c r="I55195">
        <v>43078.073611111111</v>
      </c>
      <c r="J55195" t="s">
        <v>19</v>
      </c>
    </row>
    <row r="55196" spans="1:10" x14ac:dyDescent="0.25">
      <c r="A55196">
        <v>99.672479580000001</v>
      </c>
      <c r="B55196">
        <v>115.9058</v>
      </c>
      <c r="C55196">
        <v>265</v>
      </c>
      <c r="D55196">
        <v>623.94920000000002</v>
      </c>
      <c r="E55196" s="6">
        <v>669.37246519999997</v>
      </c>
      <c r="F55196">
        <v>6.5382899999999999</v>
      </c>
      <c r="G55196">
        <v>325.41466350000002</v>
      </c>
      <c r="H55196">
        <v>77.772222990000003</v>
      </c>
      <c r="I55196">
        <v>43078.073611111111</v>
      </c>
      <c r="J55196" t="s">
        <v>19</v>
      </c>
    </row>
    <row r="55197" spans="1:10" x14ac:dyDescent="0.25">
      <c r="A55197">
        <v>99.514782719999999</v>
      </c>
      <c r="B55197">
        <v>117.0619006</v>
      </c>
      <c r="C55197">
        <v>265</v>
      </c>
      <c r="D55197">
        <v>639.80709999999999</v>
      </c>
      <c r="E55197" s="6">
        <v>669.37282749999997</v>
      </c>
      <c r="F55197">
        <v>4.9260639140000002</v>
      </c>
      <c r="G55197">
        <v>325.41296549999998</v>
      </c>
      <c r="H55197">
        <v>77.772283569999999</v>
      </c>
      <c r="I55197">
        <v>43078.073611111111</v>
      </c>
      <c r="J55197" t="s">
        <v>19</v>
      </c>
    </row>
    <row r="55198" spans="1:10" x14ac:dyDescent="0.25">
      <c r="A55198">
        <v>99.431562749999998</v>
      </c>
      <c r="B55198">
        <v>117.6719994</v>
      </c>
      <c r="C55198">
        <v>265</v>
      </c>
      <c r="D55198">
        <v>623.00720000000001</v>
      </c>
      <c r="E55198" s="6">
        <v>669.37301879999995</v>
      </c>
      <c r="F55198">
        <v>4.0752580429999998</v>
      </c>
      <c r="G55198">
        <v>325.41206940000001</v>
      </c>
      <c r="H55198">
        <v>77.772315539999994</v>
      </c>
      <c r="I55198">
        <v>43078.073611111111</v>
      </c>
      <c r="J55198" t="s">
        <v>19</v>
      </c>
    </row>
    <row r="55199" spans="1:10" x14ac:dyDescent="0.25">
      <c r="A55199">
        <v>99.273865889999996</v>
      </c>
      <c r="B55199">
        <v>118.82810000000001</v>
      </c>
      <c r="C55199">
        <v>265</v>
      </c>
      <c r="D55199">
        <v>644.90989999999999</v>
      </c>
      <c r="E55199" s="6">
        <v>669.37338120000004</v>
      </c>
      <c r="F55199">
        <v>2.4630319570000001</v>
      </c>
      <c r="G55199">
        <v>325.41037139999997</v>
      </c>
      <c r="H55199">
        <v>77.772376129999998</v>
      </c>
      <c r="I55199">
        <v>43078.073611111111</v>
      </c>
      <c r="J55199" t="s">
        <v>19</v>
      </c>
    </row>
    <row r="55200" spans="1:10" x14ac:dyDescent="0.25">
      <c r="A55200">
        <v>99.195017469999996</v>
      </c>
      <c r="B55200">
        <v>116.2248439</v>
      </c>
      <c r="C55200">
        <v>265</v>
      </c>
      <c r="D55200">
        <v>619.08199999999999</v>
      </c>
      <c r="E55200" s="6">
        <v>669.3735623</v>
      </c>
      <c r="F55200">
        <v>1.6569190119999999</v>
      </c>
      <c r="G55200">
        <v>325.40952240000001</v>
      </c>
      <c r="H55200">
        <v>77.772406419999996</v>
      </c>
      <c r="I55200">
        <v>43078.073611111111</v>
      </c>
      <c r="J55200" t="s">
        <v>19</v>
      </c>
    </row>
    <row r="55201" spans="1:10" x14ac:dyDescent="0.25">
      <c r="A55201">
        <v>99.111797480000007</v>
      </c>
      <c r="B55201">
        <v>113.4772564</v>
      </c>
      <c r="C55201">
        <v>265</v>
      </c>
      <c r="D55201">
        <v>644.04629999999997</v>
      </c>
      <c r="E55201" s="6">
        <v>669.37375359999999</v>
      </c>
      <c r="F55201">
        <v>0.80611304299999997</v>
      </c>
      <c r="G55201">
        <v>325.40862629999998</v>
      </c>
      <c r="H55201">
        <v>77.772438390000005</v>
      </c>
      <c r="I55201">
        <v>43078.073611111111</v>
      </c>
      <c r="J55201" t="s">
        <v>19</v>
      </c>
    </row>
    <row r="55202" spans="1:10" x14ac:dyDescent="0.25">
      <c r="A55202">
        <v>99.032949049999999</v>
      </c>
      <c r="B55202">
        <v>110.874</v>
      </c>
      <c r="C55202">
        <v>265</v>
      </c>
      <c r="D55202">
        <v>630.19034920000001</v>
      </c>
      <c r="E55202" s="6">
        <v>669.37393480000003</v>
      </c>
      <c r="F55202">
        <v>0</v>
      </c>
      <c r="G55202">
        <v>325.40777730000002</v>
      </c>
      <c r="H55202">
        <v>77.772468680000003</v>
      </c>
      <c r="I55202">
        <v>43078.073611111111</v>
      </c>
      <c r="J55202" t="s">
        <v>19</v>
      </c>
    </row>
    <row r="55203" spans="1:10" x14ac:dyDescent="0.25">
      <c r="A55203">
        <v>98.954100629999999</v>
      </c>
      <c r="B55203">
        <v>112.1900122</v>
      </c>
      <c r="C55203">
        <v>265</v>
      </c>
      <c r="D55203">
        <v>616.33439999999996</v>
      </c>
      <c r="E55203" s="6">
        <v>669.37411599999996</v>
      </c>
      <c r="F55203">
        <v>6.8437539999999997</v>
      </c>
      <c r="G55203">
        <v>325.4069283</v>
      </c>
      <c r="H55203">
        <v>77.772498970000001</v>
      </c>
      <c r="I55203">
        <v>43078.073611111111</v>
      </c>
      <c r="J55203" t="s">
        <v>19</v>
      </c>
    </row>
    <row r="55204" spans="1:10" x14ac:dyDescent="0.25">
      <c r="A55204">
        <v>98.792032219999996</v>
      </c>
      <c r="B55204">
        <v>114.895</v>
      </c>
      <c r="C55204">
        <v>265</v>
      </c>
      <c r="D55204">
        <v>647.73599999999999</v>
      </c>
      <c r="E55204" s="6">
        <v>669.37448840000002</v>
      </c>
      <c r="F55204">
        <v>5.7817513639999998</v>
      </c>
      <c r="G55204">
        <v>325.40518329999998</v>
      </c>
      <c r="H55204">
        <v>77.772561240000002</v>
      </c>
      <c r="I55204">
        <v>43078.073611111111</v>
      </c>
      <c r="J55204" t="s">
        <v>19</v>
      </c>
    </row>
    <row r="55205" spans="1:10" x14ac:dyDescent="0.25">
      <c r="A55205">
        <v>98.712542099999993</v>
      </c>
      <c r="B55205">
        <v>114.06851229999999</v>
      </c>
      <c r="C55205">
        <v>265</v>
      </c>
      <c r="D55205">
        <v>615.1567</v>
      </c>
      <c r="E55205" s="6">
        <v>669.37467100000003</v>
      </c>
      <c r="F55205">
        <v>5.2608681600000002</v>
      </c>
      <c r="G55205">
        <v>325.40432729999998</v>
      </c>
      <c r="H55205">
        <v>77.772591779999999</v>
      </c>
      <c r="I55205">
        <v>43078.073611111111</v>
      </c>
      <c r="J55205" t="s">
        <v>19</v>
      </c>
    </row>
    <row r="55206" spans="1:10" x14ac:dyDescent="0.25">
      <c r="A55206">
        <v>98.629963810000007</v>
      </c>
      <c r="B55206">
        <v>113.2099158</v>
      </c>
      <c r="C55206">
        <v>265</v>
      </c>
      <c r="D55206">
        <v>626.69680000000005</v>
      </c>
      <c r="E55206" s="6">
        <v>669.37486079999996</v>
      </c>
      <c r="F55206">
        <v>4.7197487899999997</v>
      </c>
      <c r="G55206">
        <v>325.40343819999998</v>
      </c>
      <c r="H55206">
        <v>77.772623499999995</v>
      </c>
      <c r="I55206">
        <v>43078.073611111111</v>
      </c>
      <c r="J55206" t="s">
        <v>19</v>
      </c>
    </row>
    <row r="55207" spans="1:10" x14ac:dyDescent="0.25">
      <c r="A55207">
        <v>98.551115379999999</v>
      </c>
      <c r="B55207">
        <v>112.3901</v>
      </c>
      <c r="C55207">
        <v>265</v>
      </c>
      <c r="D55207">
        <v>638.31550000000004</v>
      </c>
      <c r="E55207" s="6">
        <v>669.37504200000001</v>
      </c>
      <c r="F55207">
        <v>4.2030704429999997</v>
      </c>
      <c r="G55207">
        <v>325.40258920000002</v>
      </c>
      <c r="H55207">
        <v>77.772653790000007</v>
      </c>
      <c r="I55207">
        <v>43078.073611111111</v>
      </c>
      <c r="J55207" t="s">
        <v>19</v>
      </c>
    </row>
    <row r="55208" spans="1:10" x14ac:dyDescent="0.25">
      <c r="A55208">
        <v>98.471625250000002</v>
      </c>
      <c r="B55208">
        <v>118.0591</v>
      </c>
      <c r="C55208">
        <v>265</v>
      </c>
      <c r="D55208">
        <v>632.24627410000005</v>
      </c>
      <c r="E55208" s="6">
        <v>669.37522460000002</v>
      </c>
      <c r="F55208">
        <v>3.6821871759999998</v>
      </c>
      <c r="G55208">
        <v>325.40173329999999</v>
      </c>
      <c r="H55208">
        <v>77.772684330000004</v>
      </c>
      <c r="I55208">
        <v>43078.073611111111</v>
      </c>
      <c r="J55208" t="s">
        <v>19</v>
      </c>
    </row>
    <row r="55209" spans="1:10" x14ac:dyDescent="0.25">
      <c r="A55209">
        <v>98.231350120000002</v>
      </c>
      <c r="B55209">
        <v>114.4995</v>
      </c>
      <c r="C55209">
        <v>265</v>
      </c>
      <c r="D55209">
        <v>613.9008</v>
      </c>
      <c r="E55209" s="6">
        <v>669.37577680000004</v>
      </c>
      <c r="F55209">
        <v>2.1077111739999999</v>
      </c>
      <c r="G55209">
        <v>325.3991461</v>
      </c>
      <c r="H55209">
        <v>77.772776640000004</v>
      </c>
      <c r="I55209">
        <v>43078.073611111111</v>
      </c>
      <c r="J55209" t="s">
        <v>19</v>
      </c>
    </row>
    <row r="55210" spans="1:10" x14ac:dyDescent="0.25">
      <c r="A55210">
        <v>98.151859999999999</v>
      </c>
      <c r="B55210">
        <v>114.1828209</v>
      </c>
      <c r="C55210">
        <v>265</v>
      </c>
      <c r="D55210">
        <v>627.32489999999996</v>
      </c>
      <c r="E55210" s="6">
        <v>669.37595940000006</v>
      </c>
      <c r="F55210">
        <v>1.5868279709999999</v>
      </c>
      <c r="G55210">
        <v>325.39829020000002</v>
      </c>
      <c r="H55210">
        <v>77.772807180000001</v>
      </c>
      <c r="I55210">
        <v>43078.073611111111</v>
      </c>
      <c r="J55210" t="s">
        <v>19</v>
      </c>
    </row>
    <row r="55211" spans="1:10" x14ac:dyDescent="0.25">
      <c r="A55211">
        <v>104.4880878</v>
      </c>
      <c r="B55211">
        <v>113.8637451</v>
      </c>
      <c r="C55211">
        <v>265</v>
      </c>
      <c r="D55211">
        <v>640.7491</v>
      </c>
      <c r="E55211" s="6">
        <v>669.37614350000001</v>
      </c>
      <c r="F55211">
        <v>1.0620026360000001</v>
      </c>
      <c r="G55211">
        <v>325.3974278</v>
      </c>
      <c r="H55211">
        <v>77.772837949999996</v>
      </c>
      <c r="I55211">
        <v>43078.074305555558</v>
      </c>
      <c r="J55211" t="s">
        <v>19</v>
      </c>
    </row>
    <row r="55212" spans="1:10" x14ac:dyDescent="0.25">
      <c r="A55212">
        <v>111.0718</v>
      </c>
      <c r="B55212">
        <v>113.53220659999999</v>
      </c>
      <c r="C55212">
        <v>265</v>
      </c>
      <c r="D55212">
        <v>620.024</v>
      </c>
      <c r="E55212" s="6">
        <v>669.37633470000003</v>
      </c>
      <c r="F55212">
        <v>0.51667834700000004</v>
      </c>
      <c r="G55212">
        <v>325.39653170000003</v>
      </c>
      <c r="H55212">
        <v>77.772869920000005</v>
      </c>
      <c r="I55212">
        <v>43078.074305555558</v>
      </c>
      <c r="J55212" t="s">
        <v>19</v>
      </c>
    </row>
    <row r="55213" spans="1:10" x14ac:dyDescent="0.25">
      <c r="A55213">
        <v>105.7540884</v>
      </c>
      <c r="B55213">
        <v>113.2180839</v>
      </c>
      <c r="C55213">
        <v>265</v>
      </c>
      <c r="D55213">
        <v>630.85273649999999</v>
      </c>
      <c r="E55213" s="6">
        <v>669.37651589999996</v>
      </c>
      <c r="F55213">
        <v>0</v>
      </c>
      <c r="G55213">
        <v>325.39568270000001</v>
      </c>
      <c r="H55213">
        <v>77.772900210000003</v>
      </c>
      <c r="I55213">
        <v>43078.074305555558</v>
      </c>
      <c r="J55213" t="s">
        <v>19</v>
      </c>
    </row>
    <row r="55214" spans="1:10" x14ac:dyDescent="0.25">
      <c r="A55214">
        <v>100.3931</v>
      </c>
      <c r="B55214">
        <v>112.9014047</v>
      </c>
      <c r="C55214">
        <v>265</v>
      </c>
      <c r="D55214">
        <v>641.76959999999997</v>
      </c>
      <c r="E55214" s="6">
        <v>669.37669860000005</v>
      </c>
      <c r="F55214">
        <v>2.3552391350000002</v>
      </c>
      <c r="G55214">
        <v>325.39482679999998</v>
      </c>
      <c r="H55214">
        <v>77.77293075</v>
      </c>
      <c r="I55214">
        <v>43078.074305555558</v>
      </c>
      <c r="J55214" t="s">
        <v>19</v>
      </c>
    </row>
    <row r="55215" spans="1:10" x14ac:dyDescent="0.25">
      <c r="A55215">
        <v>106.0918492</v>
      </c>
      <c r="B55215">
        <v>112.5724227</v>
      </c>
      <c r="C55215">
        <v>265</v>
      </c>
      <c r="D55215">
        <v>625.04819999999995</v>
      </c>
      <c r="E55215" s="6">
        <v>669.37688830000002</v>
      </c>
      <c r="F55215">
        <v>4.8019786519999998</v>
      </c>
      <c r="G55215">
        <v>325.39393760000002</v>
      </c>
      <c r="H55215">
        <v>77.772962480000004</v>
      </c>
      <c r="I55215">
        <v>43078.074305555558</v>
      </c>
      <c r="J55215" t="s">
        <v>19</v>
      </c>
    </row>
    <row r="55216" spans="1:10" x14ac:dyDescent="0.25">
      <c r="A55216">
        <v>111.53319999999999</v>
      </c>
      <c r="B55216">
        <v>112.25830000000001</v>
      </c>
      <c r="C55216">
        <v>265</v>
      </c>
      <c r="D55216">
        <v>636.90239999999994</v>
      </c>
      <c r="E55216" s="6">
        <v>669.37706949999995</v>
      </c>
      <c r="F55216">
        <v>7.1382050000000001</v>
      </c>
      <c r="G55216">
        <v>325.3930886</v>
      </c>
      <c r="H55216">
        <v>77.772992770000002</v>
      </c>
      <c r="I55216">
        <v>43078.074305555558</v>
      </c>
      <c r="J55216" t="s">
        <v>19</v>
      </c>
    </row>
    <row r="55217" spans="1:10" x14ac:dyDescent="0.25">
      <c r="A55217">
        <v>109.4461752</v>
      </c>
      <c r="B55217">
        <v>114.06018659999999</v>
      </c>
      <c r="C55217">
        <v>265</v>
      </c>
      <c r="D55217">
        <v>620.73059999999998</v>
      </c>
      <c r="E55217" s="6">
        <v>669.37744190000001</v>
      </c>
      <c r="F55217">
        <v>5.937710278</v>
      </c>
      <c r="G55217">
        <v>325.3913435</v>
      </c>
      <c r="H55217">
        <v>77.773055029999995</v>
      </c>
      <c r="I55217">
        <v>43078.074305555558</v>
      </c>
      <c r="J55217" t="s">
        <v>19</v>
      </c>
    </row>
    <row r="55218" spans="1:10" x14ac:dyDescent="0.25">
      <c r="A55218">
        <v>108.4308101</v>
      </c>
      <c r="B55218">
        <v>114.93682819999999</v>
      </c>
      <c r="C55218">
        <v>265</v>
      </c>
      <c r="D55218">
        <v>633.44820000000004</v>
      </c>
      <c r="E55218" s="6">
        <v>669.37762310000005</v>
      </c>
      <c r="F55218">
        <v>5.353653768</v>
      </c>
      <c r="G55218">
        <v>325.39049449999999</v>
      </c>
      <c r="H55218">
        <v>77.773085320000007</v>
      </c>
      <c r="I55218">
        <v>43078.074305555558</v>
      </c>
      <c r="J55218" t="s">
        <v>19</v>
      </c>
    </row>
    <row r="55219" spans="1:10" x14ac:dyDescent="0.25">
      <c r="A55219">
        <v>107.4154449</v>
      </c>
      <c r="B55219">
        <v>115.8134699</v>
      </c>
      <c r="C55219">
        <v>265</v>
      </c>
      <c r="D55219">
        <v>647.97140000000002</v>
      </c>
      <c r="E55219" s="6">
        <v>669.37780429999998</v>
      </c>
      <c r="F55219">
        <v>4.7695971860000004</v>
      </c>
      <c r="G55219">
        <v>325.38964549999997</v>
      </c>
      <c r="H55219">
        <v>77.773115610000005</v>
      </c>
      <c r="I55219">
        <v>43078.074305555558</v>
      </c>
      <c r="J55219" t="s">
        <v>19</v>
      </c>
    </row>
    <row r="55220" spans="1:10" x14ac:dyDescent="0.25">
      <c r="A55220">
        <v>106.3923329</v>
      </c>
      <c r="B55220">
        <v>116.6968</v>
      </c>
      <c r="C55220">
        <v>265</v>
      </c>
      <c r="D55220">
        <v>631.87810000000002</v>
      </c>
      <c r="E55220" s="6">
        <v>669.3779869</v>
      </c>
      <c r="F55220">
        <v>4.1810844659999997</v>
      </c>
      <c r="G55220">
        <v>325.38879009999999</v>
      </c>
      <c r="H55220">
        <v>77.773146139999994</v>
      </c>
      <c r="I55220">
        <v>43078.074305555558</v>
      </c>
      <c r="J55220" t="s">
        <v>19</v>
      </c>
    </row>
    <row r="55221" spans="1:10" x14ac:dyDescent="0.25">
      <c r="A55221">
        <v>105.3201569</v>
      </c>
      <c r="B55221">
        <v>110.7422</v>
      </c>
      <c r="C55221">
        <v>265</v>
      </c>
      <c r="D55221">
        <v>640.74333139999999</v>
      </c>
      <c r="E55221" s="6">
        <v>669.37817819999998</v>
      </c>
      <c r="F55221">
        <v>3.564349268</v>
      </c>
      <c r="G55221">
        <v>325.38789359999998</v>
      </c>
      <c r="H55221">
        <v>77.773178119999997</v>
      </c>
      <c r="I55221">
        <v>43078.074305555558</v>
      </c>
      <c r="J55221" t="s">
        <v>19</v>
      </c>
    </row>
    <row r="55222" spans="1:10" x14ac:dyDescent="0.25">
      <c r="A55222">
        <v>104.3130551</v>
      </c>
      <c r="B55222">
        <v>112.3899341</v>
      </c>
      <c r="C55222">
        <v>265</v>
      </c>
      <c r="D55222">
        <v>649.07050000000004</v>
      </c>
      <c r="E55222" s="6">
        <v>669.37835789999997</v>
      </c>
      <c r="F55222">
        <v>2.9850459539999998</v>
      </c>
      <c r="G55222">
        <v>325.38705149999998</v>
      </c>
      <c r="H55222">
        <v>77.773208170000004</v>
      </c>
      <c r="I55222">
        <v>43078.074305555558</v>
      </c>
      <c r="J55222" t="s">
        <v>19</v>
      </c>
    </row>
    <row r="55223" spans="1:10" x14ac:dyDescent="0.25">
      <c r="A55223">
        <v>103.29768989999999</v>
      </c>
      <c r="B55223">
        <v>114.0511881</v>
      </c>
      <c r="C55223">
        <v>265</v>
      </c>
      <c r="D55223">
        <v>633.13419999999996</v>
      </c>
      <c r="E55223" s="6">
        <v>669.37853910000001</v>
      </c>
      <c r="F55223">
        <v>2.4009893729999998</v>
      </c>
      <c r="G55223">
        <v>325.38620250000002</v>
      </c>
      <c r="H55223">
        <v>77.773238460000002</v>
      </c>
      <c r="I55223">
        <v>43078.074305555558</v>
      </c>
      <c r="J55223" t="s">
        <v>19</v>
      </c>
    </row>
    <row r="55224" spans="1:10" x14ac:dyDescent="0.25">
      <c r="A55224">
        <v>101.21066519999999</v>
      </c>
      <c r="B55224">
        <v>117.4658</v>
      </c>
      <c r="C55224">
        <v>265</v>
      </c>
      <c r="D55224">
        <v>624.63168589999998</v>
      </c>
      <c r="E55224" s="6">
        <v>669.37891149999996</v>
      </c>
      <c r="F55224">
        <v>1.200494722</v>
      </c>
      <c r="G55224">
        <v>325.38445739999997</v>
      </c>
      <c r="H55224">
        <v>77.773300730000003</v>
      </c>
      <c r="I55224">
        <v>43078.074305555558</v>
      </c>
      <c r="J55224" t="s">
        <v>19</v>
      </c>
    </row>
    <row r="55225" spans="1:10" x14ac:dyDescent="0.25">
      <c r="A55225">
        <v>100.1953</v>
      </c>
      <c r="B55225">
        <v>117.6119782</v>
      </c>
      <c r="C55225">
        <v>265</v>
      </c>
      <c r="D55225">
        <v>620.49509999999998</v>
      </c>
      <c r="E55225" s="6">
        <v>669.3790927</v>
      </c>
      <c r="F55225">
        <v>0.61643814100000005</v>
      </c>
      <c r="G55225">
        <v>325.38360840000001</v>
      </c>
      <c r="H55225">
        <v>77.773331020000001</v>
      </c>
      <c r="I55225">
        <v>43078.074305555558</v>
      </c>
      <c r="J55225" t="s">
        <v>19</v>
      </c>
    </row>
    <row r="55226" spans="1:10" x14ac:dyDescent="0.25">
      <c r="A55226">
        <v>101.8480754</v>
      </c>
      <c r="B55226">
        <v>117.76626090000001</v>
      </c>
      <c r="C55226">
        <v>265</v>
      </c>
      <c r="D55226">
        <v>632.82010000000002</v>
      </c>
      <c r="E55226" s="6">
        <v>669.37928399999998</v>
      </c>
      <c r="F55226">
        <v>0</v>
      </c>
      <c r="G55226">
        <v>325.38271229999998</v>
      </c>
      <c r="H55226">
        <v>77.773362989999995</v>
      </c>
      <c r="I55226">
        <v>43078.074305555558</v>
      </c>
      <c r="J55226" t="s">
        <v>19</v>
      </c>
    </row>
    <row r="55227" spans="1:10" x14ac:dyDescent="0.25">
      <c r="A55227">
        <v>103.41403010000001</v>
      </c>
      <c r="B55227">
        <v>117.9124391</v>
      </c>
      <c r="C55227">
        <v>265</v>
      </c>
      <c r="D55227">
        <v>646.3229</v>
      </c>
      <c r="E55227" s="6">
        <v>669.37946509999995</v>
      </c>
      <c r="F55227">
        <v>3.4211497930000001</v>
      </c>
      <c r="G55227">
        <v>325.38186330000002</v>
      </c>
      <c r="H55227">
        <v>77.773393279999993</v>
      </c>
      <c r="I55227">
        <v>43078.074305555558</v>
      </c>
      <c r="J55227" t="s">
        <v>19</v>
      </c>
    </row>
    <row r="55228" spans="1:10" x14ac:dyDescent="0.25">
      <c r="A55228">
        <v>104.979985</v>
      </c>
      <c r="B55228">
        <v>118.05861729999999</v>
      </c>
      <c r="C55228">
        <v>265</v>
      </c>
      <c r="D55228">
        <v>623.08569999999997</v>
      </c>
      <c r="E55228" s="6">
        <v>669.37964629999999</v>
      </c>
      <c r="F55228">
        <v>6.8422999999999998</v>
      </c>
      <c r="G55228">
        <v>325.3810143</v>
      </c>
      <c r="H55228">
        <v>77.773423570000006</v>
      </c>
      <c r="I55228">
        <v>43078.074305555558</v>
      </c>
      <c r="J55228" t="s">
        <v>19</v>
      </c>
    </row>
    <row r="55229" spans="1:10" x14ac:dyDescent="0.25">
      <c r="A55229">
        <v>106.6327603</v>
      </c>
      <c r="B55229">
        <v>118.2129</v>
      </c>
      <c r="C55229">
        <v>265</v>
      </c>
      <c r="D55229">
        <v>633.24400909999997</v>
      </c>
      <c r="E55229" s="6">
        <v>669.37983759999997</v>
      </c>
      <c r="F55229">
        <v>5.0855847320000001</v>
      </c>
      <c r="G55229">
        <v>325.38011820000003</v>
      </c>
      <c r="H55229">
        <v>77.77345554</v>
      </c>
      <c r="I55229">
        <v>43078.074305555558</v>
      </c>
      <c r="J55229" t="s">
        <v>19</v>
      </c>
    </row>
    <row r="55230" spans="1:10" x14ac:dyDescent="0.25">
      <c r="A55230">
        <v>108.19871500000001</v>
      </c>
      <c r="B55230">
        <v>109.5117</v>
      </c>
      <c r="C55230">
        <v>265</v>
      </c>
      <c r="D55230">
        <v>642.86869999999999</v>
      </c>
      <c r="E55230" s="6">
        <v>669.38001870000005</v>
      </c>
      <c r="F55230">
        <v>3.4211501009999998</v>
      </c>
      <c r="G55230">
        <v>325.37926920000001</v>
      </c>
      <c r="H55230">
        <v>77.773485840000006</v>
      </c>
      <c r="I55230">
        <v>43078.074305555558</v>
      </c>
      <c r="J55230" t="s">
        <v>19</v>
      </c>
    </row>
    <row r="55231" spans="1:10" x14ac:dyDescent="0.25">
      <c r="A55231">
        <v>109.7766178</v>
      </c>
      <c r="B55231">
        <v>119.2456</v>
      </c>
      <c r="C55231">
        <v>265</v>
      </c>
      <c r="D55231">
        <v>621.8297</v>
      </c>
      <c r="E55231" s="6">
        <v>669.38020129999995</v>
      </c>
      <c r="F55231">
        <v>1.7440160330000001</v>
      </c>
      <c r="G55231">
        <v>325.37841370000001</v>
      </c>
      <c r="H55231">
        <v>77.773516360000002</v>
      </c>
      <c r="I55231">
        <v>43078.074305555558</v>
      </c>
      <c r="J55231" t="s">
        <v>19</v>
      </c>
    </row>
    <row r="55232" spans="1:10" x14ac:dyDescent="0.25">
      <c r="A55232">
        <v>111.4174453</v>
      </c>
      <c r="B55232">
        <v>119.9201912</v>
      </c>
      <c r="C55232">
        <v>265</v>
      </c>
      <c r="D55232">
        <v>634.93979999999999</v>
      </c>
      <c r="E55232" s="6">
        <v>669.38039119999996</v>
      </c>
      <c r="F55232">
        <v>0</v>
      </c>
      <c r="G55232">
        <v>325.37752410000002</v>
      </c>
      <c r="H55232">
        <v>77.773548099999999</v>
      </c>
      <c r="I55232">
        <v>43078.074305555558</v>
      </c>
      <c r="J55232" t="s">
        <v>19</v>
      </c>
    </row>
    <row r="55233" spans="1:10" x14ac:dyDescent="0.25">
      <c r="A55233">
        <v>112.9834</v>
      </c>
      <c r="B55233">
        <v>120.56399999999999</v>
      </c>
      <c r="C55233">
        <v>265</v>
      </c>
      <c r="D55233">
        <v>628.21410809999998</v>
      </c>
      <c r="E55233" s="6">
        <v>669.38057240000001</v>
      </c>
      <c r="F55233">
        <v>1.8903249900000001</v>
      </c>
      <c r="G55233">
        <v>325.3766751</v>
      </c>
      <c r="H55233">
        <v>77.773578389999997</v>
      </c>
      <c r="I55233">
        <v>43078.074305555558</v>
      </c>
      <c r="J55233" t="s">
        <v>19</v>
      </c>
    </row>
    <row r="55234" spans="1:10" x14ac:dyDescent="0.25">
      <c r="A55234">
        <v>107.8222596</v>
      </c>
      <c r="B55234">
        <v>115.26860000000001</v>
      </c>
      <c r="C55234">
        <v>265</v>
      </c>
      <c r="D55234">
        <v>621.43709999999999</v>
      </c>
      <c r="E55234" s="6">
        <v>669.38075490000006</v>
      </c>
      <c r="F55234">
        <v>3.7950729330000001</v>
      </c>
      <c r="G55234">
        <v>325.37581970000002</v>
      </c>
      <c r="H55234">
        <v>77.773608909999993</v>
      </c>
      <c r="I55234">
        <v>43078.074305555558</v>
      </c>
      <c r="J55234" t="s">
        <v>19</v>
      </c>
    </row>
    <row r="55235" spans="1:10" x14ac:dyDescent="0.25">
      <c r="A55235">
        <v>102.7002</v>
      </c>
      <c r="B55235">
        <v>115.4229189</v>
      </c>
      <c r="C55235">
        <v>265</v>
      </c>
      <c r="D55235">
        <v>629.37254140000005</v>
      </c>
      <c r="E55235" s="6">
        <v>669.38093609999999</v>
      </c>
      <c r="F55235">
        <v>5.6853979219999999</v>
      </c>
      <c r="G55235">
        <v>325.37497059999998</v>
      </c>
      <c r="H55235">
        <v>77.773639209999999</v>
      </c>
      <c r="I55235">
        <v>43078.074305555558</v>
      </c>
      <c r="J55235" t="s">
        <v>19</v>
      </c>
    </row>
    <row r="55236" spans="1:10" x14ac:dyDescent="0.25">
      <c r="A55236">
        <v>102.7912784</v>
      </c>
      <c r="B55236">
        <v>115.58461629999999</v>
      </c>
      <c r="C55236">
        <v>265</v>
      </c>
      <c r="D55236">
        <v>637.68740000000003</v>
      </c>
      <c r="E55236" s="6">
        <v>669.38112599999999</v>
      </c>
      <c r="F55236">
        <v>7.6661050099999999</v>
      </c>
      <c r="G55236">
        <v>325.37408110000001</v>
      </c>
      <c r="H55236">
        <v>77.773670949999996</v>
      </c>
      <c r="I55236">
        <v>43078.074305555558</v>
      </c>
      <c r="J55236" t="s">
        <v>19</v>
      </c>
    </row>
    <row r="55237" spans="1:10" x14ac:dyDescent="0.25">
      <c r="A55237">
        <v>102.8782008</v>
      </c>
      <c r="B55237">
        <v>115.7389352</v>
      </c>
      <c r="C55237">
        <v>265</v>
      </c>
      <c r="D55237">
        <v>641.45176890000005</v>
      </c>
      <c r="E55237" s="6">
        <v>669.38130720000004</v>
      </c>
      <c r="F55237">
        <v>9.5564300000000006</v>
      </c>
      <c r="G55237">
        <v>325.37323199999997</v>
      </c>
      <c r="H55237">
        <v>77.773701239999994</v>
      </c>
      <c r="I55237">
        <v>43078.074305555558</v>
      </c>
      <c r="J55237" t="s">
        <v>19</v>
      </c>
    </row>
    <row r="55238" spans="1:10" x14ac:dyDescent="0.25">
      <c r="A55238">
        <v>103.0541236</v>
      </c>
      <c r="B55238">
        <v>116.0512622</v>
      </c>
      <c r="C55238">
        <v>265</v>
      </c>
      <c r="D55238">
        <v>649.07050000000004</v>
      </c>
      <c r="E55238" s="6">
        <v>669.38167390000001</v>
      </c>
      <c r="F55238">
        <v>7.3210170000000003</v>
      </c>
      <c r="G55238">
        <v>325.37151369999998</v>
      </c>
      <c r="H55238">
        <v>77.773762550000001</v>
      </c>
      <c r="I55238">
        <v>43078.074999999997</v>
      </c>
      <c r="J55238" t="s">
        <v>19</v>
      </c>
    </row>
    <row r="55239" spans="1:10" x14ac:dyDescent="0.25">
      <c r="A55239">
        <v>103.1458652</v>
      </c>
      <c r="B55239">
        <v>116.21413699999999</v>
      </c>
      <c r="C55239">
        <v>265</v>
      </c>
      <c r="D55239">
        <v>623.63530000000003</v>
      </c>
      <c r="E55239" s="6">
        <v>669.38186510000003</v>
      </c>
      <c r="F55239">
        <v>0</v>
      </c>
      <c r="G55239">
        <v>325.37061770000003</v>
      </c>
      <c r="H55239">
        <v>77.773794519999996</v>
      </c>
      <c r="I55239">
        <v>43078.074999999997</v>
      </c>
      <c r="J55239" t="s">
        <v>19</v>
      </c>
    </row>
    <row r="55240" spans="1:10" x14ac:dyDescent="0.25">
      <c r="A55240">
        <v>103.2320802</v>
      </c>
      <c r="B55240">
        <v>116.3672</v>
      </c>
      <c r="C55240">
        <v>265</v>
      </c>
      <c r="D55240">
        <v>640.9846</v>
      </c>
      <c r="E55240" s="6">
        <v>669.38204480000002</v>
      </c>
      <c r="F55240">
        <v>3.3453735189999998</v>
      </c>
      <c r="G55240">
        <v>325.36977560000003</v>
      </c>
      <c r="H55240">
        <v>77.773824559999994</v>
      </c>
      <c r="I55240">
        <v>43078.074999999997</v>
      </c>
      <c r="J55240" t="s">
        <v>19</v>
      </c>
    </row>
    <row r="55241" spans="1:10" x14ac:dyDescent="0.25">
      <c r="A55241">
        <v>103.31971</v>
      </c>
      <c r="B55241">
        <v>114.8924209</v>
      </c>
      <c r="C55241">
        <v>265</v>
      </c>
      <c r="D55241">
        <v>633.92785909999998</v>
      </c>
      <c r="E55241" s="6">
        <v>669.3822275</v>
      </c>
      <c r="F55241">
        <v>6.7456459999999998</v>
      </c>
      <c r="G55241">
        <v>325.36891969999999</v>
      </c>
      <c r="H55241">
        <v>77.773855100000006</v>
      </c>
      <c r="I55241">
        <v>43078.074999999997</v>
      </c>
      <c r="J55241" t="s">
        <v>19</v>
      </c>
    </row>
    <row r="55242" spans="1:10" x14ac:dyDescent="0.25">
      <c r="A55242">
        <v>103.41145160000001</v>
      </c>
      <c r="B55242">
        <v>113.3484418</v>
      </c>
      <c r="C55242">
        <v>265</v>
      </c>
      <c r="D55242">
        <v>626.54</v>
      </c>
      <c r="E55242" s="6">
        <v>669.38241870000002</v>
      </c>
      <c r="F55242">
        <v>6.5662589110000003</v>
      </c>
      <c r="G55242">
        <v>325.36802360000001</v>
      </c>
      <c r="H55242">
        <v>77.773887070000001</v>
      </c>
      <c r="I55242">
        <v>43078.074999999997</v>
      </c>
      <c r="J55242" t="s">
        <v>19</v>
      </c>
    </row>
    <row r="55243" spans="1:10" x14ac:dyDescent="0.25">
      <c r="A55243">
        <v>103.4976666</v>
      </c>
      <c r="B55243">
        <v>111.8974735</v>
      </c>
      <c r="C55243">
        <v>265</v>
      </c>
      <c r="D55243">
        <v>642.86869999999999</v>
      </c>
      <c r="E55243" s="6">
        <v>669.38259840000001</v>
      </c>
      <c r="F55243">
        <v>6.3976782740000004</v>
      </c>
      <c r="G55243">
        <v>325.36718150000002</v>
      </c>
      <c r="H55243">
        <v>77.773917119999993</v>
      </c>
      <c r="I55243">
        <v>43078.074999999997</v>
      </c>
      <c r="J55243" t="s">
        <v>19</v>
      </c>
    </row>
    <row r="55244" spans="1:10" x14ac:dyDescent="0.25">
      <c r="A55244">
        <v>103.5845889</v>
      </c>
      <c r="B55244">
        <v>110.4346</v>
      </c>
      <c r="C55244">
        <v>265</v>
      </c>
      <c r="D55244">
        <v>629.23368070000004</v>
      </c>
      <c r="E55244" s="6">
        <v>669.38277960000005</v>
      </c>
      <c r="F55244">
        <v>6.2277144279999996</v>
      </c>
      <c r="G55244">
        <v>325.3663325</v>
      </c>
      <c r="H55244">
        <v>77.773947410000005</v>
      </c>
      <c r="I55244">
        <v>43078.074999999997</v>
      </c>
      <c r="J55244" t="s">
        <v>19</v>
      </c>
    </row>
    <row r="55245" spans="1:10" x14ac:dyDescent="0.25">
      <c r="A55245">
        <v>103.67633050000001</v>
      </c>
      <c r="B55245">
        <v>112.8490918</v>
      </c>
      <c r="C55245">
        <v>265</v>
      </c>
      <c r="D55245">
        <v>614.84270000000004</v>
      </c>
      <c r="E55245" s="6">
        <v>669.38297079999995</v>
      </c>
      <c r="F55245">
        <v>6.0483273390000001</v>
      </c>
      <c r="G55245">
        <v>325.36543640000002</v>
      </c>
      <c r="H55245">
        <v>77.77397938</v>
      </c>
      <c r="I55245">
        <v>43078.074999999997</v>
      </c>
      <c r="J55245" t="s">
        <v>19</v>
      </c>
    </row>
    <row r="55246" spans="1:10" x14ac:dyDescent="0.25">
      <c r="A55246">
        <v>103.7632529</v>
      </c>
      <c r="B55246">
        <v>115.1367501</v>
      </c>
      <c r="C55246">
        <v>265</v>
      </c>
      <c r="D55246">
        <v>641.69119999999998</v>
      </c>
      <c r="E55246" s="6">
        <v>669.383152</v>
      </c>
      <c r="F55246">
        <v>5.8783634730000003</v>
      </c>
      <c r="G55246">
        <v>325.3645874</v>
      </c>
      <c r="H55246">
        <v>77.774009669999998</v>
      </c>
      <c r="I55246">
        <v>43078.074999999997</v>
      </c>
      <c r="J55246" t="s">
        <v>19</v>
      </c>
    </row>
    <row r="55247" spans="1:10" x14ac:dyDescent="0.25">
      <c r="A55247">
        <v>103.9419169</v>
      </c>
      <c r="B55247">
        <v>119.8389</v>
      </c>
      <c r="C55247">
        <v>265</v>
      </c>
      <c r="D55247">
        <v>622.85019999999997</v>
      </c>
      <c r="E55247" s="6">
        <v>669.38352440000006</v>
      </c>
      <c r="F55247">
        <v>5.529012539</v>
      </c>
      <c r="G55247">
        <v>325.36284230000001</v>
      </c>
      <c r="H55247">
        <v>77.774071939999999</v>
      </c>
      <c r="I55247">
        <v>43078.074999999997</v>
      </c>
      <c r="J55247" t="s">
        <v>19</v>
      </c>
    </row>
    <row r="55248" spans="1:10" x14ac:dyDescent="0.25">
      <c r="A55248">
        <v>104.0288393</v>
      </c>
      <c r="B55248">
        <v>116.8408494</v>
      </c>
      <c r="C55248">
        <v>265</v>
      </c>
      <c r="D55248">
        <v>639.80709999999999</v>
      </c>
      <c r="E55248" s="6">
        <v>669.38370559999998</v>
      </c>
      <c r="F55248">
        <v>5.3590486730000002</v>
      </c>
      <c r="G55248">
        <v>325.36199329999999</v>
      </c>
      <c r="H55248">
        <v>77.774102229999997</v>
      </c>
      <c r="I55248">
        <v>43078.074999999997</v>
      </c>
      <c r="J55248" t="s">
        <v>19</v>
      </c>
    </row>
    <row r="55249" spans="1:10" x14ac:dyDescent="0.25">
      <c r="A55249">
        <v>104.1164691</v>
      </c>
      <c r="B55249">
        <v>113.8184</v>
      </c>
      <c r="C55249">
        <v>265</v>
      </c>
      <c r="D55249">
        <v>630.29654129999994</v>
      </c>
      <c r="E55249" s="6">
        <v>669.38388829999997</v>
      </c>
      <c r="F55249">
        <v>5.1877015980000003</v>
      </c>
      <c r="G55249">
        <v>325.36113740000002</v>
      </c>
      <c r="H55249">
        <v>77.774132769999994</v>
      </c>
      <c r="I55249">
        <v>43078.074999999997</v>
      </c>
      <c r="J55249" t="s">
        <v>19</v>
      </c>
    </row>
    <row r="55250" spans="1:10" x14ac:dyDescent="0.25">
      <c r="A55250">
        <v>104.2075033</v>
      </c>
      <c r="B55250">
        <v>118.078407</v>
      </c>
      <c r="C55250">
        <v>265</v>
      </c>
      <c r="D55250">
        <v>620.41650000000004</v>
      </c>
      <c r="E55250" s="6">
        <v>669.38407810000001</v>
      </c>
      <c r="F55250">
        <v>5.0096977379999998</v>
      </c>
      <c r="G55250">
        <v>325.36024830000002</v>
      </c>
      <c r="H55250">
        <v>77.774164490000004</v>
      </c>
      <c r="I55250">
        <v>43078.074999999997</v>
      </c>
      <c r="J55250" t="s">
        <v>19</v>
      </c>
    </row>
    <row r="55251" spans="1:10" x14ac:dyDescent="0.25">
      <c r="A55251">
        <v>104.29442570000001</v>
      </c>
      <c r="B55251">
        <v>122.146</v>
      </c>
      <c r="C55251">
        <v>265</v>
      </c>
      <c r="D55251">
        <v>633.91930000000002</v>
      </c>
      <c r="E55251" s="6">
        <v>669.38425919999997</v>
      </c>
      <c r="F55251">
        <v>4.839733872</v>
      </c>
      <c r="G55251">
        <v>325.35939919999998</v>
      </c>
      <c r="H55251">
        <v>77.774194789999996</v>
      </c>
      <c r="I55251">
        <v>43078.074999999997</v>
      </c>
      <c r="J55251" t="s">
        <v>19</v>
      </c>
    </row>
    <row r="55252" spans="1:10" x14ac:dyDescent="0.25">
      <c r="A55252">
        <v>104.46893369999999</v>
      </c>
      <c r="B55252">
        <v>120.59694020000001</v>
      </c>
      <c r="C55252">
        <v>265</v>
      </c>
      <c r="D55252">
        <v>615.70640000000003</v>
      </c>
      <c r="E55252" s="6">
        <v>669.38462300000003</v>
      </c>
      <c r="F55252">
        <v>4.4985093770000004</v>
      </c>
      <c r="G55252">
        <v>325.35769479999999</v>
      </c>
      <c r="H55252">
        <v>77.774255600000004</v>
      </c>
      <c r="I55252">
        <v>43078.074999999997</v>
      </c>
      <c r="J55252" t="s">
        <v>19</v>
      </c>
    </row>
    <row r="55253" spans="1:10" x14ac:dyDescent="0.25">
      <c r="A55253">
        <v>104.56001209999999</v>
      </c>
      <c r="B55253">
        <v>119.7884621</v>
      </c>
      <c r="C55253">
        <v>265</v>
      </c>
      <c r="D55253">
        <v>631.01459999999997</v>
      </c>
      <c r="E55253" s="6">
        <v>669.38481279999996</v>
      </c>
      <c r="F55253">
        <v>4.320419072</v>
      </c>
      <c r="G55253">
        <v>325.3568052</v>
      </c>
      <c r="H55253">
        <v>77.774287340000001</v>
      </c>
      <c r="I55253">
        <v>43078.074999999997</v>
      </c>
      <c r="J55253" t="s">
        <v>19</v>
      </c>
    </row>
    <row r="55254" spans="1:10" x14ac:dyDescent="0.25">
      <c r="A55254">
        <v>104.6469345</v>
      </c>
      <c r="B55254">
        <v>119.0168757</v>
      </c>
      <c r="C55254">
        <v>265</v>
      </c>
      <c r="D55254">
        <v>641.53409999999997</v>
      </c>
      <c r="E55254" s="6">
        <v>669.38499400000001</v>
      </c>
      <c r="F55254">
        <v>4.1504552050000001</v>
      </c>
      <c r="G55254">
        <v>325.35595619999998</v>
      </c>
      <c r="H55254">
        <v>77.774317629999999</v>
      </c>
      <c r="I55254">
        <v>43078.074999999997</v>
      </c>
      <c r="J55254" t="s">
        <v>19</v>
      </c>
    </row>
    <row r="55255" spans="1:10" x14ac:dyDescent="0.25">
      <c r="A55255">
        <v>104.7345201</v>
      </c>
      <c r="B55255">
        <v>118.2394024</v>
      </c>
      <c r="C55255">
        <v>265</v>
      </c>
      <c r="D55255">
        <v>621.12310000000002</v>
      </c>
      <c r="E55255" s="6">
        <v>669.38517660000002</v>
      </c>
      <c r="F55255">
        <v>3.9791945759999998</v>
      </c>
      <c r="G55255">
        <v>325.35510069999998</v>
      </c>
      <c r="H55255">
        <v>77.774348160000002</v>
      </c>
      <c r="I55255">
        <v>43078.074999999997</v>
      </c>
      <c r="J55255" t="s">
        <v>19</v>
      </c>
    </row>
    <row r="55256" spans="1:10" x14ac:dyDescent="0.25">
      <c r="A55256">
        <v>104.82630589999999</v>
      </c>
      <c r="B55256">
        <v>117.4246448</v>
      </c>
      <c r="C55256">
        <v>265</v>
      </c>
      <c r="D55256">
        <v>631.32860000000005</v>
      </c>
      <c r="E55256" s="6">
        <v>669.38536790000001</v>
      </c>
      <c r="F55256">
        <v>3.7997210419999998</v>
      </c>
      <c r="G55256">
        <v>325.35420420000003</v>
      </c>
      <c r="H55256">
        <v>77.774380140000005</v>
      </c>
      <c r="I55256">
        <v>43078.074999999997</v>
      </c>
      <c r="J55256" t="s">
        <v>19</v>
      </c>
    </row>
    <row r="55257" spans="1:10" x14ac:dyDescent="0.25">
      <c r="A55257">
        <v>105.0918923</v>
      </c>
      <c r="B55257">
        <v>115.06710699999999</v>
      </c>
      <c r="C55257">
        <v>265</v>
      </c>
      <c r="D55257">
        <v>642.55470000000003</v>
      </c>
      <c r="E55257" s="6">
        <v>669.38592149999999</v>
      </c>
      <c r="F55257">
        <v>3.2804062420000002</v>
      </c>
      <c r="G55257">
        <v>325.35161010000002</v>
      </c>
      <c r="H55257">
        <v>77.774472700000004</v>
      </c>
      <c r="I55257">
        <v>43078.074999999997</v>
      </c>
      <c r="J55257" t="s">
        <v>19</v>
      </c>
    </row>
    <row r="55258" spans="1:10" x14ac:dyDescent="0.25">
      <c r="A55258">
        <v>105.1781072</v>
      </c>
      <c r="B55258">
        <v>114.3018</v>
      </c>
      <c r="C55258">
        <v>265</v>
      </c>
      <c r="D55258">
        <v>625.67629999999997</v>
      </c>
      <c r="E55258" s="6">
        <v>669.38610129999995</v>
      </c>
      <c r="F55258">
        <v>3.1118256039999999</v>
      </c>
      <c r="G55258">
        <v>325.35076800000002</v>
      </c>
      <c r="H55258">
        <v>77.774502740000003</v>
      </c>
      <c r="I55258">
        <v>43078.074999999997</v>
      </c>
      <c r="J55258" t="s">
        <v>19</v>
      </c>
    </row>
    <row r="55259" spans="1:10" x14ac:dyDescent="0.25">
      <c r="A55259">
        <v>105.26502960000001</v>
      </c>
      <c r="B55259">
        <v>109.9072</v>
      </c>
      <c r="C55259">
        <v>265</v>
      </c>
      <c r="D55259">
        <v>633.16213330000005</v>
      </c>
      <c r="E55259" s="6">
        <v>669.38628240000003</v>
      </c>
      <c r="F55259">
        <v>2.9418617380000001</v>
      </c>
      <c r="G55259">
        <v>325.349919</v>
      </c>
      <c r="H55259">
        <v>77.774533039999994</v>
      </c>
      <c r="I55259">
        <v>43078.074999999997</v>
      </c>
      <c r="J55259" t="s">
        <v>19</v>
      </c>
    </row>
    <row r="55260" spans="1:10" x14ac:dyDescent="0.25">
      <c r="A55260">
        <v>105.3567712</v>
      </c>
      <c r="B55260">
        <v>112.47624399999999</v>
      </c>
      <c r="C55260">
        <v>265</v>
      </c>
      <c r="D55260">
        <v>641.06299999999999</v>
      </c>
      <c r="E55260" s="6">
        <v>669.38647370000001</v>
      </c>
      <c r="F55260">
        <v>2.7624746490000001</v>
      </c>
      <c r="G55260">
        <v>325.34902290000002</v>
      </c>
      <c r="H55260">
        <v>77.774565010000003</v>
      </c>
      <c r="I55260">
        <v>43078.074999999997</v>
      </c>
      <c r="J55260" t="s">
        <v>19</v>
      </c>
    </row>
    <row r="55261" spans="1:10" x14ac:dyDescent="0.25">
      <c r="A55261">
        <v>105.53061599999999</v>
      </c>
      <c r="B55261">
        <v>117.3444274</v>
      </c>
      <c r="C55261">
        <v>265</v>
      </c>
      <c r="D55261">
        <v>621.59410000000003</v>
      </c>
      <c r="E55261" s="6">
        <v>669.38683609999998</v>
      </c>
      <c r="F55261">
        <v>2.4225469369999999</v>
      </c>
      <c r="G55261">
        <v>325.34732489999999</v>
      </c>
      <c r="H55261">
        <v>77.774625589999999</v>
      </c>
      <c r="I55261">
        <v>43078.074999999997</v>
      </c>
      <c r="J55261" t="s">
        <v>19</v>
      </c>
    </row>
    <row r="55262" spans="1:10" x14ac:dyDescent="0.25">
      <c r="A55262">
        <v>105.618909</v>
      </c>
      <c r="B55262">
        <v>119.8169</v>
      </c>
      <c r="C55262">
        <v>265</v>
      </c>
      <c r="D55262">
        <v>632.03510000000006</v>
      </c>
      <c r="E55262" s="6">
        <v>669.38702009999997</v>
      </c>
      <c r="F55262">
        <v>2.2499030800000002</v>
      </c>
      <c r="G55262">
        <v>325.34646249999997</v>
      </c>
      <c r="H55262">
        <v>77.774656359999994</v>
      </c>
      <c r="I55262">
        <v>43078.074999999997</v>
      </c>
      <c r="J55262" t="s">
        <v>19</v>
      </c>
    </row>
    <row r="55263" spans="1:10" x14ac:dyDescent="0.25">
      <c r="A55263">
        <v>105.707202</v>
      </c>
      <c r="B55263">
        <v>114.67529999999999</v>
      </c>
      <c r="C55263">
        <v>265</v>
      </c>
      <c r="D55263">
        <v>629.95082170000001</v>
      </c>
      <c r="E55263" s="6">
        <v>669.38720409999996</v>
      </c>
      <c r="F55263">
        <v>2.077259223</v>
      </c>
      <c r="G55263">
        <v>325.34560010000001</v>
      </c>
      <c r="H55263">
        <v>77.774687130000004</v>
      </c>
      <c r="I55263">
        <v>43078.075694444444</v>
      </c>
      <c r="J55263" t="s">
        <v>19</v>
      </c>
    </row>
    <row r="55264" spans="1:10" x14ac:dyDescent="0.25">
      <c r="A55264">
        <v>106.06453</v>
      </c>
      <c r="B55264">
        <v>114.3237</v>
      </c>
      <c r="C55264">
        <v>265</v>
      </c>
      <c r="D55264">
        <v>621.51559999999995</v>
      </c>
      <c r="E55264" s="6">
        <v>669.38794900000005</v>
      </c>
      <c r="F55264">
        <v>1.3785573339999999</v>
      </c>
      <c r="G55264">
        <v>325.34210999999999</v>
      </c>
      <c r="H55264">
        <v>77.774811659999997</v>
      </c>
      <c r="I55264">
        <v>43078.075694444444</v>
      </c>
      <c r="J55264" t="s">
        <v>19</v>
      </c>
    </row>
    <row r="55265" spans="1:10" x14ac:dyDescent="0.25">
      <c r="A55265">
        <v>106.15078920000001</v>
      </c>
      <c r="B55265">
        <v>116.58617839999999</v>
      </c>
      <c r="C55265">
        <v>265</v>
      </c>
      <c r="D55265">
        <v>643.81079999999997</v>
      </c>
      <c r="E55265" s="6">
        <v>669.3881288</v>
      </c>
      <c r="F55265">
        <v>1.2098902499999999</v>
      </c>
      <c r="G55265">
        <v>325.34126750000001</v>
      </c>
      <c r="H55265">
        <v>77.774841719999998</v>
      </c>
      <c r="I55265">
        <v>43078.075694444444</v>
      </c>
      <c r="J55265" t="s">
        <v>19</v>
      </c>
    </row>
    <row r="55266" spans="1:10" x14ac:dyDescent="0.25">
      <c r="A55266">
        <v>106.3294532</v>
      </c>
      <c r="B55266">
        <v>121.272327</v>
      </c>
      <c r="C55266">
        <v>265</v>
      </c>
      <c r="D55266">
        <v>625.67629999999997</v>
      </c>
      <c r="E55266" s="6">
        <v>669.38850119999995</v>
      </c>
      <c r="F55266">
        <v>0.86053929600000001</v>
      </c>
      <c r="G55266">
        <v>325.33952240000002</v>
      </c>
      <c r="H55266">
        <v>77.774903980000005</v>
      </c>
      <c r="I55266">
        <v>43078.075694444444</v>
      </c>
      <c r="J55266" t="s">
        <v>19</v>
      </c>
    </row>
    <row r="55267" spans="1:10" x14ac:dyDescent="0.25">
      <c r="A55267">
        <v>106.41637559999999</v>
      </c>
      <c r="B55267">
        <v>123.5522</v>
      </c>
      <c r="C55267">
        <v>265</v>
      </c>
      <c r="D55267">
        <v>630.16727700000001</v>
      </c>
      <c r="E55267" s="6">
        <v>669.38868239999999</v>
      </c>
      <c r="F55267">
        <v>0.69057544999999998</v>
      </c>
      <c r="G55267">
        <v>325.3386734</v>
      </c>
      <c r="H55267">
        <v>77.774934270000003</v>
      </c>
      <c r="I55267">
        <v>43078.075694444444</v>
      </c>
      <c r="J55267" t="s">
        <v>19</v>
      </c>
    </row>
    <row r="55268" spans="1:10" x14ac:dyDescent="0.25">
      <c r="A55268">
        <v>106.6819619</v>
      </c>
      <c r="B55268">
        <v>118.94895</v>
      </c>
      <c r="C55268">
        <v>265</v>
      </c>
      <c r="D55268">
        <v>643.88919999999996</v>
      </c>
      <c r="E55268" s="6">
        <v>669.38923599999998</v>
      </c>
      <c r="F55268">
        <v>0.17126064899999999</v>
      </c>
      <c r="G55268">
        <v>325.33607929999999</v>
      </c>
      <c r="H55268">
        <v>77.775026830000002</v>
      </c>
      <c r="I55268">
        <v>43078.075694444444</v>
      </c>
      <c r="J55268" t="s">
        <v>19</v>
      </c>
    </row>
    <row r="55269" spans="1:10" x14ac:dyDescent="0.25">
      <c r="A55269">
        <v>106.7695475</v>
      </c>
      <c r="B55269">
        <v>117.4308812</v>
      </c>
      <c r="C55269">
        <v>265</v>
      </c>
      <c r="D55269">
        <v>627.24639999999999</v>
      </c>
      <c r="E55269" s="6">
        <v>669.3894186</v>
      </c>
      <c r="F55269">
        <v>0</v>
      </c>
      <c r="G55269">
        <v>325.33522379999999</v>
      </c>
      <c r="H55269">
        <v>77.775057349999997</v>
      </c>
      <c r="I55269">
        <v>43078.075694444444</v>
      </c>
      <c r="J55269" t="s">
        <v>19</v>
      </c>
    </row>
    <row r="55270" spans="1:10" x14ac:dyDescent="0.25">
      <c r="A55270">
        <v>106.8571773</v>
      </c>
      <c r="B55270">
        <v>115.91204639999999</v>
      </c>
      <c r="C55270">
        <v>265</v>
      </c>
      <c r="D55270">
        <v>630.66548999999998</v>
      </c>
      <c r="E55270" s="6">
        <v>669.38960120000002</v>
      </c>
      <c r="F55270">
        <v>7.0346729999999997</v>
      </c>
      <c r="G55270">
        <v>325.33436790000002</v>
      </c>
      <c r="H55270">
        <v>77.775087889999995</v>
      </c>
      <c r="I55270">
        <v>43078.075694444444</v>
      </c>
      <c r="J55270" t="s">
        <v>19</v>
      </c>
    </row>
    <row r="55271" spans="1:10" x14ac:dyDescent="0.25">
      <c r="A55271">
        <v>106.94754829999999</v>
      </c>
      <c r="B55271">
        <v>114.34569999999999</v>
      </c>
      <c r="C55271">
        <v>265</v>
      </c>
      <c r="D55271">
        <v>634.19153449999999</v>
      </c>
      <c r="E55271" s="6">
        <v>669.38978959999997</v>
      </c>
      <c r="F55271">
        <v>4.6345943600000004</v>
      </c>
      <c r="G55271">
        <v>325.33348519999998</v>
      </c>
      <c r="H55271">
        <v>77.775119380000007</v>
      </c>
      <c r="I55271">
        <v>43078.075694444444</v>
      </c>
      <c r="J55271" t="s">
        <v>19</v>
      </c>
    </row>
    <row r="55272" spans="1:10" x14ac:dyDescent="0.25">
      <c r="A55272">
        <v>107.03513390000001</v>
      </c>
      <c r="B55272">
        <v>115.9761089</v>
      </c>
      <c r="C55272">
        <v>265</v>
      </c>
      <c r="D55272">
        <v>637.60889999999995</v>
      </c>
      <c r="E55272" s="6">
        <v>669.38997219999999</v>
      </c>
      <c r="F55272">
        <v>2.3084904270000002</v>
      </c>
      <c r="G55272">
        <v>325.33262969999998</v>
      </c>
      <c r="H55272">
        <v>77.775149909999996</v>
      </c>
      <c r="I55272">
        <v>43078.075694444444</v>
      </c>
      <c r="J55272" t="s">
        <v>19</v>
      </c>
    </row>
    <row r="55273" spans="1:10" x14ac:dyDescent="0.25">
      <c r="A55273">
        <v>107.1220563</v>
      </c>
      <c r="B55273">
        <v>117.5941722</v>
      </c>
      <c r="C55273">
        <v>265</v>
      </c>
      <c r="D55273">
        <v>620.024</v>
      </c>
      <c r="E55273" s="6">
        <v>669.39015340000003</v>
      </c>
      <c r="F55273">
        <v>0</v>
      </c>
      <c r="G55273">
        <v>325.33178070000002</v>
      </c>
      <c r="H55273">
        <v>77.775180199999994</v>
      </c>
      <c r="I55273">
        <v>43078.075694444444</v>
      </c>
      <c r="J55273" t="s">
        <v>19</v>
      </c>
    </row>
    <row r="55274" spans="1:10" x14ac:dyDescent="0.25">
      <c r="A55274">
        <v>107.2131347</v>
      </c>
      <c r="B55274">
        <v>119.28959999999999</v>
      </c>
      <c r="C55274">
        <v>265</v>
      </c>
      <c r="D55274">
        <v>633.13419999999996</v>
      </c>
      <c r="E55274" s="6">
        <v>669.39034319999996</v>
      </c>
      <c r="F55274">
        <v>2.1718019270000002</v>
      </c>
      <c r="G55274">
        <v>325.33089109999997</v>
      </c>
      <c r="H55274">
        <v>77.775211940000005</v>
      </c>
      <c r="I55274">
        <v>43078.075694444444</v>
      </c>
      <c r="J55274" t="s">
        <v>19</v>
      </c>
    </row>
    <row r="55275" spans="1:10" x14ac:dyDescent="0.25">
      <c r="A55275">
        <v>107.3876427</v>
      </c>
      <c r="B55275">
        <v>116.7692747</v>
      </c>
      <c r="C55275">
        <v>265</v>
      </c>
      <c r="D55275">
        <v>635.63819009999997</v>
      </c>
      <c r="E55275" s="6">
        <v>669.39070700000002</v>
      </c>
      <c r="F55275">
        <v>6.3330159999999998</v>
      </c>
      <c r="G55275">
        <v>325.32918660000001</v>
      </c>
      <c r="H55275">
        <v>77.775272749999999</v>
      </c>
      <c r="I55275">
        <v>43078.075694444444</v>
      </c>
      <c r="J55275" t="s">
        <v>19</v>
      </c>
    </row>
    <row r="55276" spans="1:10" x14ac:dyDescent="0.25">
      <c r="A55276">
        <v>107.47938430000001</v>
      </c>
      <c r="B55276">
        <v>115.4443</v>
      </c>
      <c r="C55276">
        <v>265</v>
      </c>
      <c r="D55276">
        <v>636.95457710000005</v>
      </c>
      <c r="E55276" s="6">
        <v>669.39089820000004</v>
      </c>
      <c r="F55276">
        <v>6.1210813420000001</v>
      </c>
      <c r="G55276">
        <v>325.3282906</v>
      </c>
      <c r="H55276">
        <v>77.775304730000002</v>
      </c>
      <c r="I55276">
        <v>43078.075694444444</v>
      </c>
      <c r="J55276" t="s">
        <v>19</v>
      </c>
    </row>
    <row r="55277" spans="1:10" x14ac:dyDescent="0.25">
      <c r="A55277">
        <v>107.8312299</v>
      </c>
      <c r="B55277">
        <v>112.6978</v>
      </c>
      <c r="C55277">
        <v>265</v>
      </c>
      <c r="D55277">
        <v>642.00315929999999</v>
      </c>
      <c r="E55277" s="6">
        <v>669.39163159999998</v>
      </c>
      <c r="F55277">
        <v>5.3082736510000004</v>
      </c>
      <c r="G55277">
        <v>325.32485400000002</v>
      </c>
      <c r="H55277">
        <v>77.775427339999993</v>
      </c>
      <c r="I55277">
        <v>43078.075694444444</v>
      </c>
      <c r="J55277" t="s">
        <v>19</v>
      </c>
    </row>
    <row r="55278" spans="1:10" x14ac:dyDescent="0.25">
      <c r="A55278">
        <v>108.0064453</v>
      </c>
      <c r="B55278">
        <v>118.2129</v>
      </c>
      <c r="C55278">
        <v>265</v>
      </c>
      <c r="D55278">
        <v>644.51729999999998</v>
      </c>
      <c r="E55278" s="6">
        <v>669.39199689999998</v>
      </c>
      <c r="F55278">
        <v>4.903503991</v>
      </c>
      <c r="G55278">
        <v>325.32314259999998</v>
      </c>
      <c r="H55278">
        <v>77.7754884</v>
      </c>
      <c r="I55278">
        <v>43078.075694444444</v>
      </c>
      <c r="J55278" t="s">
        <v>19</v>
      </c>
    </row>
    <row r="55279" spans="1:10" x14ac:dyDescent="0.25">
      <c r="A55279">
        <v>108.0968163</v>
      </c>
      <c r="B55279">
        <v>118.0286272</v>
      </c>
      <c r="C55279">
        <v>265</v>
      </c>
      <c r="D55279">
        <v>626.14729999999997</v>
      </c>
      <c r="E55279" s="6">
        <v>669.39218519999997</v>
      </c>
      <c r="F55279">
        <v>4.6947355760000002</v>
      </c>
      <c r="G55279">
        <v>325.32225990000001</v>
      </c>
      <c r="H55279">
        <v>77.775519900000006</v>
      </c>
      <c r="I55279">
        <v>43078.075694444444</v>
      </c>
      <c r="J55279" t="s">
        <v>19</v>
      </c>
    </row>
    <row r="55280" spans="1:10" x14ac:dyDescent="0.25">
      <c r="A55280">
        <v>108.27203160000001</v>
      </c>
      <c r="B55280">
        <v>117.6713508</v>
      </c>
      <c r="C55280">
        <v>265</v>
      </c>
      <c r="D55280">
        <v>641.37710000000004</v>
      </c>
      <c r="E55280" s="6">
        <v>669.39255049999997</v>
      </c>
      <c r="F55280">
        <v>4.2899659400000001</v>
      </c>
      <c r="G55280">
        <v>325.32054849999997</v>
      </c>
      <c r="H55280">
        <v>77.775580959999999</v>
      </c>
      <c r="I55280">
        <v>43078.075694444444</v>
      </c>
      <c r="J55280" t="s">
        <v>19</v>
      </c>
    </row>
    <row r="55281" spans="1:10" x14ac:dyDescent="0.25">
      <c r="A55281">
        <v>108.3603246</v>
      </c>
      <c r="B55281">
        <v>117.4913152</v>
      </c>
      <c r="C55281">
        <v>265</v>
      </c>
      <c r="D55281">
        <v>630.70060000000001</v>
      </c>
      <c r="E55281" s="6">
        <v>669.39273449999996</v>
      </c>
      <c r="F55281">
        <v>4.085997989</v>
      </c>
      <c r="G55281">
        <v>325.31968610000001</v>
      </c>
      <c r="H55281">
        <v>77.775611729999994</v>
      </c>
      <c r="I55281">
        <v>43078.076388888891</v>
      </c>
      <c r="J55281" t="s">
        <v>19</v>
      </c>
    </row>
    <row r="55282" spans="1:10" x14ac:dyDescent="0.25">
      <c r="A55282">
        <v>108.5382812</v>
      </c>
      <c r="B55282">
        <v>117.12844920000001</v>
      </c>
      <c r="C55282">
        <v>265</v>
      </c>
      <c r="D55282">
        <v>641.14149999999995</v>
      </c>
      <c r="E55282" s="6">
        <v>669.39310550000005</v>
      </c>
      <c r="F55282">
        <v>3.6748958209999998</v>
      </c>
      <c r="G55282">
        <v>325.31794789999998</v>
      </c>
      <c r="H55282">
        <v>77.775673749999996</v>
      </c>
      <c r="I55282">
        <v>43078.076388888891</v>
      </c>
      <c r="J55282" t="s">
        <v>19</v>
      </c>
    </row>
    <row r="55283" spans="1:10" x14ac:dyDescent="0.25">
      <c r="A55283">
        <v>108.71628200000001</v>
      </c>
      <c r="B55283">
        <v>116.7654931</v>
      </c>
      <c r="C55283">
        <v>265</v>
      </c>
      <c r="D55283">
        <v>626.38289999999995</v>
      </c>
      <c r="E55283" s="6">
        <v>669.39347650000002</v>
      </c>
      <c r="F55283">
        <v>3.2636915229999999</v>
      </c>
      <c r="G55283">
        <v>325.31620930000003</v>
      </c>
      <c r="H55283">
        <v>77.775735780000005</v>
      </c>
      <c r="I55283">
        <v>43078.076388888891</v>
      </c>
      <c r="J55283" t="s">
        <v>19</v>
      </c>
    </row>
    <row r="55284" spans="1:10" x14ac:dyDescent="0.25">
      <c r="A55284">
        <v>108.8038676</v>
      </c>
      <c r="B55284">
        <v>116.5869</v>
      </c>
      <c r="C55284">
        <v>265</v>
      </c>
      <c r="D55284">
        <v>630.60760310000001</v>
      </c>
      <c r="E55284" s="6">
        <v>669.39365910000004</v>
      </c>
      <c r="F55284">
        <v>3.0613577699999999</v>
      </c>
      <c r="G55284">
        <v>325.31535380000003</v>
      </c>
      <c r="H55284">
        <v>77.775766300000001</v>
      </c>
      <c r="I55284">
        <v>43078.076388888891</v>
      </c>
      <c r="J55284" t="s">
        <v>19</v>
      </c>
    </row>
    <row r="55285" spans="1:10" x14ac:dyDescent="0.25">
      <c r="A55285">
        <v>109.06945399999999</v>
      </c>
      <c r="B55285">
        <v>109.7974</v>
      </c>
      <c r="C55285">
        <v>265</v>
      </c>
      <c r="D55285">
        <v>643.41819999999996</v>
      </c>
      <c r="E55285" s="6">
        <v>669.39421270000003</v>
      </c>
      <c r="F55285">
        <v>2.4478197189999999</v>
      </c>
      <c r="G55285">
        <v>325.31275979999998</v>
      </c>
      <c r="H55285">
        <v>77.77585886</v>
      </c>
      <c r="I55285">
        <v>43078.076388888891</v>
      </c>
      <c r="J55285" t="s">
        <v>19</v>
      </c>
    </row>
    <row r="55286" spans="1:10" x14ac:dyDescent="0.25">
      <c r="A55286">
        <v>109.1563764</v>
      </c>
      <c r="B55286">
        <v>114.5874</v>
      </c>
      <c r="C55286">
        <v>265</v>
      </c>
      <c r="D55286">
        <v>627.16790000000003</v>
      </c>
      <c r="E55286" s="6">
        <v>669.39439389999995</v>
      </c>
      <c r="F55286">
        <v>2.2470180110000002</v>
      </c>
      <c r="G55286">
        <v>325.31191080000002</v>
      </c>
      <c r="H55286">
        <v>77.775889149999998</v>
      </c>
      <c r="I55286">
        <v>43078.076388888891</v>
      </c>
      <c r="J55286" t="s">
        <v>19</v>
      </c>
    </row>
    <row r="55287" spans="1:10" x14ac:dyDescent="0.25">
      <c r="A55287">
        <v>109.24811800000001</v>
      </c>
      <c r="B55287">
        <v>113.2251</v>
      </c>
      <c r="C55287">
        <v>265</v>
      </c>
      <c r="D55287">
        <v>634.10133040000005</v>
      </c>
      <c r="E55287" s="6">
        <v>669.39458509999997</v>
      </c>
      <c r="F55287">
        <v>2.035083352</v>
      </c>
      <c r="G55287">
        <v>325.31101469999999</v>
      </c>
      <c r="H55287">
        <v>77.775921120000007</v>
      </c>
      <c r="I55287">
        <v>43078.076388888891</v>
      </c>
      <c r="J55287" t="s">
        <v>19</v>
      </c>
    </row>
    <row r="55288" spans="1:10" x14ac:dyDescent="0.25">
      <c r="A55288">
        <v>109.3329624</v>
      </c>
      <c r="B55288">
        <v>119.35550000000001</v>
      </c>
      <c r="C55288">
        <v>265</v>
      </c>
      <c r="D55288">
        <v>640.51350000000002</v>
      </c>
      <c r="E55288" s="6">
        <v>669.39476200000001</v>
      </c>
      <c r="F55288">
        <v>1.839082109</v>
      </c>
      <c r="G55288">
        <v>325.31018599999999</v>
      </c>
      <c r="H55288">
        <v>77.775950690000002</v>
      </c>
      <c r="I55288">
        <v>43078.076388888891</v>
      </c>
      <c r="J55288" t="s">
        <v>19</v>
      </c>
    </row>
    <row r="55289" spans="1:10" x14ac:dyDescent="0.25">
      <c r="A55289">
        <v>109.5116264</v>
      </c>
      <c r="B55289">
        <v>113.26900000000001</v>
      </c>
      <c r="C55289">
        <v>265</v>
      </c>
      <c r="D55289">
        <v>633.13506270000005</v>
      </c>
      <c r="E55289" s="6">
        <v>669.39513439999996</v>
      </c>
      <c r="F55289">
        <v>1.4263457420000001</v>
      </c>
      <c r="G55289">
        <v>325.30844089999999</v>
      </c>
      <c r="H55289">
        <v>77.776012949999995</v>
      </c>
      <c r="I55289">
        <v>43078.076388888891</v>
      </c>
      <c r="J55289" t="s">
        <v>19</v>
      </c>
    </row>
    <row r="55290" spans="1:10" x14ac:dyDescent="0.25">
      <c r="A55290">
        <v>109.59854869999999</v>
      </c>
      <c r="B55290">
        <v>115.4004</v>
      </c>
      <c r="C55290">
        <v>265</v>
      </c>
      <c r="D55290">
        <v>629.54535559999999</v>
      </c>
      <c r="E55290" s="6">
        <v>669.3953156</v>
      </c>
      <c r="F55290">
        <v>1.2255440580000001</v>
      </c>
      <c r="G55290">
        <v>325.30759189999998</v>
      </c>
      <c r="H55290">
        <v>77.776043240000007</v>
      </c>
      <c r="I55290">
        <v>43078.076388888891</v>
      </c>
      <c r="J55290" t="s">
        <v>19</v>
      </c>
    </row>
    <row r="55291" spans="1:10" x14ac:dyDescent="0.25">
      <c r="A55291">
        <v>109.69033450000001</v>
      </c>
      <c r="B55291">
        <v>114.0563049</v>
      </c>
      <c r="C55291">
        <v>265</v>
      </c>
      <c r="D55291">
        <v>625.75480000000005</v>
      </c>
      <c r="E55291" s="6">
        <v>669.39550689999999</v>
      </c>
      <c r="F55291">
        <v>1.0135072700000001</v>
      </c>
      <c r="G55291">
        <v>325.30669540000002</v>
      </c>
      <c r="H55291">
        <v>77.776075230000004</v>
      </c>
      <c r="I55291">
        <v>43078.076388888891</v>
      </c>
      <c r="J55291" t="s">
        <v>19</v>
      </c>
    </row>
    <row r="55292" spans="1:10" x14ac:dyDescent="0.25">
      <c r="A55292">
        <v>109.7765495</v>
      </c>
      <c r="B55292">
        <v>112.7937878</v>
      </c>
      <c r="C55292">
        <v>265</v>
      </c>
      <c r="D55292">
        <v>640.59199999999998</v>
      </c>
      <c r="E55292" s="6">
        <v>669.39568659999998</v>
      </c>
      <c r="F55292">
        <v>0.81433975999999997</v>
      </c>
      <c r="G55292">
        <v>325.30585330000002</v>
      </c>
      <c r="H55292">
        <v>77.776105279999996</v>
      </c>
      <c r="I55292">
        <v>43078.076388888891</v>
      </c>
      <c r="J55292" t="s">
        <v>19</v>
      </c>
    </row>
    <row r="55293" spans="1:10" x14ac:dyDescent="0.25">
      <c r="A55293">
        <v>109.8641351</v>
      </c>
      <c r="B55293">
        <v>111.5112</v>
      </c>
      <c r="C55293">
        <v>265</v>
      </c>
      <c r="D55293">
        <v>634.84660240000005</v>
      </c>
      <c r="E55293" s="6">
        <v>669.39586919999999</v>
      </c>
      <c r="F55293">
        <v>0.61200600699999996</v>
      </c>
      <c r="G55293">
        <v>325.30499780000002</v>
      </c>
      <c r="H55293">
        <v>77.776135800000006</v>
      </c>
      <c r="I55293">
        <v>43078.076388888891</v>
      </c>
      <c r="J55293" t="s">
        <v>19</v>
      </c>
    </row>
    <row r="55294" spans="1:10" x14ac:dyDescent="0.25">
      <c r="A55294">
        <v>109.9524723</v>
      </c>
      <c r="B55294">
        <v>119.37739999999999</v>
      </c>
      <c r="C55294">
        <v>265</v>
      </c>
      <c r="D55294">
        <v>629.05190000000005</v>
      </c>
      <c r="E55294" s="6">
        <v>669.39605329999995</v>
      </c>
      <c r="F55294">
        <v>0.40793590200000002</v>
      </c>
      <c r="G55294">
        <v>325.30413499999997</v>
      </c>
      <c r="H55294">
        <v>77.776166579999995</v>
      </c>
      <c r="I55294">
        <v>43078.076388888891</v>
      </c>
      <c r="J55294" t="s">
        <v>19</v>
      </c>
    </row>
    <row r="55295" spans="1:10" x14ac:dyDescent="0.25">
      <c r="A55295">
        <v>110.1290583</v>
      </c>
      <c r="B55295">
        <v>119.9406146</v>
      </c>
      <c r="C55295">
        <v>265</v>
      </c>
      <c r="D55295">
        <v>648.04989999999998</v>
      </c>
      <c r="E55295" s="6">
        <v>669.39642140000001</v>
      </c>
      <c r="F55295">
        <v>0</v>
      </c>
      <c r="G55295">
        <v>325.3024102</v>
      </c>
      <c r="H55295">
        <v>77.776228119999999</v>
      </c>
      <c r="I55295">
        <v>43078.076388888891</v>
      </c>
      <c r="J55295" t="s">
        <v>19</v>
      </c>
    </row>
    <row r="55296" spans="1:10" x14ac:dyDescent="0.25">
      <c r="A55296">
        <v>110.2173513</v>
      </c>
      <c r="B55296">
        <v>120.22222189999999</v>
      </c>
      <c r="C55296">
        <v>265</v>
      </c>
      <c r="D55296">
        <v>635.96029999999996</v>
      </c>
      <c r="E55296" s="6">
        <v>669.3966054</v>
      </c>
      <c r="F55296">
        <v>7.4124670000000004</v>
      </c>
      <c r="G55296">
        <v>325.30154779999998</v>
      </c>
      <c r="H55296">
        <v>77.776258889999994</v>
      </c>
      <c r="I55296">
        <v>43078.076388888891</v>
      </c>
      <c r="J55296" t="s">
        <v>19</v>
      </c>
    </row>
    <row r="55297" spans="1:10" x14ac:dyDescent="0.25">
      <c r="A55297">
        <v>110.30772229999999</v>
      </c>
      <c r="B55297">
        <v>120.51045689999999</v>
      </c>
      <c r="C55297">
        <v>265</v>
      </c>
      <c r="D55297">
        <v>623.87070000000006</v>
      </c>
      <c r="E55297" s="6">
        <v>669.39679379999995</v>
      </c>
      <c r="F55297">
        <v>5.9021917019999997</v>
      </c>
      <c r="G55297">
        <v>325.3006651</v>
      </c>
      <c r="H55297">
        <v>77.77629039</v>
      </c>
      <c r="I55297">
        <v>43078.076388888891</v>
      </c>
      <c r="J55297" t="s">
        <v>19</v>
      </c>
    </row>
    <row r="55298" spans="1:10" x14ac:dyDescent="0.25">
      <c r="A55298">
        <v>110.3946447</v>
      </c>
      <c r="B55298">
        <v>120.78769269999999</v>
      </c>
      <c r="C55298">
        <v>265</v>
      </c>
      <c r="D55298">
        <v>635.72479999999996</v>
      </c>
      <c r="E55298" s="6">
        <v>669.396975</v>
      </c>
      <c r="F55298">
        <v>4.4495490970000002</v>
      </c>
      <c r="G55298">
        <v>325.29981609999999</v>
      </c>
      <c r="H55298">
        <v>77.776320679999998</v>
      </c>
      <c r="I55298">
        <v>43078.076388888891</v>
      </c>
      <c r="J55298" t="s">
        <v>19</v>
      </c>
    </row>
    <row r="55299" spans="1:10" x14ac:dyDescent="0.25">
      <c r="A55299">
        <v>110.48293769999999</v>
      </c>
      <c r="B55299">
        <v>121.0693</v>
      </c>
      <c r="C55299">
        <v>265</v>
      </c>
      <c r="D55299">
        <v>633.63388320000001</v>
      </c>
      <c r="E55299" s="6">
        <v>669.39715909999995</v>
      </c>
      <c r="F55299">
        <v>2.9740012149999999</v>
      </c>
      <c r="G55299">
        <v>325.29895370000003</v>
      </c>
      <c r="H55299">
        <v>77.776351450000007</v>
      </c>
      <c r="I55299">
        <v>43078.076388888891</v>
      </c>
      <c r="J55299" t="s">
        <v>19</v>
      </c>
    </row>
    <row r="55300" spans="1:10" x14ac:dyDescent="0.25">
      <c r="A55300">
        <v>110.6608943</v>
      </c>
      <c r="B55300">
        <v>117.09229999999999</v>
      </c>
      <c r="C55300">
        <v>265</v>
      </c>
      <c r="D55300">
        <v>629.41959150000002</v>
      </c>
      <c r="E55300" s="6">
        <v>669.39752999999996</v>
      </c>
      <c r="F55300">
        <v>0</v>
      </c>
      <c r="G55300">
        <v>325.29721560000002</v>
      </c>
      <c r="H55300">
        <v>77.776413469999994</v>
      </c>
      <c r="I55300">
        <v>43078.076388888891</v>
      </c>
      <c r="J55300" t="s">
        <v>19</v>
      </c>
    </row>
    <row r="55301" spans="1:10" x14ac:dyDescent="0.25">
      <c r="A55301">
        <v>110.74847990000001</v>
      </c>
      <c r="B55301">
        <v>118.5707606</v>
      </c>
      <c r="C55301">
        <v>265</v>
      </c>
      <c r="D55301">
        <v>627.34542710000005</v>
      </c>
      <c r="E55301" s="6">
        <v>669.39771259999998</v>
      </c>
      <c r="F55301">
        <v>6.5341230000000001</v>
      </c>
      <c r="G55301">
        <v>325.29636010000002</v>
      </c>
      <c r="H55301">
        <v>77.776443990000004</v>
      </c>
      <c r="I55301">
        <v>43078.076388888891</v>
      </c>
      <c r="J55301" t="s">
        <v>19</v>
      </c>
    </row>
    <row r="55302" spans="1:10" x14ac:dyDescent="0.25">
      <c r="A55302">
        <v>110.8388508</v>
      </c>
      <c r="B55302">
        <v>120.09623929999999</v>
      </c>
      <c r="C55302">
        <v>265</v>
      </c>
      <c r="D55302">
        <v>625.20529999999997</v>
      </c>
      <c r="E55302" s="6">
        <v>669.39790089999997</v>
      </c>
      <c r="F55302">
        <v>5.1985483170000002</v>
      </c>
      <c r="G55302">
        <v>325.29547739999998</v>
      </c>
      <c r="H55302">
        <v>77.776475480000002</v>
      </c>
      <c r="I55302">
        <v>43078.076388888891</v>
      </c>
      <c r="J55302" t="s">
        <v>19</v>
      </c>
    </row>
    <row r="55303" spans="1:10" x14ac:dyDescent="0.25">
      <c r="A55303">
        <v>110.9264364</v>
      </c>
      <c r="B55303">
        <v>121.57470000000001</v>
      </c>
      <c r="C55303">
        <v>265</v>
      </c>
      <c r="D55303">
        <v>649.54139999999995</v>
      </c>
      <c r="E55303" s="6">
        <v>669.39808349999998</v>
      </c>
      <c r="F55303">
        <v>3.9041384300000002</v>
      </c>
      <c r="G55303">
        <v>325.29462189999998</v>
      </c>
      <c r="H55303">
        <v>77.776506010000006</v>
      </c>
      <c r="I55303">
        <v>43078.076388888891</v>
      </c>
      <c r="J55303" t="s">
        <v>19</v>
      </c>
    </row>
    <row r="55304" spans="1:10" x14ac:dyDescent="0.25">
      <c r="A55304">
        <v>111.01335880000001</v>
      </c>
      <c r="B55304">
        <v>117.7295</v>
      </c>
      <c r="C55304">
        <v>265</v>
      </c>
      <c r="D55304">
        <v>638.06901310000001</v>
      </c>
      <c r="E55304" s="6">
        <v>669.39826470000003</v>
      </c>
      <c r="F55304">
        <v>2.6195299520000002</v>
      </c>
      <c r="G55304">
        <v>325.29377290000002</v>
      </c>
      <c r="H55304">
        <v>77.776536300000004</v>
      </c>
      <c r="I55304">
        <v>43078.07708333333</v>
      </c>
      <c r="J55304" t="s">
        <v>19</v>
      </c>
    </row>
    <row r="55305" spans="1:10" x14ac:dyDescent="0.25">
      <c r="A55305">
        <v>111.10368560000001</v>
      </c>
      <c r="B55305">
        <v>118.9029494</v>
      </c>
      <c r="C55305">
        <v>265</v>
      </c>
      <c r="D55305">
        <v>626.14729999999997</v>
      </c>
      <c r="E55305" s="6">
        <v>669.39845300000002</v>
      </c>
      <c r="F55305">
        <v>1.284608634</v>
      </c>
      <c r="G55305">
        <v>325.29289069999999</v>
      </c>
      <c r="H55305">
        <v>77.776567779999993</v>
      </c>
      <c r="I55305">
        <v>43078.07708333333</v>
      </c>
      <c r="J55305" t="s">
        <v>19</v>
      </c>
    </row>
    <row r="55306" spans="1:10" x14ac:dyDescent="0.25">
      <c r="A55306">
        <v>111.190608</v>
      </c>
      <c r="B55306">
        <v>120.03217189999999</v>
      </c>
      <c r="C55306">
        <v>265</v>
      </c>
      <c r="D55306">
        <v>640.19960000000003</v>
      </c>
      <c r="E55306" s="6">
        <v>669.39863419999995</v>
      </c>
      <c r="F55306">
        <v>0</v>
      </c>
      <c r="G55306">
        <v>325.29204170000003</v>
      </c>
      <c r="H55306">
        <v>77.776598070000006</v>
      </c>
      <c r="I55306">
        <v>43078.07708333333</v>
      </c>
      <c r="J55306" t="s">
        <v>19</v>
      </c>
    </row>
    <row r="55307" spans="1:10" x14ac:dyDescent="0.25">
      <c r="A55307">
        <v>111.278901</v>
      </c>
      <c r="B55307">
        <v>121.17919999999999</v>
      </c>
      <c r="C55307">
        <v>265</v>
      </c>
      <c r="D55307">
        <v>628.89499999999998</v>
      </c>
      <c r="E55307" s="6">
        <v>669.39881820000005</v>
      </c>
      <c r="F55307">
        <v>7.410101</v>
      </c>
      <c r="G55307">
        <v>325.29117930000001</v>
      </c>
      <c r="H55307">
        <v>77.776628840000001</v>
      </c>
      <c r="I55307">
        <v>43078.07708333333</v>
      </c>
      <c r="J55307" t="s">
        <v>19</v>
      </c>
    </row>
    <row r="55308" spans="1:10" x14ac:dyDescent="0.25">
      <c r="A55308">
        <v>111.45685760000001</v>
      </c>
      <c r="B55308">
        <v>115.94970000000001</v>
      </c>
      <c r="C55308">
        <v>265</v>
      </c>
      <c r="D55308">
        <v>646.47990000000004</v>
      </c>
      <c r="E55308" s="6">
        <v>669.39918920000002</v>
      </c>
      <c r="F55308">
        <v>4.924008036</v>
      </c>
      <c r="G55308">
        <v>325.28944109999998</v>
      </c>
      <c r="H55308">
        <v>77.776690849999994</v>
      </c>
      <c r="I55308">
        <v>43078.07708333333</v>
      </c>
      <c r="J55308" t="s">
        <v>19</v>
      </c>
    </row>
    <row r="55309" spans="1:10" x14ac:dyDescent="0.25">
      <c r="A55309">
        <v>111.54378</v>
      </c>
      <c r="B55309">
        <v>115.65484910000001</v>
      </c>
      <c r="C55309">
        <v>265</v>
      </c>
      <c r="D55309">
        <v>636.3528</v>
      </c>
      <c r="E55309" s="6">
        <v>669.39937039999995</v>
      </c>
      <c r="F55309">
        <v>3.709683004</v>
      </c>
      <c r="G55309">
        <v>325.28859210000002</v>
      </c>
      <c r="H55309">
        <v>77.77672115</v>
      </c>
      <c r="I55309">
        <v>43078.07708333333</v>
      </c>
      <c r="J55309" t="s">
        <v>19</v>
      </c>
    </row>
    <row r="55310" spans="1:10" x14ac:dyDescent="0.25">
      <c r="A55310">
        <v>111.63481419999999</v>
      </c>
      <c r="B55310">
        <v>115.3460505</v>
      </c>
      <c r="C55310">
        <v>265</v>
      </c>
      <c r="D55310">
        <v>624.65570000000002</v>
      </c>
      <c r="E55310" s="6">
        <v>669.39956010000003</v>
      </c>
      <c r="F55310">
        <v>2.4379152199999998</v>
      </c>
      <c r="G55310">
        <v>325.2877029</v>
      </c>
      <c r="H55310">
        <v>77.776752869999996</v>
      </c>
      <c r="I55310">
        <v>43078.07708333333</v>
      </c>
      <c r="J55310" t="s">
        <v>19</v>
      </c>
    </row>
    <row r="55311" spans="1:10" x14ac:dyDescent="0.25">
      <c r="A55311">
        <v>111.722444</v>
      </c>
      <c r="B55311">
        <v>115.0488</v>
      </c>
      <c r="C55311">
        <v>265</v>
      </c>
      <c r="D55311">
        <v>644.98829999999998</v>
      </c>
      <c r="E55311" s="6">
        <v>669.39974280000001</v>
      </c>
      <c r="F55311">
        <v>1.213707415</v>
      </c>
      <c r="G55311">
        <v>325.28684700000002</v>
      </c>
      <c r="H55311">
        <v>77.776783409999993</v>
      </c>
      <c r="I55311">
        <v>43078.07708333333</v>
      </c>
      <c r="J55311" t="s">
        <v>19</v>
      </c>
    </row>
    <row r="55312" spans="1:10" x14ac:dyDescent="0.25">
      <c r="A55312">
        <v>111.8093221</v>
      </c>
      <c r="B55312">
        <v>111.5541157</v>
      </c>
      <c r="C55312">
        <v>265</v>
      </c>
      <c r="D55312">
        <v>624.34180000000003</v>
      </c>
      <c r="E55312" s="6">
        <v>669.39992389999998</v>
      </c>
      <c r="F55312">
        <v>0</v>
      </c>
      <c r="G55312">
        <v>325.28599839999998</v>
      </c>
      <c r="H55312">
        <v>77.776813689999997</v>
      </c>
      <c r="I55312">
        <v>43078.07708333333</v>
      </c>
      <c r="J55312" t="s">
        <v>19</v>
      </c>
    </row>
    <row r="55313" spans="1:10" x14ac:dyDescent="0.25">
      <c r="A55313">
        <v>111.90106369999999</v>
      </c>
      <c r="B55313">
        <v>107.8638</v>
      </c>
      <c r="C55313">
        <v>265</v>
      </c>
      <c r="D55313">
        <v>633.43683599999997</v>
      </c>
      <c r="E55313" s="6">
        <v>669.40011509999999</v>
      </c>
      <c r="F55313">
        <v>2.5413029279999999</v>
      </c>
      <c r="G55313">
        <v>325.28510240000003</v>
      </c>
      <c r="H55313">
        <v>77.776845660000006</v>
      </c>
      <c r="I55313">
        <v>43078.07708333333</v>
      </c>
      <c r="J55313" t="s">
        <v>19</v>
      </c>
    </row>
    <row r="55314" spans="1:10" x14ac:dyDescent="0.25">
      <c r="A55314">
        <v>111.9859081</v>
      </c>
      <c r="B55314">
        <v>111.7538512</v>
      </c>
      <c r="C55314">
        <v>265</v>
      </c>
      <c r="D55314">
        <v>641.84810000000004</v>
      </c>
      <c r="E55314" s="6">
        <v>669.40029200000004</v>
      </c>
      <c r="F55314">
        <v>4.8915487000000004</v>
      </c>
      <c r="G55314">
        <v>325.28427370000003</v>
      </c>
      <c r="H55314">
        <v>77.776875230000002</v>
      </c>
      <c r="I55314">
        <v>43078.07708333333</v>
      </c>
      <c r="J55314" t="s">
        <v>19</v>
      </c>
    </row>
    <row r="55315" spans="1:10" x14ac:dyDescent="0.25">
      <c r="A55315">
        <v>112.0769423</v>
      </c>
      <c r="B55315">
        <v>115.9277</v>
      </c>
      <c r="C55315">
        <v>265</v>
      </c>
      <c r="D55315">
        <v>628.73789999999997</v>
      </c>
      <c r="E55315" s="6">
        <v>669.4004817</v>
      </c>
      <c r="F55315">
        <v>7.4132559999999996</v>
      </c>
      <c r="G55315">
        <v>325.28338450000001</v>
      </c>
      <c r="H55315">
        <v>77.776906949999997</v>
      </c>
      <c r="I55315">
        <v>43078.07708333333</v>
      </c>
      <c r="J55315" t="s">
        <v>19</v>
      </c>
    </row>
    <row r="55316" spans="1:10" x14ac:dyDescent="0.25">
      <c r="A55316">
        <v>112.1645721</v>
      </c>
      <c r="B55316">
        <v>116.26843770000001</v>
      </c>
      <c r="C55316">
        <v>265</v>
      </c>
      <c r="D55316">
        <v>641.37710000000004</v>
      </c>
      <c r="E55316" s="6">
        <v>669.40066439999998</v>
      </c>
      <c r="F55316">
        <v>7.0264841929999999</v>
      </c>
      <c r="G55316">
        <v>325.28252859999998</v>
      </c>
      <c r="H55316">
        <v>77.776937489999995</v>
      </c>
      <c r="I55316">
        <v>43078.07708333333</v>
      </c>
      <c r="J55316" t="s">
        <v>19</v>
      </c>
    </row>
    <row r="55317" spans="1:10" x14ac:dyDescent="0.25">
      <c r="A55317">
        <v>112.3425287</v>
      </c>
      <c r="B55317">
        <v>116.96040000000001</v>
      </c>
      <c r="C55317">
        <v>265</v>
      </c>
      <c r="D55317">
        <v>625.36220000000003</v>
      </c>
      <c r="E55317" s="6">
        <v>669.40103529999999</v>
      </c>
      <c r="F55317">
        <v>6.2410369770000003</v>
      </c>
      <c r="G55317">
        <v>325.2807904</v>
      </c>
      <c r="H55317">
        <v>77.776999509999996</v>
      </c>
      <c r="I55317">
        <v>43078.07708333333</v>
      </c>
      <c r="J55317" t="s">
        <v>19</v>
      </c>
    </row>
    <row r="55318" spans="1:10" x14ac:dyDescent="0.25">
      <c r="A55318">
        <v>112.42945109999999</v>
      </c>
      <c r="B55318">
        <v>111.8848</v>
      </c>
      <c r="C55318">
        <v>265</v>
      </c>
      <c r="D55318">
        <v>638.38347620000002</v>
      </c>
      <c r="E55318" s="6">
        <v>669.40121650000003</v>
      </c>
      <c r="F55318">
        <v>5.8573874500000001</v>
      </c>
      <c r="G55318">
        <v>325.27994139999998</v>
      </c>
      <c r="H55318">
        <v>77.777029799999994</v>
      </c>
      <c r="I55318">
        <v>43078.07708333333</v>
      </c>
      <c r="J55318" t="s">
        <v>19</v>
      </c>
    </row>
    <row r="55319" spans="1:10" x14ac:dyDescent="0.25">
      <c r="A55319">
        <v>112.51703670000001</v>
      </c>
      <c r="B55319">
        <v>112.6750936</v>
      </c>
      <c r="C55319">
        <v>265</v>
      </c>
      <c r="D55319">
        <v>651.50409999999999</v>
      </c>
      <c r="E55319" s="6">
        <v>669.40139910000005</v>
      </c>
      <c r="F55319">
        <v>5.4708108180000004</v>
      </c>
      <c r="G55319">
        <v>325.27908589999998</v>
      </c>
      <c r="H55319">
        <v>77.777060320000004</v>
      </c>
      <c r="I55319">
        <v>43078.07708333333</v>
      </c>
      <c r="J55319" t="s">
        <v>19</v>
      </c>
    </row>
    <row r="55320" spans="1:10" x14ac:dyDescent="0.25">
      <c r="A55320">
        <v>112.6053297</v>
      </c>
      <c r="B55320">
        <v>113.47177019999999</v>
      </c>
      <c r="C55320">
        <v>265</v>
      </c>
      <c r="D55320">
        <v>622.06510000000003</v>
      </c>
      <c r="E55320" s="6">
        <v>669.40158310000004</v>
      </c>
      <c r="F55320">
        <v>5.0811119040000001</v>
      </c>
      <c r="G55320">
        <v>325.27822350000002</v>
      </c>
      <c r="H55320">
        <v>77.777091089999999</v>
      </c>
      <c r="I55320">
        <v>43078.07708333333</v>
      </c>
      <c r="J55320" t="s">
        <v>19</v>
      </c>
    </row>
    <row r="55321" spans="1:10" x14ac:dyDescent="0.25">
      <c r="A55321">
        <v>112.7819157</v>
      </c>
      <c r="B55321">
        <v>115.0651234</v>
      </c>
      <c r="C55321">
        <v>265</v>
      </c>
      <c r="D55321">
        <v>633.13419999999996</v>
      </c>
      <c r="E55321" s="6">
        <v>669.40195119999998</v>
      </c>
      <c r="F55321">
        <v>4.3017140290000002</v>
      </c>
      <c r="G55321">
        <v>325.27649880000001</v>
      </c>
      <c r="H55321">
        <v>77.777152630000003</v>
      </c>
      <c r="I55321">
        <v>43078.07708333333</v>
      </c>
      <c r="J55321" t="s">
        <v>19</v>
      </c>
    </row>
    <row r="55322" spans="1:10" x14ac:dyDescent="0.25">
      <c r="A55322">
        <v>112.87020870000001</v>
      </c>
      <c r="B55322">
        <v>115.8618</v>
      </c>
      <c r="C55322">
        <v>265</v>
      </c>
      <c r="D55322">
        <v>636.16163359999996</v>
      </c>
      <c r="E55322" s="6">
        <v>669.40213530000005</v>
      </c>
      <c r="F55322">
        <v>3.912015115</v>
      </c>
      <c r="G55322">
        <v>325.2756364</v>
      </c>
      <c r="H55322">
        <v>77.777183399999998</v>
      </c>
      <c r="I55322">
        <v>43078.07708333333</v>
      </c>
      <c r="J55322" t="s">
        <v>19</v>
      </c>
    </row>
    <row r="55323" spans="1:10" x14ac:dyDescent="0.25">
      <c r="A55323">
        <v>112.9605354</v>
      </c>
      <c r="B55323">
        <v>113.0273</v>
      </c>
      <c r="C55323">
        <v>265.5096034</v>
      </c>
      <c r="D55323">
        <v>639.25880270000005</v>
      </c>
      <c r="E55323" s="6">
        <v>669.40232349999997</v>
      </c>
      <c r="F55323">
        <v>3.5133396600000002</v>
      </c>
      <c r="G55323">
        <v>325.2747541</v>
      </c>
      <c r="H55323">
        <v>77.777214880000002</v>
      </c>
      <c r="I55323">
        <v>43078.07708333333</v>
      </c>
      <c r="J55323" t="s">
        <v>19</v>
      </c>
    </row>
    <row r="55324" spans="1:10" x14ac:dyDescent="0.25">
      <c r="A55324">
        <v>113.0474578</v>
      </c>
      <c r="B55324">
        <v>113.6922574</v>
      </c>
      <c r="C55324">
        <v>266</v>
      </c>
      <c r="D55324">
        <v>642.23924030000001</v>
      </c>
      <c r="E55324" s="6">
        <v>669.40250470000001</v>
      </c>
      <c r="F55324">
        <v>3.1296901799999999</v>
      </c>
      <c r="G55324">
        <v>325.27390509999998</v>
      </c>
      <c r="H55324">
        <v>77.77724517</v>
      </c>
      <c r="I55324">
        <v>43078.07708333333</v>
      </c>
      <c r="J55324" t="s">
        <v>19</v>
      </c>
    </row>
    <row r="55325" spans="1:10" x14ac:dyDescent="0.25">
      <c r="A55325">
        <v>113.1357508</v>
      </c>
      <c r="B55325">
        <v>114.3677</v>
      </c>
      <c r="C55325">
        <v>270</v>
      </c>
      <c r="D55325">
        <v>645.2666739</v>
      </c>
      <c r="E55325" s="6">
        <v>669.40268879999996</v>
      </c>
      <c r="F55325">
        <v>2.7399912660000001</v>
      </c>
      <c r="G55325">
        <v>325.27304270000002</v>
      </c>
      <c r="H55325">
        <v>77.777275939999996</v>
      </c>
      <c r="I55325">
        <v>43078.07708333333</v>
      </c>
      <c r="J55325" t="s">
        <v>19</v>
      </c>
    </row>
    <row r="55326" spans="1:10" x14ac:dyDescent="0.25">
      <c r="A55326">
        <v>113.2261218</v>
      </c>
      <c r="B55326">
        <v>120.4541</v>
      </c>
      <c r="C55326">
        <v>270</v>
      </c>
      <c r="D55326">
        <v>648.36535930000002</v>
      </c>
      <c r="E55326" s="6">
        <v>669.40287720000003</v>
      </c>
      <c r="F55326">
        <v>2.3411206369999999</v>
      </c>
      <c r="G55326">
        <v>325.27215999999999</v>
      </c>
      <c r="H55326">
        <v>77.777307429999993</v>
      </c>
      <c r="I55326">
        <v>43078.07708333333</v>
      </c>
      <c r="J55326" t="s">
        <v>19</v>
      </c>
    </row>
    <row r="55327" spans="1:10" x14ac:dyDescent="0.25">
      <c r="A55327">
        <v>113.313</v>
      </c>
      <c r="B55327">
        <v>115.3125</v>
      </c>
      <c r="C55327">
        <v>270</v>
      </c>
      <c r="D55327">
        <v>651.34428109999999</v>
      </c>
      <c r="E55327" s="6">
        <v>669.4030583</v>
      </c>
      <c r="F55327">
        <v>1.957666285</v>
      </c>
      <c r="G55327">
        <v>325.27131150000002</v>
      </c>
      <c r="H55327">
        <v>77.777337709999998</v>
      </c>
      <c r="I55327">
        <v>43078.07708333333</v>
      </c>
      <c r="J55327" t="s">
        <v>19</v>
      </c>
    </row>
    <row r="55328" spans="1:10" x14ac:dyDescent="0.25">
      <c r="A55328">
        <v>113.29407089999999</v>
      </c>
      <c r="B55328">
        <v>115.8308754</v>
      </c>
      <c r="C55328">
        <v>270</v>
      </c>
      <c r="D55328">
        <v>652.031025</v>
      </c>
      <c r="E55328" s="6">
        <v>669.40309999999999</v>
      </c>
      <c r="F55328">
        <v>1.869266868</v>
      </c>
      <c r="G55328">
        <v>325.27111580000002</v>
      </c>
      <c r="H55328">
        <v>77.777344690000007</v>
      </c>
      <c r="I55328">
        <v>43078.07708333333</v>
      </c>
      <c r="J55328" t="s">
        <v>19</v>
      </c>
    </row>
    <row r="55329" spans="1:10" x14ac:dyDescent="0.25">
      <c r="A55329">
        <v>113.2295532</v>
      </c>
      <c r="B55329">
        <v>117.5977</v>
      </c>
      <c r="C55329">
        <v>270</v>
      </c>
      <c r="D55329">
        <v>654.37171460000002</v>
      </c>
      <c r="E55329" s="6">
        <v>669.40383429999997</v>
      </c>
      <c r="F55329">
        <v>1.5679673709999999</v>
      </c>
      <c r="G55329">
        <v>325.27044910000001</v>
      </c>
      <c r="H55329">
        <v>77.777368480000007</v>
      </c>
      <c r="I55329">
        <v>43078.07708333333</v>
      </c>
      <c r="J55329" t="s">
        <v>19</v>
      </c>
    </row>
    <row r="55330" spans="1:10" x14ac:dyDescent="0.25">
      <c r="A55330">
        <v>113.1441425</v>
      </c>
      <c r="B55330">
        <v>114.395247</v>
      </c>
      <c r="C55330">
        <v>270</v>
      </c>
      <c r="D55330">
        <v>657.47040000000004</v>
      </c>
      <c r="E55330" s="6">
        <v>669.40480649999995</v>
      </c>
      <c r="F55330">
        <v>1.169096742</v>
      </c>
      <c r="G55330">
        <v>325.26956639999997</v>
      </c>
      <c r="H55330">
        <v>77.777399970000005</v>
      </c>
      <c r="I55330">
        <v>43078.07708333333</v>
      </c>
      <c r="J55330" t="s">
        <v>19</v>
      </c>
    </row>
    <row r="55331" spans="1:10" x14ac:dyDescent="0.25">
      <c r="A55331">
        <v>113.0613642</v>
      </c>
      <c r="B55331">
        <v>111.2915</v>
      </c>
      <c r="C55331">
        <v>270</v>
      </c>
      <c r="D55331">
        <v>647.97475010000005</v>
      </c>
      <c r="E55331" s="6">
        <v>669.4057487</v>
      </c>
      <c r="F55331">
        <v>0.78252010900000002</v>
      </c>
      <c r="G55331">
        <v>325.26871089999997</v>
      </c>
      <c r="H55331">
        <v>77.777430499999994</v>
      </c>
      <c r="I55331">
        <v>43078.07708333333</v>
      </c>
      <c r="J55331" t="s">
        <v>19</v>
      </c>
    </row>
    <row r="55332" spans="1:10" x14ac:dyDescent="0.25">
      <c r="A55332">
        <v>112.9792128</v>
      </c>
      <c r="B55332">
        <v>114.9853167</v>
      </c>
      <c r="C55332">
        <v>270</v>
      </c>
      <c r="D55332">
        <v>638.55100000000004</v>
      </c>
      <c r="E55332" s="6">
        <v>669.40668370000003</v>
      </c>
      <c r="F55332">
        <v>0.398870583</v>
      </c>
      <c r="G55332">
        <v>325.26786190000001</v>
      </c>
      <c r="H55332">
        <v>77.777460790000006</v>
      </c>
      <c r="I55332">
        <v>43078.077777777777</v>
      </c>
      <c r="J55332" t="s">
        <v>19</v>
      </c>
    </row>
    <row r="55333" spans="1:10" x14ac:dyDescent="0.25">
      <c r="A55333">
        <v>112.8938021</v>
      </c>
      <c r="B55333">
        <v>118.82568329999999</v>
      </c>
      <c r="C55333">
        <v>270</v>
      </c>
      <c r="D55333">
        <v>643.03868060000002</v>
      </c>
      <c r="E55333" s="6">
        <v>669.40765590000001</v>
      </c>
      <c r="F55333">
        <v>0</v>
      </c>
      <c r="G55333">
        <v>325.26697919999998</v>
      </c>
      <c r="H55333">
        <v>77.777492280000004</v>
      </c>
      <c r="I55333">
        <v>43078.077777777777</v>
      </c>
      <c r="J55333" t="s">
        <v>19</v>
      </c>
    </row>
    <row r="55334" spans="1:10" x14ac:dyDescent="0.25">
      <c r="A55334">
        <v>112.81165059999999</v>
      </c>
      <c r="B55334">
        <v>122.51949999999999</v>
      </c>
      <c r="C55334">
        <v>270</v>
      </c>
      <c r="D55334">
        <v>647.35510959999999</v>
      </c>
      <c r="E55334" s="6">
        <v>669.40859090000004</v>
      </c>
      <c r="F55334">
        <v>6.6381740000000002</v>
      </c>
      <c r="G55334">
        <v>325.26613020000002</v>
      </c>
      <c r="H55334">
        <v>77.777522570000002</v>
      </c>
      <c r="I55334">
        <v>43078.077777777777</v>
      </c>
      <c r="J55334" t="s">
        <v>19</v>
      </c>
    </row>
    <row r="55335" spans="1:10" x14ac:dyDescent="0.25">
      <c r="A55335">
        <v>112.7282038</v>
      </c>
      <c r="B55335">
        <v>119.1959779</v>
      </c>
      <c r="C55335">
        <v>270</v>
      </c>
      <c r="D55335">
        <v>651.7396</v>
      </c>
      <c r="E55335" s="6">
        <v>669.40954069999998</v>
      </c>
      <c r="F55335">
        <v>4.4368399419999998</v>
      </c>
      <c r="G55335">
        <v>325.2652678</v>
      </c>
      <c r="H55335">
        <v>77.777553339999997</v>
      </c>
      <c r="I55335">
        <v>43078.077777777777</v>
      </c>
      <c r="J55335" t="s">
        <v>19</v>
      </c>
    </row>
    <row r="55336" spans="1:10" x14ac:dyDescent="0.25">
      <c r="A55336">
        <v>112.6428349</v>
      </c>
      <c r="B55336">
        <v>115.7959</v>
      </c>
      <c r="C55336">
        <v>270</v>
      </c>
      <c r="D55336">
        <v>664.45730000000003</v>
      </c>
      <c r="E55336" s="6">
        <v>669.41051240000002</v>
      </c>
      <c r="F55336">
        <v>2.184799135</v>
      </c>
      <c r="G55336">
        <v>325.26438560000003</v>
      </c>
      <c r="H55336">
        <v>77.777584820000001</v>
      </c>
      <c r="I55336">
        <v>43078.077777777777</v>
      </c>
      <c r="J55336" t="s">
        <v>19</v>
      </c>
    </row>
    <row r="55337" spans="1:10" x14ac:dyDescent="0.25">
      <c r="A55337">
        <v>112.5600149</v>
      </c>
      <c r="B55337">
        <v>119.12356130000001</v>
      </c>
      <c r="C55337">
        <v>270</v>
      </c>
      <c r="D55337">
        <v>652.05359999999996</v>
      </c>
      <c r="E55337" s="6">
        <v>669.41145500000005</v>
      </c>
      <c r="F55337">
        <v>0</v>
      </c>
      <c r="G55337">
        <v>325.26352969999999</v>
      </c>
      <c r="H55337">
        <v>77.777615359999999</v>
      </c>
      <c r="I55337">
        <v>43078.077777777777</v>
      </c>
      <c r="J55337" t="s">
        <v>19</v>
      </c>
    </row>
    <row r="55338" spans="1:10" x14ac:dyDescent="0.25">
      <c r="A55338">
        <v>112.4779052</v>
      </c>
      <c r="B55338">
        <v>122.42268110000001</v>
      </c>
      <c r="C55338">
        <v>270</v>
      </c>
      <c r="D55338">
        <v>630.85760000000005</v>
      </c>
      <c r="E55338" s="6">
        <v>669.41238959999998</v>
      </c>
      <c r="F55338">
        <v>6.5355129999999999</v>
      </c>
      <c r="G55338">
        <v>325.26268110000001</v>
      </c>
      <c r="H55338">
        <v>77.777645640000003</v>
      </c>
      <c r="I55338">
        <v>43078.077777777777</v>
      </c>
      <c r="J55338" t="s">
        <v>19</v>
      </c>
    </row>
    <row r="55339" spans="1:10" x14ac:dyDescent="0.25">
      <c r="A55339">
        <v>112.3918259</v>
      </c>
      <c r="B55339">
        <v>125.8813</v>
      </c>
      <c r="C55339">
        <v>270</v>
      </c>
      <c r="D55339">
        <v>640.26212959999998</v>
      </c>
      <c r="E55339" s="6">
        <v>669.41336939999997</v>
      </c>
      <c r="F55339">
        <v>5.7902923409999998</v>
      </c>
      <c r="G55339">
        <v>325.26179150000002</v>
      </c>
      <c r="H55339">
        <v>77.77767738</v>
      </c>
      <c r="I55339">
        <v>43078.077777777777</v>
      </c>
      <c r="J55339" t="s">
        <v>19</v>
      </c>
    </row>
    <row r="55340" spans="1:10" x14ac:dyDescent="0.25">
      <c r="A55340">
        <v>112.30904769999999</v>
      </c>
      <c r="B55340">
        <v>124.2651326</v>
      </c>
      <c r="C55340">
        <v>270</v>
      </c>
      <c r="D55340">
        <v>649.30600000000004</v>
      </c>
      <c r="E55340" s="6">
        <v>669.41431150000005</v>
      </c>
      <c r="F55340">
        <v>5.0736505330000004</v>
      </c>
      <c r="G55340">
        <v>325.26093600000002</v>
      </c>
      <c r="H55340">
        <v>77.777707899999996</v>
      </c>
      <c r="I55340">
        <v>43078.077777777777</v>
      </c>
      <c r="J55340" t="s">
        <v>19</v>
      </c>
    </row>
    <row r="55341" spans="1:10" x14ac:dyDescent="0.25">
      <c r="A55341">
        <v>112.1408587</v>
      </c>
      <c r="B55341">
        <v>120.98139999999999</v>
      </c>
      <c r="C55341">
        <v>270</v>
      </c>
      <c r="D55341">
        <v>638.90344030000006</v>
      </c>
      <c r="E55341" s="6">
        <v>669.41622589999997</v>
      </c>
      <c r="F55341">
        <v>3.6175761130000001</v>
      </c>
      <c r="G55341">
        <v>325.25919779999998</v>
      </c>
      <c r="H55341">
        <v>77.777769919999997</v>
      </c>
      <c r="I55341">
        <v>43078.077777777777</v>
      </c>
      <c r="J55341" t="s">
        <v>19</v>
      </c>
    </row>
    <row r="55342" spans="1:10" x14ac:dyDescent="0.25">
      <c r="A55342">
        <v>111.9739651</v>
      </c>
      <c r="B55342">
        <v>122.3657</v>
      </c>
      <c r="C55342">
        <v>270</v>
      </c>
      <c r="D55342">
        <v>628.58100000000002</v>
      </c>
      <c r="E55342" s="6">
        <v>669.41812549999997</v>
      </c>
      <c r="F55342">
        <v>2.1727162290000002</v>
      </c>
      <c r="G55342">
        <v>325.25747310000003</v>
      </c>
      <c r="H55342">
        <v>77.777831460000002</v>
      </c>
      <c r="I55342">
        <v>43078.077777777777</v>
      </c>
      <c r="J55342" t="s">
        <v>19</v>
      </c>
    </row>
    <row r="55343" spans="1:10" x14ac:dyDescent="0.25">
      <c r="A55343">
        <v>111.89118689999999</v>
      </c>
      <c r="B55343">
        <v>116.5869</v>
      </c>
      <c r="C55343">
        <v>270</v>
      </c>
      <c r="D55343">
        <v>633.99273159999996</v>
      </c>
      <c r="E55343" s="6">
        <v>669.41906759999995</v>
      </c>
      <c r="F55343">
        <v>1.45607442</v>
      </c>
      <c r="G55343">
        <v>325.25661760000003</v>
      </c>
      <c r="H55343">
        <v>77.777861979999997</v>
      </c>
      <c r="I55343">
        <v>43078.077777777777</v>
      </c>
      <c r="J55343" t="s">
        <v>19</v>
      </c>
    </row>
    <row r="55344" spans="1:10" x14ac:dyDescent="0.25">
      <c r="A55344">
        <v>111.7229979</v>
      </c>
      <c r="B55344">
        <v>116.291693</v>
      </c>
      <c r="C55344">
        <v>270</v>
      </c>
      <c r="D55344">
        <v>644.98829999999998</v>
      </c>
      <c r="E55344" s="6">
        <v>669.42098199999998</v>
      </c>
      <c r="F55344">
        <v>0</v>
      </c>
      <c r="G55344">
        <v>325.25487939999999</v>
      </c>
      <c r="H55344">
        <v>77.777923999999999</v>
      </c>
      <c r="I55344">
        <v>43078.077777777777</v>
      </c>
      <c r="J55344" t="s">
        <v>19</v>
      </c>
    </row>
    <row r="55345" spans="1:10" x14ac:dyDescent="0.25">
      <c r="A55345">
        <v>111.64084649999999</v>
      </c>
      <c r="B55345">
        <v>116.14749999999999</v>
      </c>
      <c r="C55345">
        <v>270</v>
      </c>
      <c r="D55345">
        <v>634.9388381</v>
      </c>
      <c r="E55345" s="6">
        <v>669.42191700000001</v>
      </c>
      <c r="F55345">
        <v>3.307175822</v>
      </c>
      <c r="G55345">
        <v>325.25403039999998</v>
      </c>
      <c r="H55345">
        <v>77.777954289999997</v>
      </c>
      <c r="I55345">
        <v>43078.077777777777</v>
      </c>
      <c r="J55345" t="s">
        <v>19</v>
      </c>
    </row>
    <row r="55346" spans="1:10" x14ac:dyDescent="0.25">
      <c r="A55346">
        <v>111.5580683</v>
      </c>
      <c r="B55346">
        <v>114.67529999999999</v>
      </c>
      <c r="C55346">
        <v>270</v>
      </c>
      <c r="D55346">
        <v>624.81269999999995</v>
      </c>
      <c r="E55346" s="6">
        <v>669.42285919999995</v>
      </c>
      <c r="F55346">
        <v>6.6395850000000003</v>
      </c>
      <c r="G55346">
        <v>325.25317489999998</v>
      </c>
      <c r="H55346">
        <v>77.777984810000007</v>
      </c>
      <c r="I55346">
        <v>43078.077777777777</v>
      </c>
      <c r="J55346" t="s">
        <v>19</v>
      </c>
    </row>
    <row r="55347" spans="1:10" x14ac:dyDescent="0.25">
      <c r="A55347">
        <v>111.4746215</v>
      </c>
      <c r="B55347">
        <v>119.4873</v>
      </c>
      <c r="C55347">
        <v>270</v>
      </c>
      <c r="D55347">
        <v>628.73005350000005</v>
      </c>
      <c r="E55347" s="6">
        <v>669.42380900000001</v>
      </c>
      <c r="F55347">
        <v>6.2906940640000002</v>
      </c>
      <c r="G55347">
        <v>325.25231250000002</v>
      </c>
      <c r="H55347">
        <v>77.778015580000002</v>
      </c>
      <c r="I55347">
        <v>43078.077777777777</v>
      </c>
      <c r="J55347" t="s">
        <v>19</v>
      </c>
    </row>
    <row r="55348" spans="1:10" x14ac:dyDescent="0.25">
      <c r="A55348">
        <v>111.2236125</v>
      </c>
      <c r="B55348">
        <v>120.18232209999999</v>
      </c>
      <c r="C55348">
        <v>270</v>
      </c>
      <c r="D55348">
        <v>640.51350000000002</v>
      </c>
      <c r="E55348" s="6">
        <v>669.42666599999995</v>
      </c>
      <c r="F55348">
        <v>5.2412259309999998</v>
      </c>
      <c r="G55348">
        <v>325.24971840000001</v>
      </c>
      <c r="H55348">
        <v>77.778108140000001</v>
      </c>
      <c r="I55348">
        <v>43078.077777777777</v>
      </c>
      <c r="J55348" t="s">
        <v>19</v>
      </c>
    </row>
    <row r="55349" spans="1:10" x14ac:dyDescent="0.25">
      <c r="A55349">
        <v>111.05671890000001</v>
      </c>
      <c r="B55349">
        <v>120.644436</v>
      </c>
      <c r="C55349">
        <v>270</v>
      </c>
      <c r="D55349">
        <v>627.63890000000004</v>
      </c>
      <c r="E55349" s="6">
        <v>669.42856559999996</v>
      </c>
      <c r="F55349">
        <v>4.5434440589999996</v>
      </c>
      <c r="G55349">
        <v>325.24799369999999</v>
      </c>
      <c r="H55349">
        <v>77.778169680000005</v>
      </c>
      <c r="I55349">
        <v>43078.077777777777</v>
      </c>
      <c r="J55349" t="s">
        <v>19</v>
      </c>
    </row>
    <row r="55350" spans="1:10" x14ac:dyDescent="0.25">
      <c r="A55350">
        <v>110.97331389999999</v>
      </c>
      <c r="B55350">
        <v>120.8753772</v>
      </c>
      <c r="C55350">
        <v>270</v>
      </c>
      <c r="D55350">
        <v>613.9008</v>
      </c>
      <c r="E55350" s="6">
        <v>669.42951489999996</v>
      </c>
      <c r="F55350">
        <v>4.1947278179999996</v>
      </c>
      <c r="G55350">
        <v>325.24713170000001</v>
      </c>
      <c r="H55350">
        <v>77.778200429999998</v>
      </c>
      <c r="I55350">
        <v>43078.077777777777</v>
      </c>
      <c r="J55350" t="s">
        <v>19</v>
      </c>
    </row>
    <row r="55351" spans="1:10" x14ac:dyDescent="0.25">
      <c r="A55351">
        <v>110.8879032</v>
      </c>
      <c r="B55351">
        <v>121.11187219999999</v>
      </c>
      <c r="C55351">
        <v>270</v>
      </c>
      <c r="D55351">
        <v>633.91930000000002</v>
      </c>
      <c r="E55351" s="6">
        <v>669.43048699999997</v>
      </c>
      <c r="F55351">
        <v>3.8376256400000002</v>
      </c>
      <c r="G55351">
        <v>325.24624899999998</v>
      </c>
      <c r="H55351">
        <v>77.778231919999996</v>
      </c>
      <c r="I55351">
        <v>43078.077777777777</v>
      </c>
      <c r="J55351" t="s">
        <v>19</v>
      </c>
    </row>
    <row r="55352" spans="1:10" x14ac:dyDescent="0.25">
      <c r="A55352">
        <v>110.55411599999999</v>
      </c>
      <c r="B55352">
        <v>122.0361</v>
      </c>
      <c r="C55352">
        <v>270</v>
      </c>
      <c r="D55352">
        <v>647.00325380000004</v>
      </c>
      <c r="E55352" s="6">
        <v>669.43428619999997</v>
      </c>
      <c r="F55352">
        <v>2.442061856</v>
      </c>
      <c r="G55352">
        <v>325.24279949999999</v>
      </c>
      <c r="H55352">
        <v>77.778355000000005</v>
      </c>
      <c r="I55352">
        <v>43078.077777777777</v>
      </c>
      <c r="J55352" t="s">
        <v>19</v>
      </c>
    </row>
    <row r="55353" spans="1:10" x14ac:dyDescent="0.25">
      <c r="A55353">
        <v>110.38659560000001</v>
      </c>
      <c r="B55353">
        <v>115.6421</v>
      </c>
      <c r="C55353">
        <v>270</v>
      </c>
      <c r="D55353">
        <v>653.56979960000001</v>
      </c>
      <c r="E55353" s="6">
        <v>669.43619290000004</v>
      </c>
      <c r="F55353">
        <v>1.741659394</v>
      </c>
      <c r="G55353">
        <v>325.24106819999997</v>
      </c>
      <c r="H55353">
        <v>77.778416770000007</v>
      </c>
      <c r="I55353">
        <v>43078.078472222223</v>
      </c>
      <c r="J55353" t="s">
        <v>19</v>
      </c>
    </row>
    <row r="55354" spans="1:10" x14ac:dyDescent="0.25">
      <c r="A55354">
        <v>110.30444420000001</v>
      </c>
      <c r="B55354">
        <v>119.3994</v>
      </c>
      <c r="C55354">
        <v>270</v>
      </c>
      <c r="D55354">
        <v>656.79001159999996</v>
      </c>
      <c r="E55354" s="6">
        <v>669.43712800000003</v>
      </c>
      <c r="F55354">
        <v>1.398184374</v>
      </c>
      <c r="G55354">
        <v>325.24021920000001</v>
      </c>
      <c r="H55354">
        <v>77.778447060000005</v>
      </c>
      <c r="I55354">
        <v>43078.078472222223</v>
      </c>
      <c r="J55354" t="s">
        <v>19</v>
      </c>
    </row>
    <row r="55355" spans="1:10" x14ac:dyDescent="0.25">
      <c r="A55355">
        <v>110.2209974</v>
      </c>
      <c r="B55355">
        <v>114.8511</v>
      </c>
      <c r="C55355">
        <v>270</v>
      </c>
      <c r="D55355">
        <v>660.06100000000004</v>
      </c>
      <c r="E55355" s="6">
        <v>669.43807779999997</v>
      </c>
      <c r="F55355">
        <v>1.0492934389999999</v>
      </c>
      <c r="G55355">
        <v>325.2393568</v>
      </c>
      <c r="H55355">
        <v>77.77847783</v>
      </c>
      <c r="I55355">
        <v>43078.078472222223</v>
      </c>
      <c r="J55355" t="s">
        <v>19</v>
      </c>
    </row>
    <row r="55356" spans="1:10" x14ac:dyDescent="0.25">
      <c r="A55356">
        <v>110.1355866</v>
      </c>
      <c r="B55356">
        <v>119.751</v>
      </c>
      <c r="C55356">
        <v>270</v>
      </c>
      <c r="D55356">
        <v>646.40139999999997</v>
      </c>
      <c r="E55356" s="6">
        <v>669.43904989999999</v>
      </c>
      <c r="F55356">
        <v>0.69219126099999995</v>
      </c>
      <c r="G55356">
        <v>325.23847410000002</v>
      </c>
      <c r="H55356">
        <v>77.778509330000006</v>
      </c>
      <c r="I55356">
        <v>43078.078472222223</v>
      </c>
      <c r="J55356" t="s">
        <v>19</v>
      </c>
    </row>
    <row r="55357" spans="1:10" x14ac:dyDescent="0.25">
      <c r="A55357">
        <v>110.0528084</v>
      </c>
      <c r="B55357">
        <v>117.22414980000001</v>
      </c>
      <c r="C55357">
        <v>270</v>
      </c>
      <c r="D55357">
        <v>632.03510000000006</v>
      </c>
      <c r="E55357" s="6">
        <v>669.43999210000004</v>
      </c>
      <c r="F55357">
        <v>0.34609561</v>
      </c>
      <c r="G55357">
        <v>325.23761860000002</v>
      </c>
      <c r="H55357">
        <v>77.778539850000001</v>
      </c>
      <c r="I55357">
        <v>43078.078472222223</v>
      </c>
      <c r="J55357" t="s">
        <v>19</v>
      </c>
    </row>
    <row r="55358" spans="1:10" x14ac:dyDescent="0.25">
      <c r="A55358">
        <v>109.9700302</v>
      </c>
      <c r="B55358">
        <v>114.6973</v>
      </c>
      <c r="C55358">
        <v>270</v>
      </c>
      <c r="D55358">
        <v>638.87395500000002</v>
      </c>
      <c r="E55358" s="6">
        <v>669.44093429999998</v>
      </c>
      <c r="F55358">
        <v>0</v>
      </c>
      <c r="G55358">
        <v>325.23676319999998</v>
      </c>
      <c r="H55358">
        <v>77.778570369999997</v>
      </c>
      <c r="I55358">
        <v>43078.078472222223</v>
      </c>
      <c r="J55358" t="s">
        <v>19</v>
      </c>
    </row>
    <row r="55359" spans="1:10" x14ac:dyDescent="0.25">
      <c r="A55359">
        <v>109.8846195</v>
      </c>
      <c r="B55359">
        <v>118.5645</v>
      </c>
      <c r="C55359">
        <v>270</v>
      </c>
      <c r="D55359">
        <v>645.93029999999999</v>
      </c>
      <c r="E55359" s="6">
        <v>669.44190639999999</v>
      </c>
      <c r="F55359">
        <v>6.5396789999999996</v>
      </c>
      <c r="G55359">
        <v>325.23588050000001</v>
      </c>
      <c r="H55359">
        <v>77.778601870000003</v>
      </c>
      <c r="I55359">
        <v>43078.078472222223</v>
      </c>
      <c r="J55359" t="s">
        <v>19</v>
      </c>
    </row>
    <row r="55360" spans="1:10" x14ac:dyDescent="0.25">
      <c r="A55360">
        <v>109.8018412</v>
      </c>
      <c r="B55360">
        <v>113.2471</v>
      </c>
      <c r="C55360">
        <v>270</v>
      </c>
      <c r="D55360">
        <v>659.04049999999995</v>
      </c>
      <c r="E55360" s="6">
        <v>669.44284860000005</v>
      </c>
      <c r="F55360">
        <v>5.2441686250000004</v>
      </c>
      <c r="G55360">
        <v>325.23502500000001</v>
      </c>
      <c r="H55360">
        <v>77.778632389999999</v>
      </c>
      <c r="I55360">
        <v>43078.078472222223</v>
      </c>
      <c r="J55360" t="s">
        <v>19</v>
      </c>
    </row>
    <row r="55361" spans="1:10" x14ac:dyDescent="0.25">
      <c r="A55361">
        <v>109.7196898</v>
      </c>
      <c r="B55361">
        <v>116.2729138</v>
      </c>
      <c r="C55361">
        <v>270</v>
      </c>
      <c r="D55361">
        <v>641.84810000000004</v>
      </c>
      <c r="E55361" s="6">
        <v>669.44378370000004</v>
      </c>
      <c r="F55361">
        <v>3.9584676810000001</v>
      </c>
      <c r="G55361">
        <v>325.23417599999999</v>
      </c>
      <c r="H55361">
        <v>77.778662679999996</v>
      </c>
      <c r="I55361">
        <v>43078.078472222223</v>
      </c>
      <c r="J55361" t="s">
        <v>19</v>
      </c>
    </row>
    <row r="55362" spans="1:10" x14ac:dyDescent="0.25">
      <c r="A55362">
        <v>109.6336105</v>
      </c>
      <c r="B55362">
        <v>119.4434</v>
      </c>
      <c r="C55362">
        <v>270</v>
      </c>
      <c r="D55362">
        <v>634.30665080000006</v>
      </c>
      <c r="E55362" s="6">
        <v>669.44476340000006</v>
      </c>
      <c r="F55362">
        <v>2.6112938450000001</v>
      </c>
      <c r="G55362">
        <v>325.2332864</v>
      </c>
      <c r="H55362">
        <v>77.778694419999994</v>
      </c>
      <c r="I55362">
        <v>43078.078472222223</v>
      </c>
      <c r="J55362" t="s">
        <v>19</v>
      </c>
    </row>
    <row r="55363" spans="1:10" x14ac:dyDescent="0.25">
      <c r="A55363">
        <v>109.55212760000001</v>
      </c>
      <c r="B55363">
        <v>119.8517088</v>
      </c>
      <c r="C55363">
        <v>270</v>
      </c>
      <c r="D55363">
        <v>627.16790000000003</v>
      </c>
      <c r="E55363" s="6">
        <v>669.44569079999997</v>
      </c>
      <c r="F55363">
        <v>1.3360564079999999</v>
      </c>
      <c r="G55363">
        <v>325.2324443</v>
      </c>
      <c r="H55363">
        <v>77.77872447</v>
      </c>
      <c r="I55363">
        <v>43078.078472222223</v>
      </c>
      <c r="J55363" t="s">
        <v>19</v>
      </c>
    </row>
    <row r="55364" spans="1:10" x14ac:dyDescent="0.25">
      <c r="A55364">
        <v>109.4667587</v>
      </c>
      <c r="B55364">
        <v>120.2794907</v>
      </c>
      <c r="C55364">
        <v>270</v>
      </c>
      <c r="D55364">
        <v>633.18477589999998</v>
      </c>
      <c r="E55364" s="6">
        <v>669.4466625</v>
      </c>
      <c r="F55364">
        <v>0</v>
      </c>
      <c r="G55364">
        <v>325.231562</v>
      </c>
      <c r="H55364">
        <v>77.778755950000004</v>
      </c>
      <c r="I55364">
        <v>43078.078472222223</v>
      </c>
      <c r="J55364" t="s">
        <v>19</v>
      </c>
    </row>
    <row r="55365" spans="1:10" x14ac:dyDescent="0.25">
      <c r="A55365">
        <v>109.3839387</v>
      </c>
      <c r="B55365">
        <v>120.6944999</v>
      </c>
      <c r="C55365">
        <v>270</v>
      </c>
      <c r="D55365">
        <v>639.02200000000005</v>
      </c>
      <c r="E55365" s="6">
        <v>669.4476052</v>
      </c>
      <c r="F55365">
        <v>6.2182110000000002</v>
      </c>
      <c r="G55365">
        <v>325.23070610000002</v>
      </c>
      <c r="H55365">
        <v>77.778786490000002</v>
      </c>
      <c r="I55365">
        <v>43078.078472222223</v>
      </c>
      <c r="J55365" t="s">
        <v>19</v>
      </c>
    </row>
    <row r="55366" spans="1:10" x14ac:dyDescent="0.25">
      <c r="A55366">
        <v>109.30116049999999</v>
      </c>
      <c r="B55366">
        <v>121.1092998</v>
      </c>
      <c r="C55366">
        <v>270</v>
      </c>
      <c r="D55366">
        <v>635.47158190000005</v>
      </c>
      <c r="E55366" s="6">
        <v>669.44854740000005</v>
      </c>
      <c r="F55366">
        <v>0</v>
      </c>
      <c r="G55366">
        <v>325.22985060000002</v>
      </c>
      <c r="H55366">
        <v>77.778817009999997</v>
      </c>
      <c r="I55366">
        <v>43078.078472222223</v>
      </c>
      <c r="J55366" t="s">
        <v>19</v>
      </c>
    </row>
    <row r="55367" spans="1:10" x14ac:dyDescent="0.25">
      <c r="A55367">
        <v>109.2157497</v>
      </c>
      <c r="B55367">
        <v>121.5372911</v>
      </c>
      <c r="C55367">
        <v>270</v>
      </c>
      <c r="D55367">
        <v>631.80825300000004</v>
      </c>
      <c r="E55367" s="6">
        <v>669.44951949999995</v>
      </c>
      <c r="F55367">
        <v>6.8459339999999997</v>
      </c>
      <c r="G55367">
        <v>325.22896800000001</v>
      </c>
      <c r="H55367">
        <v>77.778848499999995</v>
      </c>
      <c r="I55367">
        <v>43078.078472222223</v>
      </c>
      <c r="J55367" t="s">
        <v>19</v>
      </c>
    </row>
    <row r="55368" spans="1:10" x14ac:dyDescent="0.25">
      <c r="A55368">
        <v>109.0508201</v>
      </c>
      <c r="B55368">
        <v>122.3637499</v>
      </c>
      <c r="C55368">
        <v>270</v>
      </c>
      <c r="D55368">
        <v>624.73429999999996</v>
      </c>
      <c r="E55368" s="6">
        <v>669.45139670000003</v>
      </c>
      <c r="F55368">
        <v>5.7175712970000001</v>
      </c>
      <c r="G55368">
        <v>325.22726349999999</v>
      </c>
      <c r="H55368">
        <v>77.778909319999997</v>
      </c>
      <c r="I55368">
        <v>43078.078472222223</v>
      </c>
      <c r="J55368" t="s">
        <v>19</v>
      </c>
    </row>
    <row r="55369" spans="1:10" x14ac:dyDescent="0.25">
      <c r="A55369">
        <v>108.96737330000001</v>
      </c>
      <c r="B55369">
        <v>122.7818999</v>
      </c>
      <c r="C55369">
        <v>270</v>
      </c>
      <c r="D55369">
        <v>640.27800000000002</v>
      </c>
      <c r="E55369" s="6">
        <v>669.45234649999998</v>
      </c>
      <c r="F55369">
        <v>5.1466718089999999</v>
      </c>
      <c r="G55369">
        <v>325.22640109999998</v>
      </c>
      <c r="H55369">
        <v>77.778940090000006</v>
      </c>
      <c r="I55369">
        <v>43078.078472222223</v>
      </c>
      <c r="J55369" t="s">
        <v>19</v>
      </c>
    </row>
    <row r="55370" spans="1:10" x14ac:dyDescent="0.25">
      <c r="A55370">
        <v>108.8004797</v>
      </c>
      <c r="B55370">
        <v>123.6182</v>
      </c>
      <c r="C55370">
        <v>270</v>
      </c>
      <c r="D55370">
        <v>632.15723949999995</v>
      </c>
      <c r="E55370" s="6">
        <v>669.45424609999998</v>
      </c>
      <c r="F55370">
        <v>4.0048728330000003</v>
      </c>
      <c r="G55370">
        <v>325.2246763</v>
      </c>
      <c r="H55370">
        <v>77.779001629999996</v>
      </c>
      <c r="I55370">
        <v>43078.078472222223</v>
      </c>
      <c r="J55370" t="s">
        <v>19</v>
      </c>
    </row>
    <row r="55371" spans="1:10" x14ac:dyDescent="0.25">
      <c r="A55371">
        <v>108.63166390000001</v>
      </c>
      <c r="B55371">
        <v>119.0698</v>
      </c>
      <c r="C55371">
        <v>270</v>
      </c>
      <c r="D55371">
        <v>623.94294950000005</v>
      </c>
      <c r="E55371" s="6">
        <v>669.45616759999996</v>
      </c>
      <c r="F55371">
        <v>2.8499233739999998</v>
      </c>
      <c r="G55371">
        <v>325.2229317</v>
      </c>
      <c r="H55371">
        <v>77.779063870000002</v>
      </c>
      <c r="I55371">
        <v>43078.078472222223</v>
      </c>
      <c r="J55371" t="s">
        <v>19</v>
      </c>
    </row>
    <row r="55372" spans="1:10" x14ac:dyDescent="0.25">
      <c r="A55372">
        <v>108.54951250000001</v>
      </c>
      <c r="B55372">
        <v>121.4569793</v>
      </c>
      <c r="C55372">
        <v>270</v>
      </c>
      <c r="D55372">
        <v>619.94560000000001</v>
      </c>
      <c r="E55372" s="6">
        <v>669.45710259999998</v>
      </c>
      <c r="F55372">
        <v>2.2878861599999998</v>
      </c>
      <c r="G55372">
        <v>325.22208260000002</v>
      </c>
      <c r="H55372">
        <v>77.779094169999993</v>
      </c>
      <c r="I55372">
        <v>43078.078472222223</v>
      </c>
      <c r="J55372" t="s">
        <v>19</v>
      </c>
    </row>
    <row r="55373" spans="1:10" x14ac:dyDescent="0.25">
      <c r="A55373">
        <v>108.4660657</v>
      </c>
      <c r="B55373">
        <v>123.8818</v>
      </c>
      <c r="C55373">
        <v>270</v>
      </c>
      <c r="D55373">
        <v>626.96751819999997</v>
      </c>
      <c r="E55373" s="6">
        <v>669.45805240000004</v>
      </c>
      <c r="F55373">
        <v>1.716986672</v>
      </c>
      <c r="G55373">
        <v>325.22122030000003</v>
      </c>
      <c r="H55373">
        <v>77.779124940000003</v>
      </c>
      <c r="I55373">
        <v>43078.078472222223</v>
      </c>
      <c r="J55373" t="s">
        <v>19</v>
      </c>
    </row>
    <row r="55374" spans="1:10" x14ac:dyDescent="0.25">
      <c r="A55374">
        <v>108.3806549</v>
      </c>
      <c r="B55374">
        <v>121.9437473</v>
      </c>
      <c r="C55374">
        <v>270</v>
      </c>
      <c r="D55374">
        <v>634.15470000000005</v>
      </c>
      <c r="E55374" s="6">
        <v>669.45902460000002</v>
      </c>
      <c r="F55374">
        <v>1.132650843</v>
      </c>
      <c r="G55374">
        <v>325.22033759999999</v>
      </c>
      <c r="H55374">
        <v>77.77915643</v>
      </c>
      <c r="I55374">
        <v>43078.078472222223</v>
      </c>
      <c r="J55374" t="s">
        <v>19</v>
      </c>
    </row>
    <row r="55375" spans="1:10" x14ac:dyDescent="0.25">
      <c r="A55375">
        <v>108.2985453</v>
      </c>
      <c r="B55375">
        <v>120.0806</v>
      </c>
      <c r="C55375">
        <v>270</v>
      </c>
      <c r="D55375">
        <v>630.21466239999995</v>
      </c>
      <c r="E55375" s="6">
        <v>669.45995909999999</v>
      </c>
      <c r="F55375">
        <v>0.57089948800000001</v>
      </c>
      <c r="G55375">
        <v>325.21948900000001</v>
      </c>
      <c r="H55375">
        <v>77.779186710000005</v>
      </c>
      <c r="I55375">
        <v>43078.078472222223</v>
      </c>
      <c r="J55375" t="s">
        <v>19</v>
      </c>
    </row>
    <row r="55376" spans="1:10" x14ac:dyDescent="0.25">
      <c r="A55376">
        <v>108.2150985</v>
      </c>
      <c r="B55376">
        <v>129.59469999999999</v>
      </c>
      <c r="C55376">
        <v>270</v>
      </c>
      <c r="D55376">
        <v>626.21046109999997</v>
      </c>
      <c r="E55376" s="6">
        <v>669.46090890000005</v>
      </c>
      <c r="F55376">
        <v>0</v>
      </c>
      <c r="G55376">
        <v>325.21862659999999</v>
      </c>
      <c r="H55376">
        <v>77.77921748</v>
      </c>
      <c r="I55376">
        <v>43078.078472222223</v>
      </c>
      <c r="J55376" t="s">
        <v>19</v>
      </c>
    </row>
    <row r="55377" spans="1:10" x14ac:dyDescent="0.25">
      <c r="A55377">
        <v>108.0469095</v>
      </c>
      <c r="B55377">
        <v>120.0146</v>
      </c>
      <c r="C55377">
        <v>270</v>
      </c>
      <c r="D55377">
        <v>618.13990000000001</v>
      </c>
      <c r="E55377" s="6">
        <v>669.46282329999997</v>
      </c>
      <c r="F55377">
        <v>6.3263040000000004</v>
      </c>
      <c r="G55377">
        <v>325.21688840000002</v>
      </c>
      <c r="H55377">
        <v>77.779279489999993</v>
      </c>
      <c r="I55377">
        <v>43078.078472222223</v>
      </c>
      <c r="J55377" t="s">
        <v>19</v>
      </c>
    </row>
    <row r="55378" spans="1:10" x14ac:dyDescent="0.25">
      <c r="A55378">
        <v>107.9640895</v>
      </c>
      <c r="B55378">
        <v>124.6845575</v>
      </c>
      <c r="C55378">
        <v>270</v>
      </c>
      <c r="D55378">
        <v>636.98090000000002</v>
      </c>
      <c r="E55378" s="6">
        <v>669.4637659</v>
      </c>
      <c r="F55378">
        <v>6.0276418339999998</v>
      </c>
      <c r="G55378">
        <v>325.21603249999998</v>
      </c>
      <c r="H55378">
        <v>77.779310030000005</v>
      </c>
      <c r="I55378">
        <v>43078.07916666667</v>
      </c>
      <c r="J55378" t="s">
        <v>19</v>
      </c>
    </row>
    <row r="55379" spans="1:10" x14ac:dyDescent="0.25">
      <c r="A55379">
        <v>107.8793474</v>
      </c>
      <c r="B55379">
        <v>129.46289999999999</v>
      </c>
      <c r="C55379">
        <v>270</v>
      </c>
      <c r="D55379">
        <v>644.07625970000004</v>
      </c>
      <c r="E55379" s="6">
        <v>669.46473049999997</v>
      </c>
      <c r="F55379">
        <v>5.7220480159999996</v>
      </c>
      <c r="G55379">
        <v>325.21515670000002</v>
      </c>
      <c r="H55379">
        <v>77.779341279999997</v>
      </c>
      <c r="I55379">
        <v>43078.07916666667</v>
      </c>
      <c r="J55379" t="s">
        <v>19</v>
      </c>
    </row>
    <row r="55380" spans="1:10" x14ac:dyDescent="0.25">
      <c r="A55380">
        <v>107.79719590000001</v>
      </c>
      <c r="B55380">
        <v>125.3775414</v>
      </c>
      <c r="C55380">
        <v>270</v>
      </c>
      <c r="D55380">
        <v>650.9547</v>
      </c>
      <c r="E55380" s="6">
        <v>669.4656655</v>
      </c>
      <c r="F55380">
        <v>5.4257968160000001</v>
      </c>
      <c r="G55380">
        <v>325.21430770000001</v>
      </c>
      <c r="H55380">
        <v>77.779371569999995</v>
      </c>
      <c r="I55380">
        <v>43078.07916666667</v>
      </c>
      <c r="J55380" t="s">
        <v>19</v>
      </c>
    </row>
    <row r="55381" spans="1:10" x14ac:dyDescent="0.25">
      <c r="A55381">
        <v>107.6283802</v>
      </c>
      <c r="B55381">
        <v>116.9824</v>
      </c>
      <c r="C55381">
        <v>270</v>
      </c>
      <c r="D55381">
        <v>631.32860000000005</v>
      </c>
      <c r="E55381" s="6">
        <v>669.46758699999998</v>
      </c>
      <c r="F55381">
        <v>4.8170202179999997</v>
      </c>
      <c r="G55381">
        <v>325.21256310000001</v>
      </c>
      <c r="H55381">
        <v>77.779433819999994</v>
      </c>
      <c r="I55381">
        <v>43078.07916666667</v>
      </c>
      <c r="J55381" t="s">
        <v>19</v>
      </c>
    </row>
    <row r="55382" spans="1:10" x14ac:dyDescent="0.25">
      <c r="A55382">
        <v>107.462782</v>
      </c>
      <c r="B55382">
        <v>117.3094418</v>
      </c>
      <c r="C55382">
        <v>270</v>
      </c>
      <c r="D55382">
        <v>644.12480000000005</v>
      </c>
      <c r="E55382" s="6">
        <v>669.46947179999995</v>
      </c>
      <c r="F55382">
        <v>4.2198465619999999</v>
      </c>
      <c r="G55382">
        <v>325.21085169999998</v>
      </c>
      <c r="H55382">
        <v>77.779494880000001</v>
      </c>
      <c r="I55382">
        <v>43078.07916666667</v>
      </c>
      <c r="J55382" t="s">
        <v>19</v>
      </c>
    </row>
    <row r="55383" spans="1:10" x14ac:dyDescent="0.25">
      <c r="A55383">
        <v>107.29459300000001</v>
      </c>
      <c r="B55383">
        <v>117.6416</v>
      </c>
      <c r="C55383">
        <v>270</v>
      </c>
      <c r="D55383">
        <v>657.5489</v>
      </c>
      <c r="E55383" s="6">
        <v>669.47138610000002</v>
      </c>
      <c r="F55383">
        <v>3.6133302540000001</v>
      </c>
      <c r="G55383">
        <v>325.2091135</v>
      </c>
      <c r="H55383">
        <v>77.779556900000003</v>
      </c>
      <c r="I55383">
        <v>43078.07916666667</v>
      </c>
      <c r="J55383" t="s">
        <v>19</v>
      </c>
    </row>
    <row r="55384" spans="1:10" x14ac:dyDescent="0.25">
      <c r="A55384">
        <v>107.21244160000001</v>
      </c>
      <c r="B55384">
        <v>117.0167165</v>
      </c>
      <c r="C55384">
        <v>270</v>
      </c>
      <c r="D55384">
        <v>641.06299999999999</v>
      </c>
      <c r="E55384" s="6">
        <v>669.47232120000001</v>
      </c>
      <c r="F55384">
        <v>3.3170790530000001</v>
      </c>
      <c r="G55384">
        <v>325.20826449999998</v>
      </c>
      <c r="H55384">
        <v>77.779587190000001</v>
      </c>
      <c r="I55384">
        <v>43078.07916666667</v>
      </c>
      <c r="J55384" t="s">
        <v>19</v>
      </c>
    </row>
    <row r="55385" spans="1:10" x14ac:dyDescent="0.25">
      <c r="A55385">
        <v>106.9595104</v>
      </c>
      <c r="B55385">
        <v>115.0928</v>
      </c>
      <c r="C55385">
        <v>270</v>
      </c>
      <c r="D55385">
        <v>652.83870000000002</v>
      </c>
      <c r="E55385" s="6">
        <v>669.47519999999997</v>
      </c>
      <c r="F55385">
        <v>2.404968963</v>
      </c>
      <c r="G55385">
        <v>325.20565060000001</v>
      </c>
      <c r="H55385">
        <v>77.779680450000001</v>
      </c>
      <c r="I55385">
        <v>43078.07916666667</v>
      </c>
      <c r="J55385" t="s">
        <v>19</v>
      </c>
    </row>
    <row r="55386" spans="1:10" x14ac:dyDescent="0.25">
      <c r="A55386">
        <v>106.87673220000001</v>
      </c>
      <c r="B55386">
        <v>120.03660000000001</v>
      </c>
      <c r="C55386">
        <v>270</v>
      </c>
      <c r="D55386">
        <v>641.06299999999999</v>
      </c>
      <c r="E55386" s="6">
        <v>669.47614220000003</v>
      </c>
      <c r="F55386">
        <v>2.1064574739999999</v>
      </c>
      <c r="G55386">
        <v>325.20479510000001</v>
      </c>
      <c r="H55386">
        <v>77.779710980000004</v>
      </c>
      <c r="I55386">
        <v>43078.07916666667</v>
      </c>
      <c r="J55386" t="s">
        <v>19</v>
      </c>
    </row>
    <row r="55387" spans="1:10" x14ac:dyDescent="0.25">
      <c r="A55387">
        <v>106.7105072</v>
      </c>
      <c r="B55387">
        <v>115.0269</v>
      </c>
      <c r="C55387">
        <v>270</v>
      </c>
      <c r="D55387">
        <v>644.73332419999997</v>
      </c>
      <c r="E55387" s="6">
        <v>669.47803420000002</v>
      </c>
      <c r="F55387">
        <v>1.5070234929999999</v>
      </c>
      <c r="G55387">
        <v>325.2030772</v>
      </c>
      <c r="H55387">
        <v>77.779772269999995</v>
      </c>
      <c r="I55387">
        <v>43078.07916666667</v>
      </c>
      <c r="J55387" t="s">
        <v>19</v>
      </c>
    </row>
    <row r="55388" spans="1:10" x14ac:dyDescent="0.25">
      <c r="A55388">
        <v>106.3754246</v>
      </c>
      <c r="B55388">
        <v>115.9548278</v>
      </c>
      <c r="C55388">
        <v>270</v>
      </c>
      <c r="D55388">
        <v>652.13210000000004</v>
      </c>
      <c r="E55388" s="6">
        <v>669.48184809999998</v>
      </c>
      <c r="F55388">
        <v>0.29866220199999999</v>
      </c>
      <c r="G55388">
        <v>325.19961430000001</v>
      </c>
      <c r="H55388">
        <v>77.779895830000001</v>
      </c>
      <c r="I55388">
        <v>43078.07916666667</v>
      </c>
      <c r="J55388" t="s">
        <v>19</v>
      </c>
    </row>
    <row r="55389" spans="1:10" x14ac:dyDescent="0.25">
      <c r="A55389">
        <v>106.2926046</v>
      </c>
      <c r="B55389">
        <v>116.18417719999999</v>
      </c>
      <c r="C55389">
        <v>270</v>
      </c>
      <c r="D55389">
        <v>636.82389999999998</v>
      </c>
      <c r="E55389" s="6">
        <v>669.48279079999998</v>
      </c>
      <c r="F55389">
        <v>0</v>
      </c>
      <c r="G55389">
        <v>325.19875839999997</v>
      </c>
      <c r="H55389">
        <v>77.779926360000005</v>
      </c>
      <c r="I55389">
        <v>43078.07916666667</v>
      </c>
      <c r="J55389" t="s">
        <v>19</v>
      </c>
    </row>
    <row r="55390" spans="1:10" x14ac:dyDescent="0.25">
      <c r="A55390">
        <v>106.2091578</v>
      </c>
      <c r="B55390">
        <v>116.41526229999999</v>
      </c>
      <c r="C55390">
        <v>270</v>
      </c>
      <c r="D55390">
        <v>623.87070000000006</v>
      </c>
      <c r="E55390" s="6">
        <v>669.48374060000003</v>
      </c>
      <c r="F55390">
        <v>3.4452646740000001</v>
      </c>
      <c r="G55390">
        <v>325.19789600000001</v>
      </c>
      <c r="H55390">
        <v>77.77995713</v>
      </c>
      <c r="I55390">
        <v>43078.07916666667</v>
      </c>
      <c r="J55390" t="s">
        <v>19</v>
      </c>
    </row>
    <row r="55391" spans="1:10" x14ac:dyDescent="0.25">
      <c r="A55391">
        <v>106.1244157</v>
      </c>
      <c r="B55391">
        <v>116.64993459999999</v>
      </c>
      <c r="C55391">
        <v>270</v>
      </c>
      <c r="D55391">
        <v>645.85170000000005</v>
      </c>
      <c r="E55391" s="6">
        <v>669.48470510000004</v>
      </c>
      <c r="F55391">
        <v>6.9440109999999997</v>
      </c>
      <c r="G55391">
        <v>325.1970202</v>
      </c>
      <c r="H55391">
        <v>77.779988380000006</v>
      </c>
      <c r="I55391">
        <v>43078.07916666667</v>
      </c>
      <c r="J55391" t="s">
        <v>19</v>
      </c>
    </row>
    <row r="55392" spans="1:10" x14ac:dyDescent="0.25">
      <c r="A55392">
        <v>106.042306</v>
      </c>
      <c r="B55392">
        <v>116.8773168</v>
      </c>
      <c r="C55392">
        <v>270</v>
      </c>
      <c r="D55392">
        <v>634.86130000000003</v>
      </c>
      <c r="E55392" s="6">
        <v>669.48563969999998</v>
      </c>
      <c r="F55392">
        <v>5.808065064</v>
      </c>
      <c r="G55392">
        <v>325.19617160000001</v>
      </c>
      <c r="H55392">
        <v>77.780018659999996</v>
      </c>
      <c r="I55392">
        <v>43078.07916666667</v>
      </c>
      <c r="J55392" t="s">
        <v>19</v>
      </c>
    </row>
    <row r="55393" spans="1:10" x14ac:dyDescent="0.25">
      <c r="A55393">
        <v>105.87344849999999</v>
      </c>
      <c r="B55393">
        <v>117.3449258</v>
      </c>
      <c r="C55393">
        <v>270</v>
      </c>
      <c r="D55393">
        <v>650.56209999999999</v>
      </c>
      <c r="E55393" s="6">
        <v>669.48756160000005</v>
      </c>
      <c r="F55393">
        <v>3.4720054999999999</v>
      </c>
      <c r="G55393">
        <v>325.19442659999999</v>
      </c>
      <c r="H55393">
        <v>77.780080920000003</v>
      </c>
      <c r="I55393">
        <v>43078.07916666667</v>
      </c>
      <c r="J55393" t="s">
        <v>19</v>
      </c>
    </row>
    <row r="55394" spans="1:10" x14ac:dyDescent="0.25">
      <c r="A55394">
        <v>105.79129709999999</v>
      </c>
      <c r="B55394">
        <v>117.5724237</v>
      </c>
      <c r="C55394">
        <v>270</v>
      </c>
      <c r="D55394">
        <v>631.48569999999995</v>
      </c>
      <c r="E55394" s="6">
        <v>669.48849670000004</v>
      </c>
      <c r="F55394">
        <v>2.3354815169999998</v>
      </c>
      <c r="G55394">
        <v>325.19357760000003</v>
      </c>
      <c r="H55394">
        <v>77.780111210000001</v>
      </c>
      <c r="I55394">
        <v>43078.07916666667</v>
      </c>
      <c r="J55394" t="s">
        <v>19</v>
      </c>
    </row>
    <row r="55395" spans="1:10" x14ac:dyDescent="0.25">
      <c r="A55395">
        <v>105.6224813</v>
      </c>
      <c r="B55395">
        <v>118.03991689999999</v>
      </c>
      <c r="C55395">
        <v>270</v>
      </c>
      <c r="D55395">
        <v>612.0951</v>
      </c>
      <c r="E55395" s="6">
        <v>669.49041810000006</v>
      </c>
      <c r="F55395">
        <v>0</v>
      </c>
      <c r="G55395">
        <v>325.19183290000001</v>
      </c>
      <c r="H55395">
        <v>77.78017346</v>
      </c>
      <c r="I55395">
        <v>43078.07916666667</v>
      </c>
      <c r="J55395" t="s">
        <v>19</v>
      </c>
    </row>
    <row r="55396" spans="1:10" x14ac:dyDescent="0.25">
      <c r="A55396">
        <v>105.53966130000001</v>
      </c>
      <c r="B55396">
        <v>118.2692663</v>
      </c>
      <c r="C55396">
        <v>270</v>
      </c>
      <c r="D55396">
        <v>627.4819</v>
      </c>
      <c r="E55396" s="6">
        <v>669.49136080000005</v>
      </c>
      <c r="F55396">
        <v>6.430453</v>
      </c>
      <c r="G55396">
        <v>325.19097699999998</v>
      </c>
      <c r="H55396">
        <v>77.780203999999998</v>
      </c>
      <c r="I55396">
        <v>43078.07916666667</v>
      </c>
      <c r="J55396" t="s">
        <v>19</v>
      </c>
    </row>
    <row r="55397" spans="1:10" x14ac:dyDescent="0.25">
      <c r="A55397">
        <v>105.4568831</v>
      </c>
      <c r="B55397">
        <v>118.49850000000001</v>
      </c>
      <c r="C55397">
        <v>270</v>
      </c>
      <c r="D55397">
        <v>634.92994669999996</v>
      </c>
      <c r="E55397" s="6">
        <v>669.49230299999999</v>
      </c>
      <c r="F55397">
        <v>4.2984482670000004</v>
      </c>
      <c r="G55397">
        <v>325.19012149999998</v>
      </c>
      <c r="H55397">
        <v>77.780234519999993</v>
      </c>
      <c r="I55397">
        <v>43078.079861111109</v>
      </c>
      <c r="J55397" t="s">
        <v>19</v>
      </c>
    </row>
    <row r="55398" spans="1:10" x14ac:dyDescent="0.25">
      <c r="A55398">
        <v>105.37214090000001</v>
      </c>
      <c r="B55398">
        <v>118.3692758</v>
      </c>
      <c r="C55398">
        <v>270</v>
      </c>
      <c r="D55398">
        <v>642.55470000000003</v>
      </c>
      <c r="E55398" s="6">
        <v>669.4932675</v>
      </c>
      <c r="F55398">
        <v>2.1158612240000001</v>
      </c>
      <c r="G55398">
        <v>325.18924570000001</v>
      </c>
      <c r="H55398">
        <v>77.78026577</v>
      </c>
      <c r="I55398">
        <v>43078.079861111109</v>
      </c>
      <c r="J55398" t="s">
        <v>19</v>
      </c>
    </row>
    <row r="55399" spans="1:10" x14ac:dyDescent="0.25">
      <c r="A55399">
        <v>105.2899895</v>
      </c>
      <c r="B55399">
        <v>118.24400230000001</v>
      </c>
      <c r="C55399">
        <v>270</v>
      </c>
      <c r="D55399">
        <v>633.44159769999999</v>
      </c>
      <c r="E55399" s="6">
        <v>669.49420259999999</v>
      </c>
      <c r="F55399">
        <v>0</v>
      </c>
      <c r="G55399">
        <v>325.1883967</v>
      </c>
      <c r="H55399">
        <v>77.780296059999998</v>
      </c>
      <c r="I55399">
        <v>43078.079861111109</v>
      </c>
      <c r="J55399" t="s">
        <v>19</v>
      </c>
    </row>
    <row r="55400" spans="1:10" x14ac:dyDescent="0.25">
      <c r="A55400">
        <v>105.2065427</v>
      </c>
      <c r="B55400">
        <v>118.1167535</v>
      </c>
      <c r="C55400">
        <v>270</v>
      </c>
      <c r="D55400">
        <v>624.1848</v>
      </c>
      <c r="E55400" s="6">
        <v>669.49515229999997</v>
      </c>
      <c r="F55400">
        <v>6.5431480000000004</v>
      </c>
      <c r="G55400">
        <v>325.18753429999998</v>
      </c>
      <c r="H55400">
        <v>77.780326830000007</v>
      </c>
      <c r="I55400">
        <v>43078.079861111109</v>
      </c>
      <c r="J55400" t="s">
        <v>19</v>
      </c>
    </row>
    <row r="55401" spans="1:10" x14ac:dyDescent="0.25">
      <c r="A55401">
        <v>105.12180050000001</v>
      </c>
      <c r="B55401">
        <v>117.98752930000001</v>
      </c>
      <c r="C55401">
        <v>270</v>
      </c>
      <c r="D55401">
        <v>636.82389999999998</v>
      </c>
      <c r="E55401" s="6">
        <v>669.49611689999995</v>
      </c>
      <c r="F55401">
        <v>5.9407827849999997</v>
      </c>
      <c r="G55401">
        <v>325.18665859999999</v>
      </c>
      <c r="H55401">
        <v>77.780358079999999</v>
      </c>
      <c r="I55401">
        <v>43078.079861111109</v>
      </c>
      <c r="J55401" t="s">
        <v>19</v>
      </c>
    </row>
    <row r="55402" spans="1:10" x14ac:dyDescent="0.25">
      <c r="A55402">
        <v>105.0390223</v>
      </c>
      <c r="B55402">
        <v>117.8613</v>
      </c>
      <c r="C55402">
        <v>270</v>
      </c>
      <c r="D55402">
        <v>644.25535530000002</v>
      </c>
      <c r="E55402" s="6">
        <v>669.4970591</v>
      </c>
      <c r="F55402">
        <v>5.3523776200000004</v>
      </c>
      <c r="G55402">
        <v>325.18580309999999</v>
      </c>
      <c r="H55402">
        <v>77.780388599999995</v>
      </c>
      <c r="I55402">
        <v>43078.079861111109</v>
      </c>
      <c r="J55402" t="s">
        <v>19</v>
      </c>
    </row>
    <row r="55403" spans="1:10" x14ac:dyDescent="0.25">
      <c r="A55403">
        <v>104.8708333</v>
      </c>
      <c r="B55403">
        <v>123.0029</v>
      </c>
      <c r="C55403">
        <v>270</v>
      </c>
      <c r="D55403">
        <v>659.3546</v>
      </c>
      <c r="E55403" s="6">
        <v>669.49897339999995</v>
      </c>
      <c r="F55403">
        <v>4.1568549130000001</v>
      </c>
      <c r="G55403">
        <v>325.18406490000001</v>
      </c>
      <c r="H55403">
        <v>77.780450619999996</v>
      </c>
      <c r="I55403">
        <v>43078.079861111109</v>
      </c>
      <c r="J55403" t="s">
        <v>19</v>
      </c>
    </row>
    <row r="55404" spans="1:10" x14ac:dyDescent="0.25">
      <c r="A55404">
        <v>104.7886819</v>
      </c>
      <c r="B55404">
        <v>118.5205</v>
      </c>
      <c r="C55404">
        <v>270</v>
      </c>
      <c r="D55404">
        <v>646.24429999999995</v>
      </c>
      <c r="E55404" s="6">
        <v>669.49990839999998</v>
      </c>
      <c r="F55404">
        <v>3.5729051439999999</v>
      </c>
      <c r="G55404">
        <v>325.18321589999999</v>
      </c>
      <c r="H55404">
        <v>77.780480909999994</v>
      </c>
      <c r="I55404">
        <v>43078.079861111109</v>
      </c>
      <c r="J55404" t="s">
        <v>19</v>
      </c>
    </row>
    <row r="55405" spans="1:10" x14ac:dyDescent="0.25">
      <c r="A55405">
        <v>104.7052351</v>
      </c>
      <c r="B55405">
        <v>118.1415076</v>
      </c>
      <c r="C55405">
        <v>270</v>
      </c>
      <c r="D55405">
        <v>635.41079999999999</v>
      </c>
      <c r="E55405" s="6">
        <v>669.50085820000004</v>
      </c>
      <c r="F55405">
        <v>2.9797476519999999</v>
      </c>
      <c r="G55405">
        <v>325.18235349999998</v>
      </c>
      <c r="H55405">
        <v>77.780511680000004</v>
      </c>
      <c r="I55405">
        <v>43078.079861111109</v>
      </c>
      <c r="J55405" t="s">
        <v>19</v>
      </c>
    </row>
    <row r="55406" spans="1:10" x14ac:dyDescent="0.25">
      <c r="A55406">
        <v>104.2860372</v>
      </c>
      <c r="B55406">
        <v>116.2376257</v>
      </c>
      <c r="C55406">
        <v>270</v>
      </c>
      <c r="D55406">
        <v>644.07340020000004</v>
      </c>
      <c r="E55406" s="6">
        <v>669.50562960000002</v>
      </c>
      <c r="F55406">
        <v>0</v>
      </c>
      <c r="G55406">
        <v>325.17802130000001</v>
      </c>
      <c r="H55406">
        <v>77.780666249999996</v>
      </c>
      <c r="I55406">
        <v>43078.079861111109</v>
      </c>
      <c r="J55406" t="s">
        <v>19</v>
      </c>
    </row>
    <row r="55407" spans="1:10" x14ac:dyDescent="0.25">
      <c r="A55407">
        <v>104.203259</v>
      </c>
      <c r="B55407">
        <v>115.86166969999999</v>
      </c>
      <c r="C55407">
        <v>270</v>
      </c>
      <c r="D55407">
        <v>645.7839874</v>
      </c>
      <c r="E55407" s="6">
        <v>669.50657169999999</v>
      </c>
      <c r="F55407">
        <v>6.5369010000000003</v>
      </c>
      <c r="G55407">
        <v>325.17716580000001</v>
      </c>
      <c r="H55407">
        <v>77.78069678</v>
      </c>
      <c r="I55407">
        <v>43078.079861111109</v>
      </c>
      <c r="J55407" t="s">
        <v>19</v>
      </c>
    </row>
    <row r="55408" spans="1:10" x14ac:dyDescent="0.25">
      <c r="A55408">
        <v>103.8694718</v>
      </c>
      <c r="B55408">
        <v>114.34569999999999</v>
      </c>
      <c r="C55408">
        <v>270</v>
      </c>
      <c r="D55408">
        <v>652.6816</v>
      </c>
      <c r="E55408" s="6">
        <v>669.5103709</v>
      </c>
      <c r="F55408">
        <v>3.6364530429999999</v>
      </c>
      <c r="G55408">
        <v>325.1737162</v>
      </c>
      <c r="H55408">
        <v>77.78081985</v>
      </c>
      <c r="I55408">
        <v>43078.079861111109</v>
      </c>
      <c r="J55408" t="s">
        <v>19</v>
      </c>
    </row>
    <row r="55409" spans="1:10" x14ac:dyDescent="0.25">
      <c r="A55409">
        <v>103.7841028</v>
      </c>
      <c r="B55409">
        <v>119.70699999999999</v>
      </c>
      <c r="C55409">
        <v>270</v>
      </c>
      <c r="D55409">
        <v>625.99030000000005</v>
      </c>
      <c r="E55409" s="6">
        <v>669.51134260000003</v>
      </c>
      <c r="F55409">
        <v>2.8946384219999999</v>
      </c>
      <c r="G55409">
        <v>325.17283400000002</v>
      </c>
      <c r="H55409">
        <v>77.780851330000004</v>
      </c>
      <c r="I55409">
        <v>43078.079861111109</v>
      </c>
      <c r="J55409" t="s">
        <v>19</v>
      </c>
    </row>
    <row r="55410" spans="1:10" x14ac:dyDescent="0.25">
      <c r="A55410">
        <v>103.7019514</v>
      </c>
      <c r="B55410">
        <v>116.521</v>
      </c>
      <c r="C55410">
        <v>270</v>
      </c>
      <c r="D55410">
        <v>614.52869999999996</v>
      </c>
      <c r="E55410" s="6">
        <v>669.51227759999995</v>
      </c>
      <c r="F55410">
        <v>2.1807825159999998</v>
      </c>
      <c r="G55410">
        <v>325.17198500000001</v>
      </c>
      <c r="H55410">
        <v>77.780881620000002</v>
      </c>
      <c r="I55410">
        <v>43078.079861111109</v>
      </c>
      <c r="J55410" t="s">
        <v>19</v>
      </c>
    </row>
    <row r="55411" spans="1:10" x14ac:dyDescent="0.25">
      <c r="A55411">
        <v>103.61850459999999</v>
      </c>
      <c r="B55411">
        <v>117.3985816</v>
      </c>
      <c r="C55411">
        <v>270</v>
      </c>
      <c r="D55411">
        <v>632.27070000000003</v>
      </c>
      <c r="E55411" s="6">
        <v>669.51322740000001</v>
      </c>
      <c r="F55411">
        <v>1.4556705270000001</v>
      </c>
      <c r="G55411">
        <v>325.17112259999999</v>
      </c>
      <c r="H55411">
        <v>77.780912389999997</v>
      </c>
      <c r="I55411">
        <v>43078.079861111109</v>
      </c>
      <c r="J55411" t="s">
        <v>19</v>
      </c>
    </row>
    <row r="55412" spans="1:10" x14ac:dyDescent="0.25">
      <c r="A55412">
        <v>103.45098419999999</v>
      </c>
      <c r="B55412">
        <v>119.1603367</v>
      </c>
      <c r="C55412">
        <v>270</v>
      </c>
      <c r="D55412">
        <v>645.38080000000002</v>
      </c>
      <c r="E55412" s="6">
        <v>669.51513409999995</v>
      </c>
      <c r="F55412">
        <v>0</v>
      </c>
      <c r="G55412">
        <v>325.16939129999997</v>
      </c>
      <c r="H55412">
        <v>77.78097416</v>
      </c>
      <c r="I55412">
        <v>43078.079861111109</v>
      </c>
      <c r="J55412" t="s">
        <v>19</v>
      </c>
    </row>
    <row r="55413" spans="1:10" x14ac:dyDescent="0.25">
      <c r="A55413">
        <v>103.2840906</v>
      </c>
      <c r="B55413">
        <v>120.91549999999999</v>
      </c>
      <c r="C55413">
        <v>270</v>
      </c>
      <c r="D55413">
        <v>642.57690760000003</v>
      </c>
      <c r="E55413" s="6">
        <v>669.51703369999996</v>
      </c>
      <c r="F55413">
        <v>6.218871</v>
      </c>
      <c r="G55413">
        <v>325.1676665</v>
      </c>
      <c r="H55413">
        <v>77.781035700000004</v>
      </c>
      <c r="I55413">
        <v>43078.079861111109</v>
      </c>
      <c r="J55413" t="s">
        <v>19</v>
      </c>
    </row>
    <row r="55414" spans="1:10" x14ac:dyDescent="0.25">
      <c r="A55414">
        <v>103.20064379999999</v>
      </c>
      <c r="B55414">
        <v>117.8394</v>
      </c>
      <c r="C55414">
        <v>270</v>
      </c>
      <c r="D55414">
        <v>641.17496140000003</v>
      </c>
      <c r="E55414" s="6">
        <v>669.51798350000001</v>
      </c>
      <c r="F55414">
        <v>6.2185418239999999</v>
      </c>
      <c r="G55414">
        <v>325.16680409999998</v>
      </c>
      <c r="H55414">
        <v>77.781066469999999</v>
      </c>
      <c r="I55414">
        <v>43078.079861111109</v>
      </c>
      <c r="J55414" t="s">
        <v>19</v>
      </c>
    </row>
    <row r="55415" spans="1:10" x14ac:dyDescent="0.25">
      <c r="A55415">
        <v>102.9496766</v>
      </c>
      <c r="B55415">
        <v>125.8374</v>
      </c>
      <c r="C55415">
        <v>270</v>
      </c>
      <c r="D55415">
        <v>636.95859240000004</v>
      </c>
      <c r="E55415" s="6">
        <v>669.52084000000002</v>
      </c>
      <c r="F55415">
        <v>6.2175518240000001</v>
      </c>
      <c r="G55415">
        <v>325.16421050000002</v>
      </c>
      <c r="H55415">
        <v>77.781159009999996</v>
      </c>
      <c r="I55415">
        <v>43078.080555555556</v>
      </c>
      <c r="J55415" t="s">
        <v>19</v>
      </c>
    </row>
    <row r="55416" spans="1:10" x14ac:dyDescent="0.25">
      <c r="A55416">
        <v>102.78278299999999</v>
      </c>
      <c r="B55416">
        <v>117.1143</v>
      </c>
      <c r="C55416">
        <v>270</v>
      </c>
      <c r="D55416">
        <v>634.15470000000005</v>
      </c>
      <c r="E55416" s="6">
        <v>669.52273960000002</v>
      </c>
      <c r="F55416">
        <v>6.2168934729999998</v>
      </c>
      <c r="G55416">
        <v>325.16248569999999</v>
      </c>
      <c r="H55416">
        <v>77.78122055</v>
      </c>
      <c r="I55416">
        <v>43078.080555555556</v>
      </c>
      <c r="J55416" t="s">
        <v>19</v>
      </c>
    </row>
    <row r="55417" spans="1:10" x14ac:dyDescent="0.25">
      <c r="A55417">
        <v>102.6146359</v>
      </c>
      <c r="B55417">
        <v>122.3877</v>
      </c>
      <c r="C55417">
        <v>270</v>
      </c>
      <c r="D55417">
        <v>643.58869960000004</v>
      </c>
      <c r="E55417" s="6">
        <v>669.5246535</v>
      </c>
      <c r="F55417">
        <v>6.2162301759999998</v>
      </c>
      <c r="G55417">
        <v>325.16074800000001</v>
      </c>
      <c r="H55417">
        <v>77.78128255</v>
      </c>
      <c r="I55417">
        <v>43078.080555555556</v>
      </c>
      <c r="J55417" t="s">
        <v>19</v>
      </c>
    </row>
    <row r="55418" spans="1:10" x14ac:dyDescent="0.25">
      <c r="A55418">
        <v>102.44836909999999</v>
      </c>
      <c r="B55418">
        <v>121.07676290000001</v>
      </c>
      <c r="C55418">
        <v>270</v>
      </c>
      <c r="D55418">
        <v>652.91719999999998</v>
      </c>
      <c r="E55418" s="6">
        <v>669.52654589999997</v>
      </c>
      <c r="F55418">
        <v>6.2155742969999999</v>
      </c>
      <c r="G55418">
        <v>325.15902970000002</v>
      </c>
      <c r="H55418">
        <v>77.781343860000007</v>
      </c>
      <c r="I55418">
        <v>43078.080555555556</v>
      </c>
      <c r="J55418" t="s">
        <v>19</v>
      </c>
    </row>
    <row r="55419" spans="1:10" x14ac:dyDescent="0.25">
      <c r="A55419">
        <v>102.36300009999999</v>
      </c>
      <c r="B55419">
        <v>120.4036681</v>
      </c>
      <c r="C55419">
        <v>270</v>
      </c>
      <c r="D55419">
        <v>636.27440000000001</v>
      </c>
      <c r="E55419" s="6">
        <v>669.52751760000001</v>
      </c>
      <c r="F55419">
        <v>6.2152375380000002</v>
      </c>
      <c r="G55419">
        <v>325.15814740000002</v>
      </c>
      <c r="H55419">
        <v>77.781375339999997</v>
      </c>
      <c r="I55419">
        <v>43078.080555555556</v>
      </c>
      <c r="J55419" t="s">
        <v>19</v>
      </c>
    </row>
    <row r="55420" spans="1:10" x14ac:dyDescent="0.25">
      <c r="A55420">
        <v>102.2802219</v>
      </c>
      <c r="B55420">
        <v>119.751</v>
      </c>
      <c r="C55420">
        <v>270</v>
      </c>
      <c r="D55420">
        <v>620.33810000000005</v>
      </c>
      <c r="E55420" s="6">
        <v>669.52845979999995</v>
      </c>
      <c r="F55420">
        <v>6.2149109999999999</v>
      </c>
      <c r="G55420">
        <v>325.15729190000002</v>
      </c>
      <c r="H55420">
        <v>77.781405860000007</v>
      </c>
      <c r="I55420">
        <v>43078.080555555556</v>
      </c>
      <c r="J55420" t="s">
        <v>19</v>
      </c>
    </row>
    <row r="55421" spans="1:10" x14ac:dyDescent="0.25">
      <c r="A55421">
        <v>102.19807040000001</v>
      </c>
      <c r="B55421">
        <v>118.3267276</v>
      </c>
      <c r="C55421">
        <v>270</v>
      </c>
      <c r="D55421">
        <v>631.40710000000001</v>
      </c>
      <c r="E55421" s="6">
        <v>669.52939479999998</v>
      </c>
      <c r="F55421">
        <v>0</v>
      </c>
      <c r="G55421">
        <v>325.1564429</v>
      </c>
      <c r="H55421">
        <v>77.781436159999998</v>
      </c>
      <c r="I55421">
        <v>43078.080555555556</v>
      </c>
      <c r="J55421" t="s">
        <v>19</v>
      </c>
    </row>
    <row r="55422" spans="1:10" x14ac:dyDescent="0.25">
      <c r="A55422">
        <v>102.1139969</v>
      </c>
      <c r="B55422">
        <v>116.8691304</v>
      </c>
      <c r="C55422">
        <v>270</v>
      </c>
      <c r="D55422">
        <v>645.53779999999995</v>
      </c>
      <c r="E55422" s="6">
        <v>669.53035169999998</v>
      </c>
      <c r="F55422">
        <v>6.2175510000000003</v>
      </c>
      <c r="G55422">
        <v>325.15557410000002</v>
      </c>
      <c r="H55422">
        <v>77.781467160000005</v>
      </c>
      <c r="I55422">
        <v>43078.080555555556</v>
      </c>
      <c r="J55422" t="s">
        <v>19</v>
      </c>
    </row>
    <row r="55423" spans="1:10" x14ac:dyDescent="0.25">
      <c r="A55423">
        <v>102.0305501</v>
      </c>
      <c r="B55423">
        <v>115.4224</v>
      </c>
      <c r="C55423">
        <v>270</v>
      </c>
      <c r="D55423">
        <v>639.73237300000005</v>
      </c>
      <c r="E55423" s="6">
        <v>669.53130150000004</v>
      </c>
      <c r="F55423">
        <v>4.9759060780000004</v>
      </c>
      <c r="G55423">
        <v>325.15471170000001</v>
      </c>
      <c r="H55423">
        <v>77.78149793</v>
      </c>
      <c r="I55423">
        <v>43078.080555555556</v>
      </c>
      <c r="J55423" t="s">
        <v>19</v>
      </c>
    </row>
    <row r="55424" spans="1:10" x14ac:dyDescent="0.25">
      <c r="A55424">
        <v>101.94710329999999</v>
      </c>
      <c r="B55424">
        <v>120.6519</v>
      </c>
      <c r="C55424">
        <v>270</v>
      </c>
      <c r="D55424">
        <v>633.92694600000004</v>
      </c>
      <c r="E55424" s="6">
        <v>669.53225129999998</v>
      </c>
      <c r="F55424">
        <v>3.7342611570000002</v>
      </c>
      <c r="G55424">
        <v>325.15384929999999</v>
      </c>
      <c r="H55424">
        <v>77.781528699999996</v>
      </c>
      <c r="I55424">
        <v>43078.080555555556</v>
      </c>
      <c r="J55424" t="s">
        <v>19</v>
      </c>
    </row>
    <row r="55425" spans="1:10" x14ac:dyDescent="0.25">
      <c r="A55425">
        <v>101.8623611</v>
      </c>
      <c r="B55425">
        <v>116.96040000000001</v>
      </c>
      <c r="C55425">
        <v>270</v>
      </c>
      <c r="D55425">
        <v>628.03139999999996</v>
      </c>
      <c r="E55425" s="6">
        <v>669.53321589999996</v>
      </c>
      <c r="F55425">
        <v>2.4733418899999999</v>
      </c>
      <c r="G55425">
        <v>325.15297349999997</v>
      </c>
      <c r="H55425">
        <v>77.781559939999994</v>
      </c>
      <c r="I55425">
        <v>43078.080555555556</v>
      </c>
      <c r="J55425" t="s">
        <v>19</v>
      </c>
    </row>
    <row r="55426" spans="1:10" x14ac:dyDescent="0.25">
      <c r="A55426">
        <v>101.6961361</v>
      </c>
      <c r="B55426">
        <v>117.91613359999999</v>
      </c>
      <c r="C55426">
        <v>270</v>
      </c>
      <c r="D55426">
        <v>636.75976460000004</v>
      </c>
      <c r="E55426" s="6">
        <v>669.53510779999999</v>
      </c>
      <c r="F55426">
        <v>0</v>
      </c>
      <c r="G55426">
        <v>325.15125560000001</v>
      </c>
      <c r="H55426">
        <v>77.781621240000007</v>
      </c>
      <c r="I55426">
        <v>43078.080555555556</v>
      </c>
      <c r="J55426" t="s">
        <v>19</v>
      </c>
    </row>
    <row r="55427" spans="1:10" x14ac:dyDescent="0.25">
      <c r="A55427">
        <v>101.6126893</v>
      </c>
      <c r="B55427">
        <v>118.3959224</v>
      </c>
      <c r="C55427">
        <v>270</v>
      </c>
      <c r="D55427">
        <v>641.14149999999995</v>
      </c>
      <c r="E55427" s="6">
        <v>669.53605760000005</v>
      </c>
      <c r="F55427">
        <v>6.3303320000000003</v>
      </c>
      <c r="G55427">
        <v>325.1503932</v>
      </c>
      <c r="H55427">
        <v>77.781652010000002</v>
      </c>
      <c r="I55427">
        <v>43078.080555555556</v>
      </c>
      <c r="J55427" t="s">
        <v>19</v>
      </c>
    </row>
    <row r="55428" spans="1:10" x14ac:dyDescent="0.25">
      <c r="A55428">
        <v>101.44579570000001</v>
      </c>
      <c r="B55428">
        <v>119.35550000000001</v>
      </c>
      <c r="C55428">
        <v>270</v>
      </c>
      <c r="D55428">
        <v>630.95545770000001</v>
      </c>
      <c r="E55428" s="6">
        <v>669.53795720000005</v>
      </c>
      <c r="F55428">
        <v>5.066164713</v>
      </c>
      <c r="G55428">
        <v>325.14866849999999</v>
      </c>
      <c r="H55428">
        <v>77.781713550000006</v>
      </c>
      <c r="I55428">
        <v>43078.080555555556</v>
      </c>
      <c r="J55428" t="s">
        <v>19</v>
      </c>
    </row>
    <row r="55429" spans="1:10" x14ac:dyDescent="0.25">
      <c r="A55429">
        <v>101.2769799</v>
      </c>
      <c r="B55429">
        <v>116.3402986</v>
      </c>
      <c r="C55429">
        <v>270</v>
      </c>
      <c r="D55429">
        <v>620.65210000000002</v>
      </c>
      <c r="E55429" s="6">
        <v>669.53987870000003</v>
      </c>
      <c r="F55429">
        <v>3.7874376609999998</v>
      </c>
      <c r="G55429">
        <v>325.14692380000002</v>
      </c>
      <c r="H55429">
        <v>77.781775789999998</v>
      </c>
      <c r="I55429">
        <v>43078.080555555556</v>
      </c>
      <c r="J55429" t="s">
        <v>19</v>
      </c>
    </row>
    <row r="55430" spans="1:10" x14ac:dyDescent="0.25">
      <c r="A55430">
        <v>101.1948285</v>
      </c>
      <c r="B55430">
        <v>114.873</v>
      </c>
      <c r="C55430">
        <v>270</v>
      </c>
      <c r="D55430">
        <v>639.33590000000004</v>
      </c>
      <c r="E55430" s="6">
        <v>669.54081369999994</v>
      </c>
      <c r="F55430">
        <v>3.1651660000000001</v>
      </c>
      <c r="G55430">
        <v>325.14607480000001</v>
      </c>
      <c r="H55430">
        <v>77.781806090000003</v>
      </c>
      <c r="I55430">
        <v>43078.080555555556</v>
      </c>
      <c r="J55430" t="s">
        <v>19</v>
      </c>
    </row>
    <row r="55431" spans="1:10" x14ac:dyDescent="0.25">
      <c r="A55431">
        <v>101.1113817</v>
      </c>
      <c r="B55431">
        <v>121.2671</v>
      </c>
      <c r="C55431">
        <v>270</v>
      </c>
      <c r="D55431">
        <v>648.18349969999997</v>
      </c>
      <c r="E55431" s="6">
        <v>669.5417635</v>
      </c>
      <c r="F55431">
        <v>2.533082356</v>
      </c>
      <c r="G55431">
        <v>325.14521239999999</v>
      </c>
      <c r="H55431">
        <v>77.781836850000005</v>
      </c>
      <c r="I55431">
        <v>43078.080555555556</v>
      </c>
      <c r="J55431" t="s">
        <v>19</v>
      </c>
    </row>
    <row r="55432" spans="1:10" x14ac:dyDescent="0.25">
      <c r="A55432">
        <v>101.0260128</v>
      </c>
      <c r="B55432">
        <v>120.3346176</v>
      </c>
      <c r="C55432">
        <v>270</v>
      </c>
      <c r="D55432">
        <v>657.23490000000004</v>
      </c>
      <c r="E55432" s="6">
        <v>669.54273520000004</v>
      </c>
      <c r="F55432">
        <v>1.8864389479999999</v>
      </c>
      <c r="G55432">
        <v>325.14433020000001</v>
      </c>
      <c r="H55432">
        <v>77.781868329999995</v>
      </c>
      <c r="I55432">
        <v>43078.080555555556</v>
      </c>
      <c r="J55432" t="s">
        <v>19</v>
      </c>
    </row>
    <row r="55433" spans="1:10" x14ac:dyDescent="0.25">
      <c r="A55433">
        <v>100.94386129999999</v>
      </c>
      <c r="B55433">
        <v>119.4372801</v>
      </c>
      <c r="C55433">
        <v>270</v>
      </c>
      <c r="D55433">
        <v>631.64250000000004</v>
      </c>
      <c r="E55433" s="6">
        <v>669.54367019999995</v>
      </c>
      <c r="F55433">
        <v>1.264167287</v>
      </c>
      <c r="G55433">
        <v>325.1434812</v>
      </c>
      <c r="H55433">
        <v>77.781898630000001</v>
      </c>
      <c r="I55433">
        <v>43078.080555555556</v>
      </c>
      <c r="J55433" t="s">
        <v>19</v>
      </c>
    </row>
    <row r="55434" spans="1:10" x14ac:dyDescent="0.25">
      <c r="A55434">
        <v>100.8604145</v>
      </c>
      <c r="B55434">
        <v>118.5257934</v>
      </c>
      <c r="C55434">
        <v>270</v>
      </c>
      <c r="D55434">
        <v>618.61099999999999</v>
      </c>
      <c r="E55434" s="6">
        <v>669.54462000000001</v>
      </c>
      <c r="F55434">
        <v>0.63208364399999994</v>
      </c>
      <c r="G55434">
        <v>325.14261879999998</v>
      </c>
      <c r="H55434">
        <v>77.781929390000002</v>
      </c>
      <c r="I55434">
        <v>43078.080555555556</v>
      </c>
      <c r="J55434" t="s">
        <v>19</v>
      </c>
    </row>
    <row r="55435" spans="1:10" x14ac:dyDescent="0.25">
      <c r="A55435">
        <v>100.7769677</v>
      </c>
      <c r="B55435">
        <v>117.61430660000001</v>
      </c>
      <c r="C55435">
        <v>270</v>
      </c>
      <c r="D55435">
        <v>630.15110000000004</v>
      </c>
      <c r="E55435" s="6">
        <v>669.54556979999995</v>
      </c>
      <c r="F55435">
        <v>0</v>
      </c>
      <c r="G55435">
        <v>325.14175640000002</v>
      </c>
      <c r="H55435">
        <v>77.781960159999997</v>
      </c>
      <c r="I55435">
        <v>43078.080555555556</v>
      </c>
      <c r="J55435" t="s">
        <v>19</v>
      </c>
    </row>
    <row r="55436" spans="1:10" x14ac:dyDescent="0.25">
      <c r="A55436">
        <v>100.6087788</v>
      </c>
      <c r="B55436">
        <v>115.77718400000001</v>
      </c>
      <c r="C55436">
        <v>270</v>
      </c>
      <c r="D55436">
        <v>644.12480000000005</v>
      </c>
      <c r="E55436" s="6">
        <v>669.54748419999999</v>
      </c>
      <c r="F55436">
        <v>7.6774959999999997</v>
      </c>
      <c r="G55436">
        <v>325.14001819999999</v>
      </c>
      <c r="H55436">
        <v>77.782022179999998</v>
      </c>
      <c r="I55436">
        <v>43078.080555555556</v>
      </c>
      <c r="J55436" t="s">
        <v>19</v>
      </c>
    </row>
    <row r="55437" spans="1:10" x14ac:dyDescent="0.25">
      <c r="A55437">
        <v>100.52600049999999</v>
      </c>
      <c r="B55437">
        <v>114.873</v>
      </c>
      <c r="C55437">
        <v>270</v>
      </c>
      <c r="D55437">
        <v>635.5240824</v>
      </c>
      <c r="E55437" s="6">
        <v>669.54842629999996</v>
      </c>
      <c r="F55437">
        <v>5.1451748390000001</v>
      </c>
      <c r="G55437">
        <v>325.13916269999999</v>
      </c>
      <c r="H55437">
        <v>77.782052699999994</v>
      </c>
      <c r="I55437">
        <v>43078.080555555556</v>
      </c>
      <c r="J55437" t="s">
        <v>19</v>
      </c>
    </row>
    <row r="55438" spans="1:10" x14ac:dyDescent="0.25">
      <c r="A55438">
        <v>100.4425537</v>
      </c>
      <c r="B55438">
        <v>118.0151</v>
      </c>
      <c r="C55438">
        <v>270</v>
      </c>
      <c r="D55438">
        <v>626.85389999999995</v>
      </c>
      <c r="E55438" s="6">
        <v>669.54937610000002</v>
      </c>
      <c r="F55438">
        <v>2.592401073</v>
      </c>
      <c r="G55438">
        <v>325.13830030000003</v>
      </c>
      <c r="H55438">
        <v>77.782083470000003</v>
      </c>
      <c r="I55438">
        <v>43078.081250000003</v>
      </c>
      <c r="J55438" t="s">
        <v>19</v>
      </c>
    </row>
    <row r="55439" spans="1:10" x14ac:dyDescent="0.25">
      <c r="A55439">
        <v>100.35781160000001</v>
      </c>
      <c r="B55439">
        <v>113.73050000000001</v>
      </c>
      <c r="C55439">
        <v>270</v>
      </c>
      <c r="D55439">
        <v>633.31302619999997</v>
      </c>
      <c r="E55439" s="6">
        <v>669.55034069999999</v>
      </c>
      <c r="F55439">
        <v>0</v>
      </c>
      <c r="G55439">
        <v>325.13742459999997</v>
      </c>
      <c r="H55439">
        <v>77.782114719999996</v>
      </c>
      <c r="I55439">
        <v>43078.081250000003</v>
      </c>
      <c r="J55439" t="s">
        <v>19</v>
      </c>
    </row>
    <row r="55440" spans="1:10" x14ac:dyDescent="0.25">
      <c r="A55440">
        <v>100.2757019</v>
      </c>
      <c r="B55440">
        <v>119.97069999999999</v>
      </c>
      <c r="C55440">
        <v>270</v>
      </c>
      <c r="D55440">
        <v>639.57150000000001</v>
      </c>
      <c r="E55440" s="6">
        <v>669.55127519999996</v>
      </c>
      <c r="F55440">
        <v>2.2058206230000001</v>
      </c>
      <c r="G55440">
        <v>325.13657599999999</v>
      </c>
      <c r="H55440">
        <v>77.782145</v>
      </c>
      <c r="I55440">
        <v>43078.081250000003</v>
      </c>
      <c r="J55440" t="s">
        <v>19</v>
      </c>
    </row>
    <row r="55441" spans="1:10" x14ac:dyDescent="0.25">
      <c r="A55441">
        <v>100.1068444</v>
      </c>
      <c r="B55441">
        <v>120.22200100000001</v>
      </c>
      <c r="C55441">
        <v>270</v>
      </c>
      <c r="D55441">
        <v>634.64579979999996</v>
      </c>
      <c r="E55441" s="6">
        <v>669.5531972</v>
      </c>
      <c r="F55441">
        <v>6.7420650000000002</v>
      </c>
      <c r="G55441">
        <v>325.1348309</v>
      </c>
      <c r="H55441">
        <v>77.782207260000007</v>
      </c>
      <c r="I55441">
        <v>43078.081250000003</v>
      </c>
      <c r="J55441" t="s">
        <v>19</v>
      </c>
    </row>
    <row r="55442" spans="1:10" x14ac:dyDescent="0.25">
      <c r="A55442">
        <v>100.0247348</v>
      </c>
      <c r="B55442">
        <v>120.3442</v>
      </c>
      <c r="C55442">
        <v>270</v>
      </c>
      <c r="D55442">
        <v>632.25060050000002</v>
      </c>
      <c r="E55442" s="6">
        <v>669.55413180000005</v>
      </c>
      <c r="F55442">
        <v>6.0055243230000004</v>
      </c>
      <c r="G55442">
        <v>325.13398230000001</v>
      </c>
      <c r="H55442">
        <v>77.782237539999997</v>
      </c>
      <c r="I55442">
        <v>43078.081250000003</v>
      </c>
      <c r="J55442" t="s">
        <v>19</v>
      </c>
    </row>
    <row r="55443" spans="1:10" x14ac:dyDescent="0.25">
      <c r="A55443">
        <v>99.941287959999997</v>
      </c>
      <c r="B55443">
        <v>116.7188</v>
      </c>
      <c r="C55443">
        <v>270</v>
      </c>
      <c r="D55443">
        <v>629.81639519999999</v>
      </c>
      <c r="E55443" s="6">
        <v>669.55508150000003</v>
      </c>
      <c r="F55443">
        <v>5.256989066</v>
      </c>
      <c r="G55443">
        <v>325.13312000000002</v>
      </c>
      <c r="H55443">
        <v>77.782268310000006</v>
      </c>
      <c r="I55443">
        <v>43078.081250000003</v>
      </c>
      <c r="J55443" t="s">
        <v>19</v>
      </c>
    </row>
    <row r="55444" spans="1:10" x14ac:dyDescent="0.25">
      <c r="A55444">
        <v>99.855877210000003</v>
      </c>
      <c r="B55444">
        <v>119.7761671</v>
      </c>
      <c r="C55444">
        <v>270</v>
      </c>
      <c r="D55444">
        <v>627.32489999999996</v>
      </c>
      <c r="E55444" s="6">
        <v>669.55605370000001</v>
      </c>
      <c r="F55444">
        <v>4.4908367409999999</v>
      </c>
      <c r="G55444">
        <v>325.13223729999999</v>
      </c>
      <c r="H55444">
        <v>77.782299800000004</v>
      </c>
      <c r="I55444">
        <v>43078.081250000003</v>
      </c>
      <c r="J55444" t="s">
        <v>19</v>
      </c>
    </row>
    <row r="55445" spans="1:10" x14ac:dyDescent="0.25">
      <c r="A55445">
        <v>99.773099000000002</v>
      </c>
      <c r="B55445">
        <v>122.7393</v>
      </c>
      <c r="C55445">
        <v>270</v>
      </c>
      <c r="D55445">
        <v>644.43880000000001</v>
      </c>
      <c r="E55445" s="6">
        <v>669.55699589999995</v>
      </c>
      <c r="F55445">
        <v>3.7482987740000002</v>
      </c>
      <c r="G55445">
        <v>325.13138179999999</v>
      </c>
      <c r="H55445">
        <v>77.78233032</v>
      </c>
      <c r="I55445">
        <v>43078.081250000003</v>
      </c>
      <c r="J55445" t="s">
        <v>19</v>
      </c>
    </row>
    <row r="55446" spans="1:10" x14ac:dyDescent="0.25">
      <c r="A55446">
        <v>99.355238220000004</v>
      </c>
      <c r="B55446">
        <v>118.98590590000001</v>
      </c>
      <c r="C55446">
        <v>270</v>
      </c>
      <c r="D55446">
        <v>619.553</v>
      </c>
      <c r="E55446" s="6">
        <v>669.56175199999996</v>
      </c>
      <c r="F55446">
        <v>0</v>
      </c>
      <c r="G55446">
        <v>325.1270634</v>
      </c>
      <c r="H55446">
        <v>77.782484400000001</v>
      </c>
      <c r="I55446">
        <v>43078.081250000003</v>
      </c>
      <c r="J55446" t="s">
        <v>19</v>
      </c>
    </row>
    <row r="55447" spans="1:10" x14ac:dyDescent="0.25">
      <c r="A55447">
        <v>99.272459999999995</v>
      </c>
      <c r="B55447">
        <v>118.24235849999999</v>
      </c>
      <c r="C55447">
        <v>270</v>
      </c>
      <c r="D55447">
        <v>639.57150000000001</v>
      </c>
      <c r="E55447" s="6">
        <v>669.56269420000001</v>
      </c>
      <c r="F55447">
        <v>3.601550596</v>
      </c>
      <c r="G55447">
        <v>325.1262079</v>
      </c>
      <c r="H55447">
        <v>77.782514930000005</v>
      </c>
      <c r="I55447">
        <v>43078.081250000003</v>
      </c>
      <c r="J55447" t="s">
        <v>19</v>
      </c>
    </row>
    <row r="55448" spans="1:10" x14ac:dyDescent="0.25">
      <c r="A55448">
        <v>110.6104</v>
      </c>
      <c r="B55448">
        <v>117.49280570000001</v>
      </c>
      <c r="C55448">
        <v>270</v>
      </c>
      <c r="D55448">
        <v>637.76815759999999</v>
      </c>
      <c r="E55448" s="6">
        <v>669.56364389999999</v>
      </c>
      <c r="F55448">
        <v>7.2321900000000001</v>
      </c>
      <c r="G55448">
        <v>325.12534549999998</v>
      </c>
      <c r="H55448">
        <v>77.7825457</v>
      </c>
      <c r="I55448">
        <v>43078.081250000003</v>
      </c>
      <c r="J55448" t="s">
        <v>19</v>
      </c>
    </row>
    <row r="55449" spans="1:10" x14ac:dyDescent="0.25">
      <c r="A55449">
        <v>127.4194</v>
      </c>
      <c r="B55449">
        <v>115.9937</v>
      </c>
      <c r="C55449">
        <v>270</v>
      </c>
      <c r="D55449">
        <v>634.16147249999995</v>
      </c>
      <c r="E55449" s="6">
        <v>669.56554349999999</v>
      </c>
      <c r="F55449">
        <v>4.3436531719999998</v>
      </c>
      <c r="G55449">
        <v>325.1236207</v>
      </c>
      <c r="H55449">
        <v>77.782607240000004</v>
      </c>
      <c r="I55449">
        <v>43078.081250000003</v>
      </c>
      <c r="J55449" t="s">
        <v>19</v>
      </c>
    </row>
    <row r="55450" spans="1:10" x14ac:dyDescent="0.25">
      <c r="A55450">
        <v>112.8516</v>
      </c>
      <c r="B55450">
        <v>120.0434537</v>
      </c>
      <c r="C55450">
        <v>270</v>
      </c>
      <c r="D55450">
        <v>630.51324850000003</v>
      </c>
      <c r="E55450" s="6">
        <v>669.56746499999997</v>
      </c>
      <c r="F55450">
        <v>1.42184844</v>
      </c>
      <c r="G55450">
        <v>325.12187610000001</v>
      </c>
      <c r="H55450">
        <v>77.782669479999996</v>
      </c>
      <c r="I55450">
        <v>43078.081250000003</v>
      </c>
      <c r="J55450" t="s">
        <v>19</v>
      </c>
    </row>
    <row r="55451" spans="1:10" x14ac:dyDescent="0.25">
      <c r="A55451">
        <v>112.6535799</v>
      </c>
      <c r="B55451">
        <v>122.0142</v>
      </c>
      <c r="C55451">
        <v>270</v>
      </c>
      <c r="D55451">
        <v>628.73789999999997</v>
      </c>
      <c r="E55451" s="6">
        <v>669.5684</v>
      </c>
      <c r="F55451">
        <v>0</v>
      </c>
      <c r="G55451">
        <v>325.12102700000003</v>
      </c>
      <c r="H55451">
        <v>77.782699780000002</v>
      </c>
      <c r="I55451">
        <v>43078.081250000003</v>
      </c>
      <c r="J55451" t="s">
        <v>19</v>
      </c>
    </row>
    <row r="55452" spans="1:10" x14ac:dyDescent="0.25">
      <c r="A55452">
        <v>112.4524375</v>
      </c>
      <c r="B55452">
        <v>120.3967373</v>
      </c>
      <c r="C55452">
        <v>270</v>
      </c>
      <c r="D55452">
        <v>637.35263120000002</v>
      </c>
      <c r="E55452" s="6">
        <v>669.56934980000005</v>
      </c>
      <c r="F55452">
        <v>7.2283480000000004</v>
      </c>
      <c r="G55452">
        <v>325.12016469999998</v>
      </c>
      <c r="H55452">
        <v>77.782730549999997</v>
      </c>
      <c r="I55452">
        <v>43078.081250000003</v>
      </c>
      <c r="J55452" t="s">
        <v>19</v>
      </c>
    </row>
    <row r="55453" spans="1:10" x14ac:dyDescent="0.25">
      <c r="A55453">
        <v>112.2466617</v>
      </c>
      <c r="B55453">
        <v>118.7420169</v>
      </c>
      <c r="C55453">
        <v>270</v>
      </c>
      <c r="D55453">
        <v>646.16579999999999</v>
      </c>
      <c r="E55453" s="6">
        <v>669.57032149999998</v>
      </c>
      <c r="F55453">
        <v>6.1753305740000002</v>
      </c>
      <c r="G55453">
        <v>325.11928239999997</v>
      </c>
      <c r="H55453">
        <v>77.782762020000007</v>
      </c>
      <c r="I55453">
        <v>43078.081250000003</v>
      </c>
      <c r="J55453" t="s">
        <v>19</v>
      </c>
    </row>
    <row r="55454" spans="1:10" x14ac:dyDescent="0.25">
      <c r="A55454">
        <v>112.0486417</v>
      </c>
      <c r="B55454">
        <v>117.14966269999999</v>
      </c>
      <c r="C55454">
        <v>270</v>
      </c>
      <c r="D55454">
        <v>629.28750000000002</v>
      </c>
      <c r="E55454" s="6">
        <v>669.57125659999997</v>
      </c>
      <c r="F55454">
        <v>5.1620012199999996</v>
      </c>
      <c r="G55454">
        <v>325.11843340000001</v>
      </c>
      <c r="H55454">
        <v>77.782792319999999</v>
      </c>
      <c r="I55454">
        <v>43078.081250000003</v>
      </c>
      <c r="J55454" t="s">
        <v>19</v>
      </c>
    </row>
    <row r="55455" spans="1:10" x14ac:dyDescent="0.25">
      <c r="A55455">
        <v>111.8474992</v>
      </c>
      <c r="B55455">
        <v>115.5322</v>
      </c>
      <c r="C55455">
        <v>270</v>
      </c>
      <c r="D55455">
        <v>634.52828099999999</v>
      </c>
      <c r="E55455" s="6">
        <v>669.57220629999995</v>
      </c>
      <c r="F55455">
        <v>4.1326935599999999</v>
      </c>
      <c r="G55455">
        <v>325.117571</v>
      </c>
      <c r="H55455">
        <v>77.782823089999994</v>
      </c>
      <c r="I55455">
        <v>43078.081250000003</v>
      </c>
      <c r="J55455" t="s">
        <v>19</v>
      </c>
    </row>
    <row r="55456" spans="1:10" x14ac:dyDescent="0.25">
      <c r="A55456">
        <v>111.6417235</v>
      </c>
      <c r="B55456">
        <v>122.3657</v>
      </c>
      <c r="C55456">
        <v>270</v>
      </c>
      <c r="D55456">
        <v>639.88978110000005</v>
      </c>
      <c r="E55456" s="6">
        <v>669.57317799999998</v>
      </c>
      <c r="F55456">
        <v>3.0796762559999999</v>
      </c>
      <c r="G55456">
        <v>325.11668880000002</v>
      </c>
      <c r="H55456">
        <v>77.782854560000004</v>
      </c>
      <c r="I55456">
        <v>43078.081250000003</v>
      </c>
      <c r="J55456" t="s">
        <v>19</v>
      </c>
    </row>
    <row r="55457" spans="1:10" x14ac:dyDescent="0.25">
      <c r="A55457">
        <v>111.4453149</v>
      </c>
      <c r="B55457">
        <v>112.52200000000001</v>
      </c>
      <c r="C55457">
        <v>270</v>
      </c>
      <c r="D55457">
        <v>645.00721899999996</v>
      </c>
      <c r="E55457" s="6">
        <v>669.57410549999997</v>
      </c>
      <c r="F55457">
        <v>2.0745936280000001</v>
      </c>
      <c r="G55457">
        <v>325.11584670000002</v>
      </c>
      <c r="H55457">
        <v>77.782884609999996</v>
      </c>
      <c r="I55457">
        <v>43078.081250000003</v>
      </c>
      <c r="J55457" t="s">
        <v>19</v>
      </c>
    </row>
    <row r="55458" spans="1:10" x14ac:dyDescent="0.25">
      <c r="A55458">
        <v>111.2441725</v>
      </c>
      <c r="B55458">
        <v>115.5103</v>
      </c>
      <c r="C55458">
        <v>270</v>
      </c>
      <c r="D55458">
        <v>650.24800000000005</v>
      </c>
      <c r="E55458" s="6">
        <v>669.57505519999995</v>
      </c>
      <c r="F55458">
        <v>1.045285968</v>
      </c>
      <c r="G55458">
        <v>325.1149843</v>
      </c>
      <c r="H55458">
        <v>77.782915380000006</v>
      </c>
      <c r="I55458">
        <v>43078.081250000003</v>
      </c>
      <c r="J55458" t="s">
        <v>19</v>
      </c>
    </row>
    <row r="55459" spans="1:10" x14ac:dyDescent="0.25">
      <c r="A55459">
        <v>111.03990760000001</v>
      </c>
      <c r="B55459">
        <v>110.2808</v>
      </c>
      <c r="C55459">
        <v>270</v>
      </c>
      <c r="D55459">
        <v>640.28278160000002</v>
      </c>
      <c r="E55459" s="6">
        <v>669.57601980000004</v>
      </c>
      <c r="F55459">
        <v>0</v>
      </c>
      <c r="G55459">
        <v>325.11410849999999</v>
      </c>
      <c r="H55459">
        <v>77.782946629999998</v>
      </c>
      <c r="I55459">
        <v>43078.081250000003</v>
      </c>
      <c r="J55459" t="s">
        <v>19</v>
      </c>
    </row>
    <row r="55460" spans="1:10" x14ac:dyDescent="0.25">
      <c r="A55460">
        <v>110.840276</v>
      </c>
      <c r="B55460">
        <v>117.09229999999999</v>
      </c>
      <c r="C55460">
        <v>270</v>
      </c>
      <c r="D55460">
        <v>630.54359999999997</v>
      </c>
      <c r="E55460" s="6">
        <v>669.57696239999996</v>
      </c>
      <c r="F55460">
        <v>6.5389840000000001</v>
      </c>
      <c r="G55460">
        <v>325.11325260000001</v>
      </c>
      <c r="H55460">
        <v>77.782977160000002</v>
      </c>
      <c r="I55460">
        <v>43078.081250000003</v>
      </c>
      <c r="J55460" t="s">
        <v>19</v>
      </c>
    </row>
    <row r="55461" spans="1:10" x14ac:dyDescent="0.25">
      <c r="A55461">
        <v>110.2338268</v>
      </c>
      <c r="B55461">
        <v>112.4121</v>
      </c>
      <c r="C55461">
        <v>270</v>
      </c>
      <c r="D55461">
        <v>643.21244899999999</v>
      </c>
      <c r="E55461" s="6">
        <v>669.57982609999999</v>
      </c>
      <c r="F55461">
        <v>4.8980377419999996</v>
      </c>
      <c r="G55461">
        <v>325.11065250000001</v>
      </c>
      <c r="H55461">
        <v>77.783069940000004</v>
      </c>
      <c r="I55461">
        <v>43078.081944444442</v>
      </c>
      <c r="J55461" t="s">
        <v>19</v>
      </c>
    </row>
    <row r="55462" spans="1:10" x14ac:dyDescent="0.25">
      <c r="A55462">
        <v>109.8331534</v>
      </c>
      <c r="B55462">
        <v>119.5093</v>
      </c>
      <c r="C55462">
        <v>270</v>
      </c>
      <c r="D55462">
        <v>651.58259999999996</v>
      </c>
      <c r="E55462" s="6">
        <v>669.58171809999999</v>
      </c>
      <c r="F55462">
        <v>3.8138849540000002</v>
      </c>
      <c r="G55462">
        <v>325.1089346</v>
      </c>
      <c r="H55462">
        <v>77.783131229999995</v>
      </c>
      <c r="I55462">
        <v>43078.081944444442</v>
      </c>
      <c r="J55462" t="s">
        <v>19</v>
      </c>
    </row>
    <row r="55463" spans="1:10" x14ac:dyDescent="0.25">
      <c r="A55463">
        <v>109.6288886</v>
      </c>
      <c r="B55463">
        <v>118.74245860000001</v>
      </c>
      <c r="C55463">
        <v>270</v>
      </c>
      <c r="D55463">
        <v>628.26700000000005</v>
      </c>
      <c r="E55463" s="6">
        <v>669.5826826</v>
      </c>
      <c r="F55463">
        <v>3.2611796339999999</v>
      </c>
      <c r="G55463">
        <v>325.10805879999998</v>
      </c>
      <c r="H55463">
        <v>77.783162480000001</v>
      </c>
      <c r="I55463">
        <v>43078.081944444442</v>
      </c>
      <c r="J55463" t="s">
        <v>19</v>
      </c>
    </row>
    <row r="55464" spans="1:10" x14ac:dyDescent="0.25">
      <c r="A55464">
        <v>109.0254611</v>
      </c>
      <c r="B55464">
        <v>116.47709999999999</v>
      </c>
      <c r="C55464">
        <v>270</v>
      </c>
      <c r="D55464">
        <v>641.84810000000004</v>
      </c>
      <c r="E55464" s="6">
        <v>669.58553199999994</v>
      </c>
      <c r="F55464">
        <v>1.628409483</v>
      </c>
      <c r="G55464">
        <v>325.10547159999999</v>
      </c>
      <c r="H55464">
        <v>77.783254779999993</v>
      </c>
      <c r="I55464">
        <v>43078.081944444442</v>
      </c>
      <c r="J55464" t="s">
        <v>19</v>
      </c>
    </row>
    <row r="55465" spans="1:10" x14ac:dyDescent="0.25">
      <c r="A55465">
        <v>108.6247877</v>
      </c>
      <c r="B55465">
        <v>109.292</v>
      </c>
      <c r="C55465">
        <v>270</v>
      </c>
      <c r="D55465">
        <v>631.96987720000004</v>
      </c>
      <c r="E55465" s="6">
        <v>669.58742400000006</v>
      </c>
      <c r="F55465">
        <v>0.54425669499999996</v>
      </c>
      <c r="G55465">
        <v>325.10375379999999</v>
      </c>
      <c r="H55465">
        <v>77.783316080000006</v>
      </c>
      <c r="I55465">
        <v>43078.081944444442</v>
      </c>
      <c r="J55465" t="s">
        <v>19</v>
      </c>
    </row>
    <row r="55466" spans="1:10" x14ac:dyDescent="0.25">
      <c r="A55466">
        <v>108.4236453</v>
      </c>
      <c r="B55466">
        <v>114.6973</v>
      </c>
      <c r="C55466">
        <v>270</v>
      </c>
      <c r="D55466">
        <v>627.01089999999999</v>
      </c>
      <c r="E55466" s="6">
        <v>669.58837370000003</v>
      </c>
      <c r="F55466">
        <v>0</v>
      </c>
      <c r="G55466">
        <v>325.10289139999998</v>
      </c>
      <c r="H55466">
        <v>77.783346850000001</v>
      </c>
      <c r="I55466">
        <v>43078.081944444442</v>
      </c>
      <c r="J55466" t="s">
        <v>19</v>
      </c>
    </row>
    <row r="55467" spans="1:10" x14ac:dyDescent="0.25">
      <c r="A55467">
        <v>108.2225028</v>
      </c>
      <c r="B55467">
        <v>114.0689732</v>
      </c>
      <c r="C55467">
        <v>270</v>
      </c>
      <c r="D55467">
        <v>640.35659999999996</v>
      </c>
      <c r="E55467" s="6">
        <v>669.58932349999998</v>
      </c>
      <c r="F55467">
        <v>3.3951613539999999</v>
      </c>
      <c r="G55467">
        <v>325.10202900000002</v>
      </c>
      <c r="H55467">
        <v>77.783377619999996</v>
      </c>
      <c r="I55467">
        <v>43078.081944444442</v>
      </c>
      <c r="J55467" t="s">
        <v>19</v>
      </c>
    </row>
    <row r="55468" spans="1:10" x14ac:dyDescent="0.25">
      <c r="A55468">
        <v>108.0182379</v>
      </c>
      <c r="B55468">
        <v>113.43089260000001</v>
      </c>
      <c r="C55468">
        <v>270</v>
      </c>
      <c r="D55468">
        <v>636.12128640000003</v>
      </c>
      <c r="E55468" s="6">
        <v>669.59028809999995</v>
      </c>
      <c r="F55468">
        <v>6.8430270000000002</v>
      </c>
      <c r="G55468">
        <v>325.1011532</v>
      </c>
      <c r="H55468">
        <v>77.783408859999994</v>
      </c>
      <c r="I55468">
        <v>43078.081944444442</v>
      </c>
      <c r="J55468" t="s">
        <v>19</v>
      </c>
    </row>
    <row r="55469" spans="1:10" x14ac:dyDescent="0.25">
      <c r="A55469">
        <v>107.818707</v>
      </c>
      <c r="B55469">
        <v>112.80759999999999</v>
      </c>
      <c r="C55469">
        <v>270</v>
      </c>
      <c r="D55469">
        <v>631.98412880000001</v>
      </c>
      <c r="E55469" s="6">
        <v>669.59123030000001</v>
      </c>
      <c r="F55469">
        <v>6.358380897</v>
      </c>
      <c r="G55469">
        <v>325.1002977</v>
      </c>
      <c r="H55469">
        <v>77.783439389999998</v>
      </c>
      <c r="I55469">
        <v>43078.081944444442</v>
      </c>
      <c r="J55469" t="s">
        <v>19</v>
      </c>
    </row>
    <row r="55470" spans="1:10" x14ac:dyDescent="0.25">
      <c r="A55470">
        <v>107.6175645</v>
      </c>
      <c r="B55470">
        <v>120.6079</v>
      </c>
      <c r="C55470">
        <v>270</v>
      </c>
      <c r="D55470">
        <v>627.81355640000004</v>
      </c>
      <c r="E55470" s="6">
        <v>669.59217999999998</v>
      </c>
      <c r="F55470">
        <v>5.8698204309999999</v>
      </c>
      <c r="G55470">
        <v>325.09943529999998</v>
      </c>
      <c r="H55470">
        <v>77.783470159999993</v>
      </c>
      <c r="I55470">
        <v>43078.081944444442</v>
      </c>
      <c r="J55470" t="s">
        <v>19</v>
      </c>
    </row>
    <row r="55471" spans="1:10" x14ac:dyDescent="0.25">
      <c r="A55471">
        <v>107.4132996</v>
      </c>
      <c r="B55471">
        <v>111.1157</v>
      </c>
      <c r="C55471">
        <v>270</v>
      </c>
      <c r="D55471">
        <v>623.5782428</v>
      </c>
      <c r="E55471" s="6">
        <v>669.59314459999996</v>
      </c>
      <c r="F55471">
        <v>5.3736758680000003</v>
      </c>
      <c r="G55471">
        <v>325.09855950000002</v>
      </c>
      <c r="H55471">
        <v>77.783501400000006</v>
      </c>
      <c r="I55471">
        <v>43078.081944444442</v>
      </c>
      <c r="J55471" t="s">
        <v>19</v>
      </c>
    </row>
    <row r="55472" spans="1:10" x14ac:dyDescent="0.25">
      <c r="A55472">
        <v>107.21538030000001</v>
      </c>
      <c r="B55472">
        <v>115.0773138</v>
      </c>
      <c r="C55472">
        <v>270</v>
      </c>
      <c r="D55472">
        <v>619.47450000000003</v>
      </c>
      <c r="E55472" s="6">
        <v>669.59407920000001</v>
      </c>
      <c r="F55472">
        <v>4.8929441279999999</v>
      </c>
      <c r="G55472">
        <v>325.097711</v>
      </c>
      <c r="H55472">
        <v>77.783531679999996</v>
      </c>
      <c r="I55472">
        <v>43078.081944444442</v>
      </c>
      <c r="J55472" t="s">
        <v>19</v>
      </c>
    </row>
    <row r="55473" spans="1:10" x14ac:dyDescent="0.25">
      <c r="A55473">
        <v>107.0126262</v>
      </c>
      <c r="B55473">
        <v>119.1357</v>
      </c>
      <c r="C55473">
        <v>270</v>
      </c>
      <c r="D55473">
        <v>630.69803390000004</v>
      </c>
      <c r="E55473" s="6">
        <v>669.59503659999996</v>
      </c>
      <c r="F55473">
        <v>4.4004692990000001</v>
      </c>
      <c r="G55473">
        <v>325.09684170000003</v>
      </c>
      <c r="H55473">
        <v>77.783562700000004</v>
      </c>
      <c r="I55473">
        <v>43078.081944444442</v>
      </c>
      <c r="J55473" t="s">
        <v>19</v>
      </c>
    </row>
    <row r="55474" spans="1:10" x14ac:dyDescent="0.25">
      <c r="A55474">
        <v>106.8083614</v>
      </c>
      <c r="B55474">
        <v>117.6406975</v>
      </c>
      <c r="C55474">
        <v>270</v>
      </c>
      <c r="D55474">
        <v>642.00519999999995</v>
      </c>
      <c r="E55474" s="6">
        <v>669.59600109999997</v>
      </c>
      <c r="F55474">
        <v>3.9043247939999999</v>
      </c>
      <c r="G55474">
        <v>325.09596590000001</v>
      </c>
      <c r="H55474">
        <v>77.783593940000003</v>
      </c>
      <c r="I55474">
        <v>43078.081944444442</v>
      </c>
      <c r="J55474" t="s">
        <v>19</v>
      </c>
    </row>
    <row r="55475" spans="1:10" x14ac:dyDescent="0.25">
      <c r="A55475">
        <v>106.6103413</v>
      </c>
      <c r="B55475">
        <v>116.1914</v>
      </c>
      <c r="C55475">
        <v>270</v>
      </c>
      <c r="D55475">
        <v>637.41686370000002</v>
      </c>
      <c r="E55475" s="6">
        <v>669.59693609999999</v>
      </c>
      <c r="F55475">
        <v>3.423348367</v>
      </c>
      <c r="G55475">
        <v>325.09511689999999</v>
      </c>
      <c r="H55475">
        <v>77.783624239999995</v>
      </c>
      <c r="I55475">
        <v>43078.081944444442</v>
      </c>
      <c r="J55475" t="s">
        <v>19</v>
      </c>
    </row>
    <row r="55476" spans="1:10" x14ac:dyDescent="0.25">
      <c r="A55476">
        <v>106.4092995</v>
      </c>
      <c r="B55476">
        <v>119.9927</v>
      </c>
      <c r="C55476">
        <v>270</v>
      </c>
      <c r="D55476">
        <v>632.75851209999996</v>
      </c>
      <c r="E55476" s="6">
        <v>669.59788549999996</v>
      </c>
      <c r="F55476">
        <v>2.93503253</v>
      </c>
      <c r="G55476">
        <v>325.09425490000001</v>
      </c>
      <c r="H55476">
        <v>77.783654990000002</v>
      </c>
      <c r="I55476">
        <v>43078.081944444442</v>
      </c>
      <c r="J55476" t="s">
        <v>19</v>
      </c>
    </row>
    <row r="55477" spans="1:10" x14ac:dyDescent="0.25">
      <c r="A55477">
        <v>106.20342309999999</v>
      </c>
      <c r="B55477">
        <v>117.48779999999999</v>
      </c>
      <c r="C55477">
        <v>270</v>
      </c>
      <c r="D55477">
        <v>627.98813629999995</v>
      </c>
      <c r="E55477" s="6">
        <v>669.59885759999997</v>
      </c>
      <c r="F55477">
        <v>2.434973662</v>
      </c>
      <c r="G55477">
        <v>325.09337219999998</v>
      </c>
      <c r="H55477">
        <v>77.78368648</v>
      </c>
      <c r="I55477">
        <v>43078.081944444442</v>
      </c>
      <c r="J55477" t="s">
        <v>19</v>
      </c>
    </row>
    <row r="55478" spans="1:10" x14ac:dyDescent="0.25">
      <c r="A55478">
        <v>106.005403</v>
      </c>
      <c r="B55478">
        <v>120.1346332</v>
      </c>
      <c r="C55478">
        <v>270</v>
      </c>
      <c r="D55478">
        <v>623.39980000000003</v>
      </c>
      <c r="E55478" s="6">
        <v>669.59979269999997</v>
      </c>
      <c r="F55478">
        <v>1.9539972350000001</v>
      </c>
      <c r="G55478">
        <v>325.09252320000002</v>
      </c>
      <c r="H55478">
        <v>77.783716780000006</v>
      </c>
      <c r="I55478">
        <v>43078.081944444442</v>
      </c>
      <c r="J55478" t="s">
        <v>19</v>
      </c>
    </row>
    <row r="55479" spans="1:10" x14ac:dyDescent="0.25">
      <c r="A55479">
        <v>105.8042605</v>
      </c>
      <c r="B55479">
        <v>122.8232016</v>
      </c>
      <c r="C55479">
        <v>270</v>
      </c>
      <c r="D55479">
        <v>635.01829999999995</v>
      </c>
      <c r="E55479" s="6">
        <v>669.60074239999994</v>
      </c>
      <c r="F55479">
        <v>1.4654367690000001</v>
      </c>
      <c r="G55479">
        <v>325.09166090000002</v>
      </c>
      <c r="H55479">
        <v>77.783747550000001</v>
      </c>
      <c r="I55479">
        <v>43078.081944444442</v>
      </c>
      <c r="J55479" t="s">
        <v>19</v>
      </c>
    </row>
    <row r="55480" spans="1:10" x14ac:dyDescent="0.25">
      <c r="A55480">
        <v>105.59848479999999</v>
      </c>
      <c r="B55480">
        <v>125.5737</v>
      </c>
      <c r="C55480">
        <v>270</v>
      </c>
      <c r="D55480">
        <v>639.70396649999998</v>
      </c>
      <c r="E55480" s="6">
        <v>669.60171409999998</v>
      </c>
      <c r="F55480">
        <v>0.96562252999999998</v>
      </c>
      <c r="G55480">
        <v>325.09077860000002</v>
      </c>
      <c r="H55480">
        <v>77.783779019999997</v>
      </c>
      <c r="I55480">
        <v>43078.081944444442</v>
      </c>
      <c r="J55480" t="s">
        <v>19</v>
      </c>
    </row>
    <row r="55481" spans="1:10" x14ac:dyDescent="0.25">
      <c r="A55481">
        <v>105.2009338</v>
      </c>
      <c r="B55481">
        <v>117.35599999999999</v>
      </c>
      <c r="C55481">
        <v>270</v>
      </c>
      <c r="D55481">
        <v>648.75649999999996</v>
      </c>
      <c r="E55481" s="6">
        <v>669.60359140000003</v>
      </c>
      <c r="F55481">
        <v>0</v>
      </c>
      <c r="G55481">
        <v>325.0890741</v>
      </c>
      <c r="H55481">
        <v>77.783839839999999</v>
      </c>
      <c r="I55481">
        <v>43078.081944444442</v>
      </c>
      <c r="J55481" t="s">
        <v>19</v>
      </c>
    </row>
    <row r="55482" spans="1:10" x14ac:dyDescent="0.25">
      <c r="A55482">
        <v>104.996669</v>
      </c>
      <c r="B55482">
        <v>120.8496</v>
      </c>
      <c r="C55482">
        <v>270</v>
      </c>
      <c r="D55482">
        <v>637.29499999999996</v>
      </c>
      <c r="E55482" s="6">
        <v>669.60455590000004</v>
      </c>
      <c r="F55482">
        <v>3.5600856909999998</v>
      </c>
      <c r="G55482">
        <v>325.08819829999999</v>
      </c>
      <c r="H55482">
        <v>77.783871090000005</v>
      </c>
      <c r="I55482">
        <v>43078.081944444442</v>
      </c>
      <c r="J55482" t="s">
        <v>19</v>
      </c>
    </row>
    <row r="55483" spans="1:10" x14ac:dyDescent="0.25">
      <c r="A55483">
        <v>104.797138</v>
      </c>
      <c r="B55483">
        <v>117.0264</v>
      </c>
      <c r="C55483">
        <v>270</v>
      </c>
      <c r="D55483">
        <v>631.03990999999996</v>
      </c>
      <c r="E55483" s="6">
        <v>669.60549809999998</v>
      </c>
      <c r="F55483">
        <v>7.0376649999999996</v>
      </c>
      <c r="G55483">
        <v>325.08734290000001</v>
      </c>
      <c r="H55483">
        <v>77.783901610000001</v>
      </c>
      <c r="I55483">
        <v>43078.081944444442</v>
      </c>
      <c r="J55483" t="s">
        <v>19</v>
      </c>
    </row>
    <row r="55484" spans="1:10" x14ac:dyDescent="0.25">
      <c r="A55484">
        <v>104.5959955</v>
      </c>
      <c r="B55484">
        <v>120.1102108</v>
      </c>
      <c r="C55484">
        <v>270</v>
      </c>
      <c r="D55484">
        <v>624.73429999999996</v>
      </c>
      <c r="E55484" s="6">
        <v>669.60644790000003</v>
      </c>
      <c r="F55484">
        <v>4.7038527710000002</v>
      </c>
      <c r="G55484">
        <v>325.08648049999999</v>
      </c>
      <c r="H55484">
        <v>77.783932379999996</v>
      </c>
      <c r="I55484">
        <v>43078.082638888889</v>
      </c>
      <c r="J55484" t="s">
        <v>19</v>
      </c>
    </row>
    <row r="55485" spans="1:10" x14ac:dyDescent="0.25">
      <c r="A55485">
        <v>104.39011910000001</v>
      </c>
      <c r="B55485">
        <v>123.2666</v>
      </c>
      <c r="C55485">
        <v>270</v>
      </c>
      <c r="D55485">
        <v>641.37710000000004</v>
      </c>
      <c r="E55485" s="6">
        <v>669.60742000000005</v>
      </c>
      <c r="F55485">
        <v>2.3151136449999998</v>
      </c>
      <c r="G55485">
        <v>325.08559780000002</v>
      </c>
      <c r="H55485">
        <v>77.783963869999994</v>
      </c>
      <c r="I55485">
        <v>43078.082638888889</v>
      </c>
      <c r="J55485" t="s">
        <v>19</v>
      </c>
    </row>
    <row r="55486" spans="1:10" x14ac:dyDescent="0.25">
      <c r="A55486">
        <v>104.19058819999999</v>
      </c>
      <c r="B55486">
        <v>121.4082003</v>
      </c>
      <c r="C55486">
        <v>270</v>
      </c>
      <c r="D55486">
        <v>637.56685830000004</v>
      </c>
      <c r="E55486" s="6">
        <v>669.60836219999999</v>
      </c>
      <c r="F55486">
        <v>0</v>
      </c>
      <c r="G55486">
        <v>325.08474230000002</v>
      </c>
      <c r="H55486">
        <v>77.783994399999997</v>
      </c>
      <c r="I55486">
        <v>43078.082638888889</v>
      </c>
      <c r="J55486" t="s">
        <v>19</v>
      </c>
    </row>
    <row r="55487" spans="1:10" x14ac:dyDescent="0.25">
      <c r="A55487">
        <v>103.99105729999999</v>
      </c>
      <c r="B55487">
        <v>119.5498004</v>
      </c>
      <c r="C55487">
        <v>270</v>
      </c>
      <c r="D55487">
        <v>633.75661609999997</v>
      </c>
      <c r="E55487" s="6">
        <v>669.60930440000004</v>
      </c>
      <c r="F55487">
        <v>6.9395870000000004</v>
      </c>
      <c r="G55487">
        <v>325.08388680000002</v>
      </c>
      <c r="H55487">
        <v>77.784024919999993</v>
      </c>
      <c r="I55487">
        <v>43078.082638888889</v>
      </c>
      <c r="J55487" t="s">
        <v>19</v>
      </c>
    </row>
    <row r="55488" spans="1:10" x14ac:dyDescent="0.25">
      <c r="A55488">
        <v>103.78991480000001</v>
      </c>
      <c r="B55488">
        <v>117.6763909</v>
      </c>
      <c r="C55488">
        <v>270</v>
      </c>
      <c r="D55488">
        <v>629.91560000000004</v>
      </c>
      <c r="E55488" s="6">
        <v>669.61025419999999</v>
      </c>
      <c r="F55488">
        <v>6.3095758569999996</v>
      </c>
      <c r="G55488">
        <v>325.0830244</v>
      </c>
      <c r="H55488">
        <v>77.784055690000002</v>
      </c>
      <c r="I55488">
        <v>43078.082638888889</v>
      </c>
      <c r="J55488" t="s">
        <v>19</v>
      </c>
    </row>
    <row r="55489" spans="1:10" x14ac:dyDescent="0.25">
      <c r="A55489">
        <v>103.58564990000001</v>
      </c>
      <c r="B55489">
        <v>115.7739</v>
      </c>
      <c r="C55489">
        <v>270</v>
      </c>
      <c r="D55489">
        <v>618.37549999999999</v>
      </c>
      <c r="E55489" s="6">
        <v>669.61121869999999</v>
      </c>
      <c r="F55489">
        <v>5.6697849040000001</v>
      </c>
      <c r="G55489">
        <v>325.08214859999998</v>
      </c>
      <c r="H55489">
        <v>77.784086939999995</v>
      </c>
      <c r="I55489">
        <v>43078.082638888889</v>
      </c>
      <c r="J55489" t="s">
        <v>19</v>
      </c>
    </row>
    <row r="55490" spans="1:10" x14ac:dyDescent="0.25">
      <c r="A55490">
        <v>103.3876298</v>
      </c>
      <c r="B55490">
        <v>118.17199340000001</v>
      </c>
      <c r="C55490">
        <v>270</v>
      </c>
      <c r="D55490">
        <v>639.25739999999996</v>
      </c>
      <c r="E55490" s="6">
        <v>669.61215379999999</v>
      </c>
      <c r="F55490">
        <v>5.0495535719999998</v>
      </c>
      <c r="G55490">
        <v>325.08129960000002</v>
      </c>
      <c r="H55490">
        <v>77.784117230000007</v>
      </c>
      <c r="I55490">
        <v>43078.082638888889</v>
      </c>
      <c r="J55490" t="s">
        <v>19</v>
      </c>
    </row>
    <row r="55491" spans="1:10" x14ac:dyDescent="0.25">
      <c r="A55491">
        <v>103.1864874</v>
      </c>
      <c r="B55491">
        <v>120.6079</v>
      </c>
      <c r="C55491">
        <v>270</v>
      </c>
      <c r="D55491">
        <v>644.51563759999999</v>
      </c>
      <c r="E55491" s="6">
        <v>669.61310349999997</v>
      </c>
      <c r="F55491">
        <v>4.4195424289999998</v>
      </c>
      <c r="G55491">
        <v>325.08043730000003</v>
      </c>
      <c r="H55491">
        <v>77.784148000000002</v>
      </c>
      <c r="I55491">
        <v>43078.082638888889</v>
      </c>
      <c r="J55491" t="s">
        <v>19</v>
      </c>
    </row>
    <row r="55492" spans="1:10" x14ac:dyDescent="0.25">
      <c r="A55492">
        <v>102.98222250000001</v>
      </c>
      <c r="B55492">
        <v>117.15819999999999</v>
      </c>
      <c r="C55492">
        <v>270</v>
      </c>
      <c r="D55492">
        <v>649.85550000000001</v>
      </c>
      <c r="E55492" s="6">
        <v>669.61406810000005</v>
      </c>
      <c r="F55492">
        <v>3.7797514759999999</v>
      </c>
      <c r="G55492">
        <v>325.07956150000001</v>
      </c>
      <c r="H55492">
        <v>77.78417924</v>
      </c>
      <c r="I55492">
        <v>43078.082638888889</v>
      </c>
      <c r="J55492" t="s">
        <v>19</v>
      </c>
    </row>
    <row r="55493" spans="1:10" x14ac:dyDescent="0.25">
      <c r="A55493">
        <v>102.78269160000001</v>
      </c>
      <c r="B55493">
        <v>119.5435671</v>
      </c>
      <c r="C55493">
        <v>270</v>
      </c>
      <c r="D55493">
        <v>636.74540000000002</v>
      </c>
      <c r="E55493" s="6">
        <v>669.61501029999999</v>
      </c>
      <c r="F55493">
        <v>3.1547879289999998</v>
      </c>
      <c r="G55493">
        <v>325.07870600000001</v>
      </c>
      <c r="H55493">
        <v>77.784209770000004</v>
      </c>
      <c r="I55493">
        <v>43078.082638888889</v>
      </c>
      <c r="J55493" t="s">
        <v>19</v>
      </c>
    </row>
    <row r="55494" spans="1:10" x14ac:dyDescent="0.25">
      <c r="A55494">
        <v>102.5815491</v>
      </c>
      <c r="B55494">
        <v>121.9482</v>
      </c>
      <c r="C55494">
        <v>270</v>
      </c>
      <c r="D55494">
        <v>631.56415000000004</v>
      </c>
      <c r="E55494" s="6">
        <v>669.61596010000005</v>
      </c>
      <c r="F55494">
        <v>2.5247767859999999</v>
      </c>
      <c r="G55494">
        <v>325.07784359999999</v>
      </c>
      <c r="H55494">
        <v>77.784240539999999</v>
      </c>
      <c r="I55494">
        <v>43078.082638888889</v>
      </c>
      <c r="J55494" t="s">
        <v>19</v>
      </c>
    </row>
    <row r="55495" spans="1:10" x14ac:dyDescent="0.25">
      <c r="A55495">
        <v>102.3804066</v>
      </c>
      <c r="B55495">
        <v>121.66893570000001</v>
      </c>
      <c r="C55495">
        <v>270</v>
      </c>
      <c r="D55495">
        <v>626.38289999999995</v>
      </c>
      <c r="E55495" s="6">
        <v>669.61690980000003</v>
      </c>
      <c r="F55495">
        <v>1.8947656429999999</v>
      </c>
      <c r="G55495">
        <v>325.07698119999998</v>
      </c>
      <c r="H55495">
        <v>77.784271309999994</v>
      </c>
      <c r="I55495">
        <v>43078.082638888889</v>
      </c>
      <c r="J55495" t="s">
        <v>19</v>
      </c>
    </row>
    <row r="55496" spans="1:10" x14ac:dyDescent="0.25">
      <c r="A55496">
        <v>102.1793649</v>
      </c>
      <c r="B55496">
        <v>121.3898112</v>
      </c>
      <c r="C55496">
        <v>270</v>
      </c>
      <c r="D55496">
        <v>640.27800000000002</v>
      </c>
      <c r="E55496" s="6">
        <v>669.6178592</v>
      </c>
      <c r="F55496">
        <v>1.2650699560000001</v>
      </c>
      <c r="G55496">
        <v>325.07611930000002</v>
      </c>
      <c r="H55496">
        <v>77.784302060000002</v>
      </c>
      <c r="I55496">
        <v>43078.082638888889</v>
      </c>
      <c r="J55496" t="s">
        <v>19</v>
      </c>
    </row>
    <row r="55497" spans="1:10" x14ac:dyDescent="0.25">
      <c r="A55497">
        <v>101.9751</v>
      </c>
      <c r="B55497">
        <v>121.1062118</v>
      </c>
      <c r="C55497">
        <v>270</v>
      </c>
      <c r="D55497">
        <v>637.32572679999998</v>
      </c>
      <c r="E55497" s="6">
        <v>669.61882370000001</v>
      </c>
      <c r="F55497">
        <v>0.62527900300000006</v>
      </c>
      <c r="G55497">
        <v>325.0752435</v>
      </c>
      <c r="H55497">
        <v>77.784333309999994</v>
      </c>
      <c r="I55497">
        <v>43078.082638888889</v>
      </c>
      <c r="J55497" t="s">
        <v>19</v>
      </c>
    </row>
    <row r="55498" spans="1:10" x14ac:dyDescent="0.25">
      <c r="A55498">
        <v>103.5827491</v>
      </c>
      <c r="B55498">
        <v>120.82904499999999</v>
      </c>
      <c r="C55498">
        <v>270</v>
      </c>
      <c r="D55498">
        <v>634.44041809999999</v>
      </c>
      <c r="E55498" s="6">
        <v>669.6197664</v>
      </c>
      <c r="F55498">
        <v>0</v>
      </c>
      <c r="G55498">
        <v>325.07438760000002</v>
      </c>
      <c r="H55498">
        <v>77.784363850000005</v>
      </c>
      <c r="I55498">
        <v>43078.082638888889</v>
      </c>
      <c r="J55498" t="s">
        <v>19</v>
      </c>
    </row>
    <row r="55499" spans="1:10" x14ac:dyDescent="0.25">
      <c r="A55499">
        <v>105.20256500000001</v>
      </c>
      <c r="B55499">
        <v>120.5497807</v>
      </c>
      <c r="C55499">
        <v>270</v>
      </c>
      <c r="D55499">
        <v>631.53327320000005</v>
      </c>
      <c r="E55499" s="6">
        <v>669.62071619999995</v>
      </c>
      <c r="F55499">
        <v>6.2149109999999999</v>
      </c>
      <c r="G55499">
        <v>325.07352520000001</v>
      </c>
      <c r="H55499">
        <v>77.78439462</v>
      </c>
      <c r="I55499">
        <v>43078.082638888889</v>
      </c>
      <c r="J55499" t="s">
        <v>19</v>
      </c>
    </row>
    <row r="55500" spans="1:10" x14ac:dyDescent="0.25">
      <c r="A55500">
        <v>106.8475256</v>
      </c>
      <c r="B55500">
        <v>120.2661813</v>
      </c>
      <c r="C55500">
        <v>270</v>
      </c>
      <c r="D55500">
        <v>628.58100000000002</v>
      </c>
      <c r="E55500" s="6">
        <v>669.62168069999996</v>
      </c>
      <c r="F55500">
        <v>4.6460985929999996</v>
      </c>
      <c r="G55500">
        <v>325.07264939999999</v>
      </c>
      <c r="H55500">
        <v>77.784425859999999</v>
      </c>
      <c r="I55500">
        <v>43078.082638888889</v>
      </c>
      <c r="J55500" t="s">
        <v>19</v>
      </c>
    </row>
    <row r="55501" spans="1:10" x14ac:dyDescent="0.25">
      <c r="A55501">
        <v>110.0741795</v>
      </c>
      <c r="B55501">
        <v>119.7098901</v>
      </c>
      <c r="C55501">
        <v>270</v>
      </c>
      <c r="D55501">
        <v>646.08730000000003</v>
      </c>
      <c r="E55501" s="6">
        <v>669.62357269999995</v>
      </c>
      <c r="F55501">
        <v>1.568812407</v>
      </c>
      <c r="G55501">
        <v>325.07093149999997</v>
      </c>
      <c r="H55501">
        <v>77.784487159999998</v>
      </c>
      <c r="I55501">
        <v>43078.082638888889</v>
      </c>
      <c r="J55501" t="s">
        <v>19</v>
      </c>
    </row>
    <row r="55502" spans="1:10" x14ac:dyDescent="0.25">
      <c r="A55502">
        <v>111.7191402</v>
      </c>
      <c r="B55502">
        <v>119.4262906</v>
      </c>
      <c r="C55502">
        <v>270</v>
      </c>
      <c r="D55502">
        <v>640.06310029999997</v>
      </c>
      <c r="E55502" s="6">
        <v>669.62453719999996</v>
      </c>
      <c r="F55502">
        <v>0</v>
      </c>
      <c r="G55502">
        <v>325.07005570000001</v>
      </c>
      <c r="H55502">
        <v>77.784518399999996</v>
      </c>
      <c r="I55502">
        <v>43078.082638888889</v>
      </c>
      <c r="J55502" t="s">
        <v>19</v>
      </c>
    </row>
    <row r="55503" spans="1:10" x14ac:dyDescent="0.25">
      <c r="A55503">
        <v>113.313</v>
      </c>
      <c r="B55503">
        <v>119.15150130000001</v>
      </c>
      <c r="C55503">
        <v>270</v>
      </c>
      <c r="D55503">
        <v>634.22604279999996</v>
      </c>
      <c r="E55503" s="6">
        <v>669.62547180000001</v>
      </c>
      <c r="F55503">
        <v>3.137937124</v>
      </c>
      <c r="G55503">
        <v>325.06920719999999</v>
      </c>
      <c r="H55503">
        <v>77.78454868</v>
      </c>
      <c r="I55503">
        <v>43078.082638888889</v>
      </c>
      <c r="J55503" t="s">
        <v>19</v>
      </c>
    </row>
    <row r="55504" spans="1:10" x14ac:dyDescent="0.25">
      <c r="A55504">
        <v>112.92870050000001</v>
      </c>
      <c r="B55504">
        <v>118.8722369</v>
      </c>
      <c r="C55504">
        <v>270</v>
      </c>
      <c r="D55504">
        <v>628.29392800000005</v>
      </c>
      <c r="E55504" s="6">
        <v>669.62642159999996</v>
      </c>
      <c r="F55504">
        <v>6.3269760000000002</v>
      </c>
      <c r="G55504">
        <v>325.06834479999998</v>
      </c>
      <c r="H55504">
        <v>77.784579449999995</v>
      </c>
      <c r="I55504">
        <v>43078.082638888889</v>
      </c>
      <c r="J55504" t="s">
        <v>19</v>
      </c>
    </row>
    <row r="55505" spans="1:10" x14ac:dyDescent="0.25">
      <c r="A55505">
        <v>112.5353564</v>
      </c>
      <c r="B55505">
        <v>118.5864</v>
      </c>
      <c r="C55505">
        <v>270</v>
      </c>
      <c r="D55505">
        <v>622.22220000000004</v>
      </c>
      <c r="E55505" s="6">
        <v>669.62739369999997</v>
      </c>
      <c r="F55505">
        <v>6.0684843270000002</v>
      </c>
      <c r="G55505">
        <v>325.0674621</v>
      </c>
      <c r="H55505">
        <v>77.784610939999993</v>
      </c>
      <c r="I55505">
        <v>43078.082638888889</v>
      </c>
      <c r="J55505" t="s">
        <v>19</v>
      </c>
    </row>
    <row r="55506" spans="1:10" x14ac:dyDescent="0.25">
      <c r="A55506">
        <v>112.1572149</v>
      </c>
      <c r="B55506">
        <v>121.5527</v>
      </c>
      <c r="C55506">
        <v>270</v>
      </c>
      <c r="D55506">
        <v>636.58839999999998</v>
      </c>
      <c r="E55506" s="6">
        <v>669.62832830000002</v>
      </c>
      <c r="F55506">
        <v>5.8199832819999999</v>
      </c>
      <c r="G55506">
        <v>325.06661350000002</v>
      </c>
      <c r="H55506">
        <v>77.784641219999997</v>
      </c>
      <c r="I55506">
        <v>43078.082638888889</v>
      </c>
      <c r="J55506" t="s">
        <v>19</v>
      </c>
    </row>
    <row r="55507" spans="1:10" x14ac:dyDescent="0.25">
      <c r="A55507">
        <v>111.7729155</v>
      </c>
      <c r="B55507">
        <v>116.1035</v>
      </c>
      <c r="C55507">
        <v>270</v>
      </c>
      <c r="D55507">
        <v>641.71733310000002</v>
      </c>
      <c r="E55507" s="6">
        <v>669.62927809999996</v>
      </c>
      <c r="F55507">
        <v>5.5674353920000001</v>
      </c>
      <c r="G55507">
        <v>325.0657511</v>
      </c>
      <c r="H55507">
        <v>77.784671990000007</v>
      </c>
      <c r="I55507">
        <v>43078.082638888889</v>
      </c>
      <c r="J55507" t="s">
        <v>19</v>
      </c>
    </row>
    <row r="55508" spans="1:10" x14ac:dyDescent="0.25">
      <c r="A55508">
        <v>111.00431639999999</v>
      </c>
      <c r="B55508">
        <v>116.910701</v>
      </c>
      <c r="C55508">
        <v>270</v>
      </c>
      <c r="D55508">
        <v>651.97519999999997</v>
      </c>
      <c r="E55508" s="6">
        <v>669.63117769999997</v>
      </c>
      <c r="F55508">
        <v>5.0623395809999998</v>
      </c>
      <c r="G55508">
        <v>325.06402639999999</v>
      </c>
      <c r="H55508">
        <v>77.784733529999997</v>
      </c>
      <c r="I55508">
        <v>43078.082638888889</v>
      </c>
      <c r="J55508" t="s">
        <v>19</v>
      </c>
    </row>
    <row r="55509" spans="1:10" x14ac:dyDescent="0.25">
      <c r="A55509">
        <v>110.2297519</v>
      </c>
      <c r="B55509">
        <v>117.7241671</v>
      </c>
      <c r="C55509">
        <v>270</v>
      </c>
      <c r="D55509">
        <v>625.83330000000001</v>
      </c>
      <c r="E55509" s="6">
        <v>669.63309200000003</v>
      </c>
      <c r="F55509">
        <v>4.5533234409999999</v>
      </c>
      <c r="G55509">
        <v>325.06228820000001</v>
      </c>
      <c r="H55509">
        <v>77.784795549999998</v>
      </c>
      <c r="I55509">
        <v>43078.082638888889</v>
      </c>
      <c r="J55509" t="s">
        <v>19</v>
      </c>
    </row>
    <row r="55510" spans="1:10" x14ac:dyDescent="0.25">
      <c r="A55510">
        <v>109.8485314</v>
      </c>
      <c r="B55510">
        <v>118.1245339</v>
      </c>
      <c r="C55510">
        <v>270</v>
      </c>
      <c r="D55510">
        <v>650.09109999999998</v>
      </c>
      <c r="E55510" s="6">
        <v>669.63403419999997</v>
      </c>
      <c r="F55510">
        <v>4.3027989729999998</v>
      </c>
      <c r="G55510">
        <v>325.06143270000001</v>
      </c>
      <c r="H55510">
        <v>77.784826069999994</v>
      </c>
      <c r="I55510">
        <v>43078.082638888889</v>
      </c>
      <c r="J55510" t="s">
        <v>19</v>
      </c>
    </row>
    <row r="55511" spans="1:10" x14ac:dyDescent="0.25">
      <c r="A55511">
        <v>109.4642319</v>
      </c>
      <c r="B55511">
        <v>118.5281343</v>
      </c>
      <c r="C55511">
        <v>270</v>
      </c>
      <c r="D55511">
        <v>635.8818</v>
      </c>
      <c r="E55511" s="6">
        <v>669.63498400000003</v>
      </c>
      <c r="F55511">
        <v>4.050251083</v>
      </c>
      <c r="G55511">
        <v>325.06057029999999</v>
      </c>
      <c r="H55511">
        <v>77.784856840000003</v>
      </c>
      <c r="I55511">
        <v>43078.083333333336</v>
      </c>
      <c r="J55511" t="s">
        <v>19</v>
      </c>
    </row>
    <row r="55512" spans="1:10" x14ac:dyDescent="0.25">
      <c r="A55512">
        <v>109.07396679999999</v>
      </c>
      <c r="B55512">
        <v>118.938</v>
      </c>
      <c r="C55512">
        <v>270</v>
      </c>
      <c r="D55512">
        <v>655.90030000000002</v>
      </c>
      <c r="E55512" s="6">
        <v>669.63594850000004</v>
      </c>
      <c r="F55512">
        <v>3.793782802</v>
      </c>
      <c r="G55512">
        <v>325.05969449999998</v>
      </c>
      <c r="H55512">
        <v>77.784888089999995</v>
      </c>
      <c r="I55512">
        <v>43078.083333333336</v>
      </c>
      <c r="J55512" t="s">
        <v>19</v>
      </c>
    </row>
    <row r="55513" spans="1:10" x14ac:dyDescent="0.25">
      <c r="A55513">
        <v>108.69563290000001</v>
      </c>
      <c r="B55513">
        <v>123.6621</v>
      </c>
      <c r="C55513">
        <v>270</v>
      </c>
      <c r="D55513">
        <v>639.25739999999996</v>
      </c>
      <c r="E55513" s="6">
        <v>669.63688360000003</v>
      </c>
      <c r="F55513">
        <v>3.5451552720000001</v>
      </c>
      <c r="G55513">
        <v>325.05884550000002</v>
      </c>
      <c r="H55513">
        <v>77.784918379999993</v>
      </c>
      <c r="I55513">
        <v>43078.083333333336</v>
      </c>
      <c r="J55513" t="s">
        <v>19</v>
      </c>
    </row>
    <row r="55514" spans="1:10" x14ac:dyDescent="0.25">
      <c r="A55514">
        <v>108.30844690000001</v>
      </c>
      <c r="B55514">
        <v>119.90479999999999</v>
      </c>
      <c r="C55514">
        <v>270</v>
      </c>
      <c r="D55514">
        <v>637.04753219999998</v>
      </c>
      <c r="E55514" s="6">
        <v>669.63784050000004</v>
      </c>
      <c r="F55514">
        <v>3.2907104440000001</v>
      </c>
      <c r="G55514">
        <v>325.05797669999998</v>
      </c>
      <c r="H55514">
        <v>77.78494938</v>
      </c>
      <c r="I55514">
        <v>43078.083333333336</v>
      </c>
      <c r="J55514" t="s">
        <v>19</v>
      </c>
    </row>
    <row r="55515" spans="1:10" x14ac:dyDescent="0.25">
      <c r="A55515">
        <v>107.9181818</v>
      </c>
      <c r="B55515">
        <v>123.2007</v>
      </c>
      <c r="C55515">
        <v>270</v>
      </c>
      <c r="D55515">
        <v>634.82009049999999</v>
      </c>
      <c r="E55515" s="6">
        <v>669.63880500000005</v>
      </c>
      <c r="F55515">
        <v>3.0342421640000001</v>
      </c>
      <c r="G55515">
        <v>325.05710090000002</v>
      </c>
      <c r="H55515">
        <v>77.784980630000007</v>
      </c>
      <c r="I55515">
        <v>43078.083333333336</v>
      </c>
      <c r="J55515" t="s">
        <v>19</v>
      </c>
    </row>
    <row r="55516" spans="1:10" x14ac:dyDescent="0.25">
      <c r="A55516">
        <v>107.5398479</v>
      </c>
      <c r="B55516">
        <v>118.4106</v>
      </c>
      <c r="C55516">
        <v>270</v>
      </c>
      <c r="D55516">
        <v>632.66074649999996</v>
      </c>
      <c r="E55516" s="6">
        <v>669.63974010000004</v>
      </c>
      <c r="F55516">
        <v>2.7856146640000001</v>
      </c>
      <c r="G55516">
        <v>325.05625190000001</v>
      </c>
      <c r="H55516">
        <v>77.785010920000005</v>
      </c>
      <c r="I55516">
        <v>43078.083333333336</v>
      </c>
      <c r="J55516" t="s">
        <v>19</v>
      </c>
    </row>
    <row r="55517" spans="1:10" x14ac:dyDescent="0.25">
      <c r="A55517">
        <v>105.9997633</v>
      </c>
      <c r="B55517">
        <v>122.3666121</v>
      </c>
      <c r="C55517">
        <v>270</v>
      </c>
      <c r="D55517">
        <v>623.87070000000006</v>
      </c>
      <c r="E55517" s="6">
        <v>669.64354639999999</v>
      </c>
      <c r="F55517">
        <v>1.773526135</v>
      </c>
      <c r="G55517">
        <v>325.05279580000001</v>
      </c>
      <c r="H55517">
        <v>77.785134229999997</v>
      </c>
      <c r="I55517">
        <v>43078.083333333336</v>
      </c>
      <c r="J55517" t="s">
        <v>19</v>
      </c>
    </row>
    <row r="55518" spans="1:10" x14ac:dyDescent="0.25">
      <c r="A55518">
        <v>105.6066117</v>
      </c>
      <c r="B55518">
        <v>123.37649999999999</v>
      </c>
      <c r="C55518">
        <v>270</v>
      </c>
      <c r="D55518">
        <v>627.43179559999999</v>
      </c>
      <c r="E55518" s="6">
        <v>669.64451799999995</v>
      </c>
      <c r="F55518">
        <v>1.515160917</v>
      </c>
      <c r="G55518">
        <v>325.05191359999998</v>
      </c>
      <c r="H55518">
        <v>77.785165710000001</v>
      </c>
      <c r="I55518">
        <v>43078.083333333336</v>
      </c>
      <c r="J55518" t="s">
        <v>19</v>
      </c>
    </row>
    <row r="55519" spans="1:10" x14ac:dyDescent="0.25">
      <c r="A55519">
        <v>104.8470573</v>
      </c>
      <c r="B55519">
        <v>116.3013</v>
      </c>
      <c r="C55519">
        <v>270</v>
      </c>
      <c r="D55519">
        <v>634.31169999999997</v>
      </c>
      <c r="E55519" s="6">
        <v>669.64639529999999</v>
      </c>
      <c r="F55519">
        <v>1.0160089189999999</v>
      </c>
      <c r="G55519">
        <v>325.05020910000002</v>
      </c>
      <c r="H55519">
        <v>77.785226519999995</v>
      </c>
      <c r="I55519">
        <v>43078.083333333336</v>
      </c>
      <c r="J55519" t="s">
        <v>19</v>
      </c>
    </row>
    <row r="55520" spans="1:10" x14ac:dyDescent="0.25">
      <c r="A55520">
        <v>104.4567922</v>
      </c>
      <c r="B55520">
        <v>120.06931299999999</v>
      </c>
      <c r="C55520">
        <v>270</v>
      </c>
      <c r="D55520">
        <v>645.14520000000005</v>
      </c>
      <c r="E55520" s="6">
        <v>669.6473598</v>
      </c>
      <c r="F55520">
        <v>0.75954063800000005</v>
      </c>
      <c r="G55520">
        <v>325.0493333</v>
      </c>
      <c r="H55520">
        <v>77.785257770000001</v>
      </c>
      <c r="I55520">
        <v>43078.083333333336</v>
      </c>
      <c r="J55520" t="s">
        <v>19</v>
      </c>
    </row>
    <row r="55521" spans="1:10" x14ac:dyDescent="0.25">
      <c r="A55521">
        <v>104.0755717</v>
      </c>
      <c r="B55521">
        <v>123.75</v>
      </c>
      <c r="C55521">
        <v>270</v>
      </c>
      <c r="D55521">
        <v>637.63916219999999</v>
      </c>
      <c r="E55521" s="6">
        <v>669.64830199999994</v>
      </c>
      <c r="F55521">
        <v>0.50901617099999996</v>
      </c>
      <c r="G55521">
        <v>325.0484778</v>
      </c>
      <c r="H55521">
        <v>77.785288289999997</v>
      </c>
      <c r="I55521">
        <v>43078.083333333336</v>
      </c>
      <c r="J55521" t="s">
        <v>19</v>
      </c>
    </row>
    <row r="55522" spans="1:10" x14ac:dyDescent="0.25">
      <c r="A55522">
        <v>103.6912722</v>
      </c>
      <c r="B55522">
        <v>121.5220501</v>
      </c>
      <c r="C55522">
        <v>270</v>
      </c>
      <c r="D55522">
        <v>630.07249999999999</v>
      </c>
      <c r="E55522" s="6">
        <v>669.6492518</v>
      </c>
      <c r="F55522">
        <v>0.25646827999999999</v>
      </c>
      <c r="G55522">
        <v>325.04761550000001</v>
      </c>
      <c r="H55522">
        <v>77.785319060000006</v>
      </c>
      <c r="I55522">
        <v>43078.083333333336</v>
      </c>
      <c r="J55522" t="s">
        <v>19</v>
      </c>
    </row>
    <row r="55523" spans="1:10" x14ac:dyDescent="0.25">
      <c r="A55523">
        <v>103.30100710000001</v>
      </c>
      <c r="B55523">
        <v>119.25951499999999</v>
      </c>
      <c r="C55523">
        <v>270</v>
      </c>
      <c r="D55523">
        <v>634.45193519999998</v>
      </c>
      <c r="E55523" s="6">
        <v>669.65021630000001</v>
      </c>
      <c r="F55523">
        <v>0</v>
      </c>
      <c r="G55523">
        <v>325.04673969999999</v>
      </c>
      <c r="H55523">
        <v>77.785350309999998</v>
      </c>
      <c r="I55523">
        <v>43078.083333333336</v>
      </c>
      <c r="J55523" t="s">
        <v>19</v>
      </c>
    </row>
    <row r="55524" spans="1:10" x14ac:dyDescent="0.25">
      <c r="A55524">
        <v>102.91959420000001</v>
      </c>
      <c r="B55524">
        <v>117.0483</v>
      </c>
      <c r="C55524">
        <v>270</v>
      </c>
      <c r="D55524">
        <v>638.73203369999999</v>
      </c>
      <c r="E55524" s="6">
        <v>669.65115900000001</v>
      </c>
      <c r="F55524">
        <v>7.0346729999999997</v>
      </c>
      <c r="G55524">
        <v>325.04588380000001</v>
      </c>
      <c r="H55524">
        <v>77.785380849999996</v>
      </c>
      <c r="I55524">
        <v>43078.083333333336</v>
      </c>
      <c r="J55524" t="s">
        <v>19</v>
      </c>
    </row>
    <row r="55525" spans="1:10" x14ac:dyDescent="0.25">
      <c r="A55525">
        <v>102.1452221</v>
      </c>
      <c r="B55525">
        <v>118.8721</v>
      </c>
      <c r="C55525">
        <v>270</v>
      </c>
      <c r="D55525">
        <v>647.42179999999996</v>
      </c>
      <c r="E55525" s="6">
        <v>669.65307280000002</v>
      </c>
      <c r="F55525">
        <v>4.6749261229999997</v>
      </c>
      <c r="G55525">
        <v>325.04414600000001</v>
      </c>
      <c r="H55525">
        <v>77.785442849999995</v>
      </c>
      <c r="I55525">
        <v>43078.083333333336</v>
      </c>
      <c r="J55525" t="s">
        <v>19</v>
      </c>
    </row>
    <row r="55526" spans="1:10" x14ac:dyDescent="0.25">
      <c r="A55526">
        <v>101.3825887</v>
      </c>
      <c r="B55526">
        <v>119.88860680000001</v>
      </c>
      <c r="C55526">
        <v>270</v>
      </c>
      <c r="D55526">
        <v>630.62210000000005</v>
      </c>
      <c r="E55526" s="6">
        <v>669.65495769999995</v>
      </c>
      <c r="F55526">
        <v>2.3509506820000001</v>
      </c>
      <c r="G55526">
        <v>325.04243459999998</v>
      </c>
      <c r="H55526">
        <v>77.785503910000003</v>
      </c>
      <c r="I55526">
        <v>43078.083333333336</v>
      </c>
      <c r="J55526" t="s">
        <v>19</v>
      </c>
    </row>
    <row r="55527" spans="1:10" x14ac:dyDescent="0.25">
      <c r="A55527">
        <v>100.61110309999999</v>
      </c>
      <c r="B55527">
        <v>120.9169126</v>
      </c>
      <c r="C55527">
        <v>270</v>
      </c>
      <c r="D55527">
        <v>639.94953320000002</v>
      </c>
      <c r="E55527" s="6">
        <v>669.65686440000002</v>
      </c>
      <c r="F55527">
        <v>0</v>
      </c>
      <c r="G55527">
        <v>325.04070339999998</v>
      </c>
      <c r="H55527">
        <v>77.785565680000005</v>
      </c>
      <c r="I55527">
        <v>43078.083333333336</v>
      </c>
      <c r="J55527" t="s">
        <v>19</v>
      </c>
    </row>
    <row r="55528" spans="1:10" x14ac:dyDescent="0.25">
      <c r="A55528">
        <v>100.2268036</v>
      </c>
      <c r="B55528">
        <v>121.4291417</v>
      </c>
      <c r="C55528">
        <v>270</v>
      </c>
      <c r="D55528">
        <v>644.59580000000005</v>
      </c>
      <c r="E55528" s="6">
        <v>669.65781419999996</v>
      </c>
      <c r="F55528">
        <v>3.3307628010000001</v>
      </c>
      <c r="G55528">
        <v>325.03984100000002</v>
      </c>
      <c r="H55528">
        <v>77.78559645</v>
      </c>
      <c r="I55528">
        <v>43078.083333333336</v>
      </c>
      <c r="J55528" t="s">
        <v>19</v>
      </c>
    </row>
    <row r="55529" spans="1:10" x14ac:dyDescent="0.25">
      <c r="A55529">
        <v>99.833459570000002</v>
      </c>
      <c r="B55529">
        <v>121.9534263</v>
      </c>
      <c r="C55529">
        <v>270</v>
      </c>
      <c r="D55529">
        <v>639.69354429999999</v>
      </c>
      <c r="E55529" s="6">
        <v>669.65878629999997</v>
      </c>
      <c r="F55529">
        <v>6.739916</v>
      </c>
      <c r="G55529">
        <v>325.03895829999999</v>
      </c>
      <c r="H55529">
        <v>77.785627939999998</v>
      </c>
      <c r="I55529">
        <v>43078.083333333336</v>
      </c>
      <c r="J55529" t="s">
        <v>19</v>
      </c>
    </row>
    <row r="55530" spans="1:10" x14ac:dyDescent="0.25">
      <c r="A55530">
        <v>99.458204670000001</v>
      </c>
      <c r="B55530">
        <v>122.45359999999999</v>
      </c>
      <c r="C55530">
        <v>270</v>
      </c>
      <c r="D55530">
        <v>635.01673449999998</v>
      </c>
      <c r="E55530" s="6">
        <v>669.65971379999996</v>
      </c>
      <c r="F55530">
        <v>6.0811932439999996</v>
      </c>
      <c r="G55530">
        <v>325.03811619999999</v>
      </c>
      <c r="H55530">
        <v>77.785657990000004</v>
      </c>
      <c r="I55530">
        <v>43078.083333333336</v>
      </c>
      <c r="J55530" t="s">
        <v>19</v>
      </c>
    </row>
    <row r="55531" spans="1:10" x14ac:dyDescent="0.25">
      <c r="A55531">
        <v>99.074097609999995</v>
      </c>
      <c r="B55531">
        <v>117.5757</v>
      </c>
      <c r="C55531">
        <v>270</v>
      </c>
      <c r="D55531">
        <v>630.2296</v>
      </c>
      <c r="E55531" s="6">
        <v>669.66066309999997</v>
      </c>
      <c r="F55531">
        <v>5.4069313860000001</v>
      </c>
      <c r="G55531">
        <v>325.03725420000001</v>
      </c>
      <c r="H55531">
        <v>77.785688739999998</v>
      </c>
      <c r="I55531">
        <v>43078.083333333336</v>
      </c>
      <c r="J55531" t="s">
        <v>19</v>
      </c>
    </row>
    <row r="55532" spans="1:10" x14ac:dyDescent="0.25">
      <c r="A55532">
        <v>98.680753530000004</v>
      </c>
      <c r="B55532">
        <v>125.59569999999999</v>
      </c>
      <c r="C55532">
        <v>270</v>
      </c>
      <c r="D55532">
        <v>644.67430000000002</v>
      </c>
      <c r="E55532" s="6">
        <v>669.66163519999998</v>
      </c>
      <c r="F55532">
        <v>4.716454862</v>
      </c>
      <c r="G55532">
        <v>325.0363716</v>
      </c>
      <c r="H55532">
        <v>77.785720240000003</v>
      </c>
      <c r="I55532">
        <v>43078.083333333336</v>
      </c>
      <c r="J55532" t="s">
        <v>19</v>
      </c>
    </row>
    <row r="55533" spans="1:10" x14ac:dyDescent="0.25">
      <c r="A55533">
        <v>97.918312549999996</v>
      </c>
      <c r="B55533">
        <v>117.88330000000001</v>
      </c>
      <c r="C55533">
        <v>270</v>
      </c>
      <c r="D55533">
        <v>638.35368730000005</v>
      </c>
      <c r="E55533" s="6">
        <v>669.66351959999997</v>
      </c>
      <c r="F55533">
        <v>3.3780653329999999</v>
      </c>
      <c r="G55533">
        <v>325.0346606</v>
      </c>
      <c r="H55533">
        <v>77.785781279999995</v>
      </c>
      <c r="I55533">
        <v>43078.084027777775</v>
      </c>
      <c r="J55533" t="s">
        <v>19</v>
      </c>
    </row>
    <row r="55534" spans="1:10" x14ac:dyDescent="0.25">
      <c r="A55534">
        <v>97.146634550000002</v>
      </c>
      <c r="B55534">
        <v>118.7555953</v>
      </c>
      <c r="C55534">
        <v>270</v>
      </c>
      <c r="D55534">
        <v>631.95650000000001</v>
      </c>
      <c r="E55534" s="6">
        <v>669.66542679999998</v>
      </c>
      <c r="F55534">
        <v>2.023461138</v>
      </c>
      <c r="G55534">
        <v>325.0329289</v>
      </c>
      <c r="H55534">
        <v>77.785843069999999</v>
      </c>
      <c r="I55534">
        <v>43078.084027777775</v>
      </c>
      <c r="J55534" t="s">
        <v>19</v>
      </c>
    </row>
    <row r="55535" spans="1:10" x14ac:dyDescent="0.25">
      <c r="A55535">
        <v>96.372069999999994</v>
      </c>
      <c r="B55535">
        <v>119.6311535</v>
      </c>
      <c r="C55535">
        <v>270</v>
      </c>
      <c r="D55535">
        <v>628.95323970000004</v>
      </c>
      <c r="E55535" s="6">
        <v>669.66734110000004</v>
      </c>
      <c r="F55535">
        <v>0.66378988900000002</v>
      </c>
      <c r="G55535">
        <v>325.03119070000002</v>
      </c>
      <c r="H55535">
        <v>77.78590509</v>
      </c>
      <c r="I55535">
        <v>43078.084027777775</v>
      </c>
      <c r="J55535" t="s">
        <v>19</v>
      </c>
    </row>
    <row r="55536" spans="1:10" x14ac:dyDescent="0.25">
      <c r="A55536">
        <v>98.42519351</v>
      </c>
      <c r="B55536">
        <v>120.0586</v>
      </c>
      <c r="C55536">
        <v>270</v>
      </c>
      <c r="D55536">
        <v>627.48705159999997</v>
      </c>
      <c r="E55536" s="6">
        <v>669.66827569999998</v>
      </c>
      <c r="F55536">
        <v>0</v>
      </c>
      <c r="G55536">
        <v>325.03034220000001</v>
      </c>
      <c r="H55536">
        <v>77.785935359999996</v>
      </c>
      <c r="I55536">
        <v>43078.084027777775</v>
      </c>
      <c r="J55536" t="s">
        <v>19</v>
      </c>
    </row>
    <row r="55537" spans="1:10" x14ac:dyDescent="0.25">
      <c r="A55537">
        <v>100.51175189999999</v>
      </c>
      <c r="B55537">
        <v>116.8770394</v>
      </c>
      <c r="C55537">
        <v>270</v>
      </c>
      <c r="D55537">
        <v>625.99698679999995</v>
      </c>
      <c r="E55537" s="6">
        <v>669.66922550000004</v>
      </c>
      <c r="F55537">
        <v>6.5334289999999999</v>
      </c>
      <c r="G55537">
        <v>325.02947979999999</v>
      </c>
      <c r="H55537">
        <v>77.785966130000006</v>
      </c>
      <c r="I55537">
        <v>43078.084027777775</v>
      </c>
      <c r="J55537" t="s">
        <v>19</v>
      </c>
    </row>
    <row r="55538" spans="1:10" x14ac:dyDescent="0.25">
      <c r="A55538">
        <v>102.6474181</v>
      </c>
      <c r="B55538">
        <v>113.6206</v>
      </c>
      <c r="C55538">
        <v>270</v>
      </c>
      <c r="D55538">
        <v>624.47185290000004</v>
      </c>
      <c r="E55538" s="6">
        <v>669.67019760000005</v>
      </c>
      <c r="F55538">
        <v>6.5336064279999997</v>
      </c>
      <c r="G55538">
        <v>325.02859710000001</v>
      </c>
      <c r="H55538">
        <v>77.785997629999997</v>
      </c>
      <c r="I55538">
        <v>43078.084027777775</v>
      </c>
      <c r="J55538" t="s">
        <v>19</v>
      </c>
    </row>
    <row r="55539" spans="1:10" x14ac:dyDescent="0.25">
      <c r="A55539">
        <v>106.7871</v>
      </c>
      <c r="B55539">
        <v>119.0698</v>
      </c>
      <c r="C55539">
        <v>270</v>
      </c>
      <c r="D55539">
        <v>621.51559999999995</v>
      </c>
      <c r="E55539" s="6">
        <v>669.67208200000005</v>
      </c>
      <c r="F55539">
        <v>6.5339503470000002</v>
      </c>
      <c r="G55539">
        <v>325.02688610000001</v>
      </c>
      <c r="H55539">
        <v>77.786058670000003</v>
      </c>
      <c r="I55539">
        <v>43078.084027777775</v>
      </c>
      <c r="J55539" t="s">
        <v>19</v>
      </c>
    </row>
    <row r="55540" spans="1:10" x14ac:dyDescent="0.25">
      <c r="A55540">
        <v>100.82604550000001</v>
      </c>
      <c r="B55540">
        <v>117.9272</v>
      </c>
      <c r="C55540">
        <v>270</v>
      </c>
      <c r="D55540">
        <v>636.19579999999996</v>
      </c>
      <c r="E55540" s="6">
        <v>669.67493850000005</v>
      </c>
      <c r="F55540">
        <v>6.5344716939999996</v>
      </c>
      <c r="G55540">
        <v>325.0242925</v>
      </c>
      <c r="H55540">
        <v>77.78615121</v>
      </c>
      <c r="I55540">
        <v>43078.084027777775</v>
      </c>
      <c r="J55540" t="s">
        <v>19</v>
      </c>
    </row>
    <row r="55541" spans="1:10" x14ac:dyDescent="0.25">
      <c r="A55541">
        <v>98.813222089999996</v>
      </c>
      <c r="B55541">
        <v>122.0581</v>
      </c>
      <c r="C55541">
        <v>270</v>
      </c>
      <c r="D55541">
        <v>630.49566809999999</v>
      </c>
      <c r="E55541" s="6">
        <v>669.67590299999995</v>
      </c>
      <c r="F55541">
        <v>6.534647734</v>
      </c>
      <c r="G55541">
        <v>325.02341669999998</v>
      </c>
      <c r="H55541">
        <v>77.786182460000006</v>
      </c>
      <c r="I55541">
        <v>43078.084027777775</v>
      </c>
      <c r="J55541" t="s">
        <v>19</v>
      </c>
    </row>
    <row r="55542" spans="1:10" x14ac:dyDescent="0.25">
      <c r="A55542">
        <v>96.861934460000001</v>
      </c>
      <c r="B55542">
        <v>122.07254140000001</v>
      </c>
      <c r="C55542">
        <v>270</v>
      </c>
      <c r="D55542">
        <v>624.96979999999996</v>
      </c>
      <c r="E55542" s="6">
        <v>669.67683810000005</v>
      </c>
      <c r="F55542">
        <v>6.5348183909999999</v>
      </c>
      <c r="G55542">
        <v>325.02256770000002</v>
      </c>
      <c r="H55542">
        <v>77.786212750000004</v>
      </c>
      <c r="I55542">
        <v>43078.084027777775</v>
      </c>
      <c r="J55542" t="s">
        <v>19</v>
      </c>
    </row>
    <row r="55543" spans="1:10" x14ac:dyDescent="0.25">
      <c r="A55543">
        <v>92.868047919999995</v>
      </c>
      <c r="B55543">
        <v>122.10209999999999</v>
      </c>
      <c r="C55543">
        <v>270</v>
      </c>
      <c r="D55543">
        <v>643.88919999999996</v>
      </c>
      <c r="E55543" s="6">
        <v>669.67875189999995</v>
      </c>
      <c r="F55543">
        <v>6.5351676919999999</v>
      </c>
      <c r="G55543">
        <v>325.02082999999999</v>
      </c>
      <c r="H55543">
        <v>77.786274750000004</v>
      </c>
      <c r="I55543">
        <v>43078.084027777775</v>
      </c>
      <c r="J55543" t="s">
        <v>19</v>
      </c>
    </row>
    <row r="55544" spans="1:10" x14ac:dyDescent="0.25">
      <c r="A55544">
        <v>90.900880000000001</v>
      </c>
      <c r="B55544">
        <v>117.1143</v>
      </c>
      <c r="C55544">
        <v>270</v>
      </c>
      <c r="D55544">
        <v>639.64053890000002</v>
      </c>
      <c r="E55544" s="6">
        <v>669.67969459999995</v>
      </c>
      <c r="F55544">
        <v>6.5353397380000002</v>
      </c>
      <c r="G55544">
        <v>325.01997399999999</v>
      </c>
      <c r="H55544">
        <v>77.786305290000001</v>
      </c>
      <c r="I55544">
        <v>43078.084027777775</v>
      </c>
      <c r="J55544" t="s">
        <v>19</v>
      </c>
    </row>
    <row r="55545" spans="1:10" x14ac:dyDescent="0.25">
      <c r="A55545">
        <v>99.467469289999997</v>
      </c>
      <c r="B55545">
        <v>121.9922</v>
      </c>
      <c r="C55545">
        <v>270</v>
      </c>
      <c r="D55545">
        <v>635.36186780000003</v>
      </c>
      <c r="E55545" s="6">
        <v>669.68064389999995</v>
      </c>
      <c r="F55545">
        <v>6.5355129999999999</v>
      </c>
      <c r="G55545">
        <v>325.01911209999997</v>
      </c>
      <c r="H55545">
        <v>77.786336050000003</v>
      </c>
      <c r="I55545">
        <v>43078.084027777775</v>
      </c>
      <c r="J55545" t="s">
        <v>19</v>
      </c>
    </row>
    <row r="55546" spans="1:10" x14ac:dyDescent="0.25">
      <c r="A55546">
        <v>108.17140000000001</v>
      </c>
      <c r="B55546">
        <v>121.8757446</v>
      </c>
      <c r="C55546">
        <v>270</v>
      </c>
      <c r="D55546">
        <v>631.01459999999997</v>
      </c>
      <c r="E55546" s="6">
        <v>669.68160850000004</v>
      </c>
      <c r="F55546">
        <v>5.7074472070000004</v>
      </c>
      <c r="G55546">
        <v>325.01823630000001</v>
      </c>
      <c r="H55546">
        <v>77.786367290000001</v>
      </c>
      <c r="I55546">
        <v>43078.084027777775</v>
      </c>
      <c r="J55546" t="s">
        <v>19</v>
      </c>
    </row>
    <row r="55547" spans="1:10" x14ac:dyDescent="0.25">
      <c r="A55547">
        <v>107.5747166</v>
      </c>
      <c r="B55547">
        <v>121.5308</v>
      </c>
      <c r="C55547">
        <v>270</v>
      </c>
      <c r="D55547">
        <v>645.61630000000002</v>
      </c>
      <c r="E55547" s="6">
        <v>669.68446540000002</v>
      </c>
      <c r="F55547">
        <v>3.2546903469999999</v>
      </c>
      <c r="G55547">
        <v>325.0156422</v>
      </c>
      <c r="H55547">
        <v>77.78645985</v>
      </c>
      <c r="I55547">
        <v>43078.084027777775</v>
      </c>
      <c r="J55547" t="s">
        <v>19</v>
      </c>
    </row>
    <row r="55548" spans="1:10" x14ac:dyDescent="0.25">
      <c r="A55548">
        <v>107.3795305</v>
      </c>
      <c r="B55548">
        <v>115.35639999999999</v>
      </c>
      <c r="C55548">
        <v>270</v>
      </c>
      <c r="D55548">
        <v>653.3254283</v>
      </c>
      <c r="E55548" s="6">
        <v>669.68539999999996</v>
      </c>
      <c r="F55548">
        <v>2.452348572</v>
      </c>
      <c r="G55548">
        <v>325.01479360000002</v>
      </c>
      <c r="H55548">
        <v>77.786490130000004</v>
      </c>
      <c r="I55548">
        <v>43078.084027777775</v>
      </c>
      <c r="J55548" t="s">
        <v>19</v>
      </c>
    </row>
    <row r="55549" spans="1:10" x14ac:dyDescent="0.25">
      <c r="A55549">
        <v>107.1811659</v>
      </c>
      <c r="B55549">
        <v>116.29887359999999</v>
      </c>
      <c r="C55549">
        <v>270</v>
      </c>
      <c r="D55549">
        <v>661.16010000000006</v>
      </c>
      <c r="E55549" s="6">
        <v>669.68634980000002</v>
      </c>
      <c r="F55549">
        <v>1.6369406449999999</v>
      </c>
      <c r="G55549">
        <v>325.01393130000002</v>
      </c>
      <c r="H55549">
        <v>77.786520890000006</v>
      </c>
      <c r="I55549">
        <v>43078.084027777775</v>
      </c>
      <c r="J55549" t="s">
        <v>19</v>
      </c>
    </row>
    <row r="55550" spans="1:10" x14ac:dyDescent="0.25">
      <c r="A55550">
        <v>106.9781326</v>
      </c>
      <c r="B55550">
        <v>117.26352869999999</v>
      </c>
      <c r="C55550">
        <v>270</v>
      </c>
      <c r="D55550">
        <v>643.49670000000003</v>
      </c>
      <c r="E55550" s="6">
        <v>669.68732199999999</v>
      </c>
      <c r="F55550">
        <v>0.80234177500000003</v>
      </c>
      <c r="G55550">
        <v>325.01304859999999</v>
      </c>
      <c r="H55550">
        <v>77.786552389999997</v>
      </c>
      <c r="I55550">
        <v>43078.084027777775</v>
      </c>
      <c r="J55550" t="s">
        <v>19</v>
      </c>
    </row>
    <row r="55551" spans="1:10" x14ac:dyDescent="0.25">
      <c r="A55551">
        <v>106.78294649999999</v>
      </c>
      <c r="B55551">
        <v>118.1909</v>
      </c>
      <c r="C55551">
        <v>270</v>
      </c>
      <c r="D55551">
        <v>646.16277760000003</v>
      </c>
      <c r="E55551" s="6">
        <v>669.68825649999997</v>
      </c>
      <c r="F55551">
        <v>0</v>
      </c>
      <c r="G55551">
        <v>325.01220000000001</v>
      </c>
      <c r="H55551">
        <v>77.786582670000001</v>
      </c>
      <c r="I55551">
        <v>43078.084027777775</v>
      </c>
      <c r="J55551" t="s">
        <v>19</v>
      </c>
    </row>
    <row r="55552" spans="1:10" x14ac:dyDescent="0.25">
      <c r="A55552">
        <v>106.3831378</v>
      </c>
      <c r="B55552">
        <v>115.6421</v>
      </c>
      <c r="C55552">
        <v>270</v>
      </c>
      <c r="D55552">
        <v>651.62382760000003</v>
      </c>
      <c r="E55552" s="6">
        <v>669.6901709</v>
      </c>
      <c r="F55552">
        <v>7.1321389999999996</v>
      </c>
      <c r="G55552">
        <v>325.01220000000001</v>
      </c>
      <c r="H55552">
        <v>77.786644679999995</v>
      </c>
      <c r="I55552">
        <v>43078.084027777775</v>
      </c>
      <c r="J55552" t="s">
        <v>19</v>
      </c>
    </row>
    <row r="55553" spans="1:10" x14ac:dyDescent="0.25">
      <c r="A55553">
        <v>105.98958709999999</v>
      </c>
      <c r="B55553">
        <v>120.91549999999999</v>
      </c>
      <c r="C55553">
        <v>270</v>
      </c>
      <c r="D55553">
        <v>656.99940000000004</v>
      </c>
      <c r="E55553" s="6">
        <v>669.69205520000003</v>
      </c>
      <c r="F55553">
        <v>3.5875411110000002</v>
      </c>
      <c r="G55553">
        <v>325.01220000000001</v>
      </c>
      <c r="H55553">
        <v>77.786705729999994</v>
      </c>
      <c r="I55553">
        <v>43078.084722222222</v>
      </c>
      <c r="J55553" t="s">
        <v>19</v>
      </c>
    </row>
    <row r="55554" spans="1:10" x14ac:dyDescent="0.25">
      <c r="A55554">
        <v>105.7881431</v>
      </c>
      <c r="B55554">
        <v>119.68391029999999</v>
      </c>
      <c r="C55554">
        <v>270</v>
      </c>
      <c r="D55554">
        <v>639.41449999999998</v>
      </c>
      <c r="E55554" s="6">
        <v>669.6930198</v>
      </c>
      <c r="F55554">
        <v>1.773193528</v>
      </c>
      <c r="G55554">
        <v>325.01220000000001</v>
      </c>
      <c r="H55554">
        <v>77.786736980000001</v>
      </c>
      <c r="I55554">
        <v>43078.084722222222</v>
      </c>
      <c r="J55554" t="s">
        <v>19</v>
      </c>
    </row>
    <row r="55555" spans="1:10" x14ac:dyDescent="0.25">
      <c r="A55555">
        <v>105.5912684</v>
      </c>
      <c r="B55555">
        <v>118.48025629999999</v>
      </c>
      <c r="C55555">
        <v>270</v>
      </c>
      <c r="D55555">
        <v>628.03139999999996</v>
      </c>
      <c r="E55555" s="6">
        <v>669.69396240000003</v>
      </c>
      <c r="F55555">
        <v>0</v>
      </c>
      <c r="G55555">
        <v>325.01220000000001</v>
      </c>
      <c r="H55555">
        <v>77.786767510000004</v>
      </c>
      <c r="I55555">
        <v>43078.084722222222</v>
      </c>
      <c r="J55555" t="s">
        <v>19</v>
      </c>
    </row>
    <row r="55556" spans="1:10" x14ac:dyDescent="0.25">
      <c r="A55556">
        <v>105.39300299999999</v>
      </c>
      <c r="B55556">
        <v>117.2681</v>
      </c>
      <c r="C55556">
        <v>270</v>
      </c>
      <c r="D55556">
        <v>635.62473150000005</v>
      </c>
      <c r="E55556" s="6">
        <v>669.69491170000003</v>
      </c>
      <c r="F55556">
        <v>6.7485090000000003</v>
      </c>
      <c r="G55556">
        <v>325.01220000000001</v>
      </c>
      <c r="H55556">
        <v>77.786798270000006</v>
      </c>
      <c r="I55556">
        <v>43078.084722222222</v>
      </c>
      <c r="J55556" t="s">
        <v>19</v>
      </c>
    </row>
    <row r="55557" spans="1:10" x14ac:dyDescent="0.25">
      <c r="A55557">
        <v>105.191559</v>
      </c>
      <c r="B55557">
        <v>121.2231</v>
      </c>
      <c r="C55557">
        <v>270</v>
      </c>
      <c r="D55557">
        <v>643.33979999999997</v>
      </c>
      <c r="E55557" s="6">
        <v>669.69587630000001</v>
      </c>
      <c r="F55557">
        <v>6.5529894559999997</v>
      </c>
      <c r="G55557">
        <v>325.01220000000001</v>
      </c>
      <c r="H55557">
        <v>77.786829519999998</v>
      </c>
      <c r="I55557">
        <v>43078.084722222222</v>
      </c>
      <c r="J55557" t="s">
        <v>19</v>
      </c>
    </row>
    <row r="55558" spans="1:10" x14ac:dyDescent="0.25">
      <c r="A55558">
        <v>104.99627359999999</v>
      </c>
      <c r="B55558">
        <v>117.0264</v>
      </c>
      <c r="C55558">
        <v>270</v>
      </c>
      <c r="D55558">
        <v>656.76390000000004</v>
      </c>
      <c r="E55558" s="6">
        <v>669.69681130000004</v>
      </c>
      <c r="F55558">
        <v>6.3634473600000003</v>
      </c>
      <c r="G55558">
        <v>325.01220000000001</v>
      </c>
      <c r="H55558">
        <v>77.786859809999996</v>
      </c>
      <c r="I55558">
        <v>43078.084722222222</v>
      </c>
      <c r="J55558" t="s">
        <v>19</v>
      </c>
    </row>
    <row r="55559" spans="1:10" x14ac:dyDescent="0.25">
      <c r="A55559">
        <v>104.7979089</v>
      </c>
      <c r="B55559">
        <v>118.0789444</v>
      </c>
      <c r="C55559">
        <v>270</v>
      </c>
      <c r="D55559">
        <v>636.82389999999998</v>
      </c>
      <c r="E55559" s="6">
        <v>669.69776109999998</v>
      </c>
      <c r="F55559">
        <v>6.1709165400000003</v>
      </c>
      <c r="G55559">
        <v>325.01220000000001</v>
      </c>
      <c r="H55559">
        <v>77.786890580000005</v>
      </c>
      <c r="I55559">
        <v>43078.084722222222</v>
      </c>
      <c r="J55559" t="s">
        <v>19</v>
      </c>
    </row>
    <row r="55560" spans="1:10" x14ac:dyDescent="0.25">
      <c r="A55560">
        <v>103.9982916</v>
      </c>
      <c r="B55560">
        <v>122.3218</v>
      </c>
      <c r="C55560">
        <v>270</v>
      </c>
      <c r="D55560">
        <v>629.71209180000005</v>
      </c>
      <c r="E55560" s="6">
        <v>669.70158979999997</v>
      </c>
      <c r="F55560">
        <v>5.394815811</v>
      </c>
      <c r="G55560">
        <v>325.01220000000001</v>
      </c>
      <c r="H55560">
        <v>77.78701461</v>
      </c>
      <c r="I55560">
        <v>43078.084722222222</v>
      </c>
      <c r="J55560" t="s">
        <v>19</v>
      </c>
    </row>
    <row r="55561" spans="1:10" x14ac:dyDescent="0.25">
      <c r="A55561">
        <v>103.4032969</v>
      </c>
      <c r="B55561">
        <v>117.9045964</v>
      </c>
      <c r="C55561">
        <v>270</v>
      </c>
      <c r="D55561">
        <v>624.42020000000002</v>
      </c>
      <c r="E55561" s="6">
        <v>669.70443869999997</v>
      </c>
      <c r="F55561">
        <v>4.8173197759999997</v>
      </c>
      <c r="G55561">
        <v>325.01220000000001</v>
      </c>
      <c r="H55561">
        <v>77.787106899999998</v>
      </c>
      <c r="I55561">
        <v>43078.084722222222</v>
      </c>
      <c r="J55561" t="s">
        <v>19</v>
      </c>
    </row>
    <row r="55562" spans="1:10" x14ac:dyDescent="0.25">
      <c r="A55562">
        <v>103.0097461</v>
      </c>
      <c r="B55562">
        <v>114.9829</v>
      </c>
      <c r="C55562">
        <v>270</v>
      </c>
      <c r="D55562">
        <v>639.89402629999995</v>
      </c>
      <c r="E55562" s="6">
        <v>669.706323</v>
      </c>
      <c r="F55562">
        <v>4.4353432399999999</v>
      </c>
      <c r="G55562">
        <v>325.01220000000001</v>
      </c>
      <c r="H55562">
        <v>77.787167949999997</v>
      </c>
      <c r="I55562">
        <v>43078.084722222222</v>
      </c>
      <c r="J55562" t="s">
        <v>19</v>
      </c>
    </row>
    <row r="55563" spans="1:10" x14ac:dyDescent="0.25">
      <c r="A55563">
        <v>102.8083022</v>
      </c>
      <c r="B55563">
        <v>115.5786142</v>
      </c>
      <c r="C55563">
        <v>270</v>
      </c>
      <c r="D55563">
        <v>647.81449999999995</v>
      </c>
      <c r="E55563" s="6">
        <v>669.70728759999997</v>
      </c>
      <c r="F55563">
        <v>4.2398237190000003</v>
      </c>
      <c r="G55563">
        <v>325.01220000000001</v>
      </c>
      <c r="H55563">
        <v>77.787199200000003</v>
      </c>
      <c r="I55563">
        <v>43078.084722222222</v>
      </c>
      <c r="J55563" t="s">
        <v>19</v>
      </c>
    </row>
    <row r="55564" spans="1:10" x14ac:dyDescent="0.25">
      <c r="A55564">
        <v>102.41316209999999</v>
      </c>
      <c r="B55564">
        <v>116.7471307</v>
      </c>
      <c r="C55564">
        <v>270</v>
      </c>
      <c r="D55564">
        <v>624.49879999999996</v>
      </c>
      <c r="E55564" s="6">
        <v>669.70917959999997</v>
      </c>
      <c r="F55564">
        <v>3.8563046189999999</v>
      </c>
      <c r="G55564">
        <v>325.01220000000001</v>
      </c>
      <c r="H55564">
        <v>77.787260489999994</v>
      </c>
      <c r="I55564">
        <v>43078.084722222222</v>
      </c>
      <c r="J55564" t="s">
        <v>19</v>
      </c>
    </row>
    <row r="55565" spans="1:10" x14ac:dyDescent="0.25">
      <c r="A55565">
        <v>101.818068</v>
      </c>
      <c r="B55565">
        <v>118.50695519999999</v>
      </c>
      <c r="C55565">
        <v>270</v>
      </c>
      <c r="D55565">
        <v>641.14149999999995</v>
      </c>
      <c r="E55565" s="6">
        <v>669.71202889999995</v>
      </c>
      <c r="F55565">
        <v>3.2787121589999999</v>
      </c>
      <c r="G55565">
        <v>325.01220000000001</v>
      </c>
      <c r="H55565">
        <v>77.787352799999994</v>
      </c>
      <c r="I55565">
        <v>43078.084722222222</v>
      </c>
      <c r="J55565" t="s">
        <v>19</v>
      </c>
    </row>
    <row r="55566" spans="1:10" x14ac:dyDescent="0.25">
      <c r="A55566">
        <v>101.0184507</v>
      </c>
      <c r="B55566">
        <v>120.8716</v>
      </c>
      <c r="C55566">
        <v>270</v>
      </c>
      <c r="D55566">
        <v>626.46140000000003</v>
      </c>
      <c r="E55566" s="6">
        <v>669.71585760000005</v>
      </c>
      <c r="F55566">
        <v>2.5026114530000001</v>
      </c>
      <c r="G55566">
        <v>325.01220000000001</v>
      </c>
      <c r="H55566">
        <v>77.787476830000003</v>
      </c>
      <c r="I55566">
        <v>43078.084722222222</v>
      </c>
      <c r="J55566" t="s">
        <v>19</v>
      </c>
    </row>
    <row r="55567" spans="1:10" x14ac:dyDescent="0.25">
      <c r="A55567">
        <v>100.8232646</v>
      </c>
      <c r="B55567">
        <v>119.78182339999999</v>
      </c>
      <c r="C55567">
        <v>270</v>
      </c>
      <c r="D55567">
        <v>639.72850000000005</v>
      </c>
      <c r="E55567" s="6">
        <v>669.71679219999999</v>
      </c>
      <c r="F55567">
        <v>2.3131657369999998</v>
      </c>
      <c r="G55567">
        <v>325.01220000000001</v>
      </c>
      <c r="H55567">
        <v>77.787507110000007</v>
      </c>
      <c r="I55567">
        <v>43078.084722222222</v>
      </c>
      <c r="J55567" t="s">
        <v>19</v>
      </c>
    </row>
    <row r="55568" spans="1:10" x14ac:dyDescent="0.25">
      <c r="A55568">
        <v>100.7798568</v>
      </c>
      <c r="B55568">
        <v>119.5394661</v>
      </c>
      <c r="C55568">
        <v>270</v>
      </c>
      <c r="D55568">
        <v>638.84130530000004</v>
      </c>
      <c r="E55568" s="6">
        <v>669.71699999999998</v>
      </c>
      <c r="F55568">
        <v>2.2710345749999998</v>
      </c>
      <c r="G55568">
        <v>325.01220000000001</v>
      </c>
      <c r="H55568">
        <v>77.787513840000003</v>
      </c>
      <c r="I55568">
        <v>43078.084722222222</v>
      </c>
      <c r="J55568" t="s">
        <v>19</v>
      </c>
    </row>
    <row r="55569" spans="1:10" x14ac:dyDescent="0.25">
      <c r="A55569">
        <v>100.6248999</v>
      </c>
      <c r="B55569">
        <v>118.6743</v>
      </c>
      <c r="C55569">
        <v>270</v>
      </c>
      <c r="D55569">
        <v>635.67420119999997</v>
      </c>
      <c r="E55569" s="6">
        <v>669.71708520000004</v>
      </c>
      <c r="F55569">
        <v>2.1206349169999998</v>
      </c>
      <c r="G55569">
        <v>325.01220000000001</v>
      </c>
      <c r="H55569">
        <v>77.787537880000002</v>
      </c>
      <c r="I55569">
        <v>43078.084722222222</v>
      </c>
      <c r="J55569" t="s">
        <v>19</v>
      </c>
    </row>
    <row r="55570" spans="1:10" x14ac:dyDescent="0.25">
      <c r="A55570">
        <v>100.2281705</v>
      </c>
      <c r="B55570">
        <v>122.91500000000001</v>
      </c>
      <c r="C55570">
        <v>270</v>
      </c>
      <c r="D55570">
        <v>627.56560349999995</v>
      </c>
      <c r="E55570" s="6">
        <v>669.71730330000003</v>
      </c>
      <c r="F55570">
        <v>1.735573276</v>
      </c>
      <c r="G55570">
        <v>325.01220000000001</v>
      </c>
      <c r="H55570">
        <v>77.787599420000006</v>
      </c>
      <c r="I55570">
        <v>43078.084722222222</v>
      </c>
      <c r="J55570" t="s">
        <v>19</v>
      </c>
    </row>
    <row r="55571" spans="1:10" x14ac:dyDescent="0.25">
      <c r="A55571">
        <v>99.828461200000007</v>
      </c>
      <c r="B55571">
        <v>115.1367</v>
      </c>
      <c r="C55571">
        <v>270</v>
      </c>
      <c r="D55571">
        <v>619.39610000000005</v>
      </c>
      <c r="E55571" s="6">
        <v>669.71752300000003</v>
      </c>
      <c r="F55571">
        <v>1.3476193379999999</v>
      </c>
      <c r="G55571">
        <v>325.01220000000001</v>
      </c>
      <c r="H55571">
        <v>77.787661420000006</v>
      </c>
      <c r="I55571">
        <v>43078.085416666669</v>
      </c>
      <c r="J55571" t="s">
        <v>19</v>
      </c>
    </row>
    <row r="55572" spans="1:10" x14ac:dyDescent="0.25">
      <c r="A55572">
        <v>99.631586470000002</v>
      </c>
      <c r="B55572">
        <v>120.74190400000001</v>
      </c>
      <c r="C55572">
        <v>270</v>
      </c>
      <c r="D55572">
        <v>633.0557</v>
      </c>
      <c r="E55572" s="6">
        <v>669.71763120000003</v>
      </c>
      <c r="F55572">
        <v>1.156534655</v>
      </c>
      <c r="G55572">
        <v>325.01220000000001</v>
      </c>
      <c r="H55572">
        <v>77.787691960000004</v>
      </c>
      <c r="I55572">
        <v>43078.085416666669</v>
      </c>
      <c r="J55572" t="s">
        <v>19</v>
      </c>
    </row>
    <row r="55573" spans="1:10" x14ac:dyDescent="0.25">
      <c r="A55573">
        <v>99.433321120000002</v>
      </c>
      <c r="B55573">
        <v>126.3867</v>
      </c>
      <c r="C55573">
        <v>270</v>
      </c>
      <c r="D55573">
        <v>646.00890000000004</v>
      </c>
      <c r="E55573" s="6">
        <v>669.71774019999998</v>
      </c>
      <c r="F55573">
        <v>0.96410026100000001</v>
      </c>
      <c r="G55573">
        <v>325.01220000000001</v>
      </c>
      <c r="H55573">
        <v>77.787722709999997</v>
      </c>
      <c r="I55573">
        <v>43078.085416666669</v>
      </c>
      <c r="J55573" t="s">
        <v>19</v>
      </c>
    </row>
    <row r="55574" spans="1:10" x14ac:dyDescent="0.25">
      <c r="A55574">
        <v>99.231877150000003</v>
      </c>
      <c r="B55574">
        <v>117.6636</v>
      </c>
      <c r="C55574">
        <v>270</v>
      </c>
      <c r="D55574">
        <v>640.28315950000001</v>
      </c>
      <c r="E55574" s="6">
        <v>669.71785090000003</v>
      </c>
      <c r="F55574">
        <v>0.76858071699999997</v>
      </c>
      <c r="G55574">
        <v>325.01220000000001</v>
      </c>
      <c r="H55574">
        <v>77.787753960000003</v>
      </c>
      <c r="I55574">
        <v>43078.085416666669</v>
      </c>
      <c r="J55574" t="s">
        <v>19</v>
      </c>
    </row>
    <row r="55575" spans="1:10" x14ac:dyDescent="0.25">
      <c r="A55575">
        <v>99.036591720000004</v>
      </c>
      <c r="B55575">
        <v>121.6846</v>
      </c>
      <c r="C55575">
        <v>270</v>
      </c>
      <c r="D55575">
        <v>634.73246630000006</v>
      </c>
      <c r="E55575" s="6">
        <v>669.7179582</v>
      </c>
      <c r="F55575">
        <v>0.57903859800000002</v>
      </c>
      <c r="G55575">
        <v>325.01220000000001</v>
      </c>
      <c r="H55575">
        <v>77.787784250000001</v>
      </c>
      <c r="I55575">
        <v>43078.085416666669</v>
      </c>
      <c r="J55575" t="s">
        <v>19</v>
      </c>
    </row>
    <row r="55576" spans="1:10" x14ac:dyDescent="0.25">
      <c r="A55576">
        <v>98.836737069999998</v>
      </c>
      <c r="B55576">
        <v>121.9442267</v>
      </c>
      <c r="C55576">
        <v>270</v>
      </c>
      <c r="D55576">
        <v>629.05190000000005</v>
      </c>
      <c r="E55576" s="6">
        <v>669.71806809999998</v>
      </c>
      <c r="F55576">
        <v>0.38506163999999998</v>
      </c>
      <c r="G55576">
        <v>325.01220000000001</v>
      </c>
      <c r="H55576">
        <v>77.787815249999994</v>
      </c>
      <c r="I55576">
        <v>43078.085416666669</v>
      </c>
      <c r="J55576" t="s">
        <v>19</v>
      </c>
    </row>
    <row r="55577" spans="1:10" x14ac:dyDescent="0.25">
      <c r="A55577">
        <v>98.440007699999995</v>
      </c>
      <c r="B55577">
        <v>122.45960890000001</v>
      </c>
      <c r="C55577">
        <v>270</v>
      </c>
      <c r="D55577">
        <v>644.12480000000005</v>
      </c>
      <c r="E55577" s="6">
        <v>669.71828619999997</v>
      </c>
      <c r="F55577">
        <v>0</v>
      </c>
      <c r="G55577">
        <v>325.01220000000001</v>
      </c>
      <c r="H55577">
        <v>77.787876789999999</v>
      </c>
      <c r="I55577">
        <v>43078.085416666669</v>
      </c>
      <c r="J55577" t="s">
        <v>19</v>
      </c>
    </row>
    <row r="55578" spans="1:10" x14ac:dyDescent="0.25">
      <c r="A55578">
        <v>98.241642979999995</v>
      </c>
      <c r="B55578">
        <v>122.71729999999999</v>
      </c>
      <c r="C55578">
        <v>270</v>
      </c>
      <c r="D55578">
        <v>633.76220000000001</v>
      </c>
      <c r="E55578" s="6">
        <v>669.71839520000003</v>
      </c>
      <c r="F55578">
        <v>6.3256329999999998</v>
      </c>
      <c r="G55578">
        <v>325.01220000000001</v>
      </c>
      <c r="H55578">
        <v>77.787907559999994</v>
      </c>
      <c r="I55578">
        <v>43078.085416666669</v>
      </c>
      <c r="J55578" t="s">
        <v>19</v>
      </c>
    </row>
    <row r="55579" spans="1:10" x14ac:dyDescent="0.25">
      <c r="A55579">
        <v>98.038609730000005</v>
      </c>
      <c r="B55579">
        <v>118.10299999999999</v>
      </c>
      <c r="C55579">
        <v>270</v>
      </c>
      <c r="D55579">
        <v>635.24966759999995</v>
      </c>
      <c r="E55579" s="6">
        <v>669.7185068</v>
      </c>
      <c r="F55579">
        <v>5.8638947899999998</v>
      </c>
      <c r="G55579">
        <v>325.01220000000001</v>
      </c>
      <c r="H55579">
        <v>77.787939059999999</v>
      </c>
      <c r="I55579">
        <v>43078.085416666669</v>
      </c>
      <c r="J55579" t="s">
        <v>19</v>
      </c>
    </row>
    <row r="55580" spans="1:10" x14ac:dyDescent="0.25">
      <c r="A55580">
        <v>97.843423650000005</v>
      </c>
      <c r="B55580">
        <v>121.7944</v>
      </c>
      <c r="C55580">
        <v>270</v>
      </c>
      <c r="D55580">
        <v>636.67964500000005</v>
      </c>
      <c r="E55580" s="6">
        <v>669.71861409999997</v>
      </c>
      <c r="F55580">
        <v>5.4200026269999997</v>
      </c>
      <c r="G55580">
        <v>325.01220000000001</v>
      </c>
      <c r="H55580">
        <v>77.787969329999996</v>
      </c>
      <c r="I55580">
        <v>43078.085416666669</v>
      </c>
      <c r="J55580" t="s">
        <v>19</v>
      </c>
    </row>
    <row r="55581" spans="1:10" x14ac:dyDescent="0.25">
      <c r="A55581">
        <v>97.443614980000007</v>
      </c>
      <c r="B55581">
        <v>117.3999</v>
      </c>
      <c r="C55581">
        <v>270</v>
      </c>
      <c r="D55581">
        <v>639.60873379999998</v>
      </c>
      <c r="E55581" s="6">
        <v>669.71883390000005</v>
      </c>
      <c r="F55581">
        <v>4.5107578029999997</v>
      </c>
      <c r="G55581">
        <v>325.01220000000001</v>
      </c>
      <c r="H55581">
        <v>77.788031349999997</v>
      </c>
      <c r="I55581">
        <v>43078.085416666669</v>
      </c>
      <c r="J55581" t="s">
        <v>19</v>
      </c>
    </row>
    <row r="55582" spans="1:10" x14ac:dyDescent="0.25">
      <c r="A55582">
        <v>97.248329560000002</v>
      </c>
      <c r="B55582">
        <v>120.43210000000001</v>
      </c>
      <c r="C55582">
        <v>270</v>
      </c>
      <c r="D55582">
        <v>641.03943909999998</v>
      </c>
      <c r="E55582" s="6">
        <v>669.71894120000002</v>
      </c>
      <c r="F55582">
        <v>4.0666397019999998</v>
      </c>
      <c r="G55582">
        <v>325.01220000000001</v>
      </c>
      <c r="H55582">
        <v>77.788061639999995</v>
      </c>
      <c r="I55582">
        <v>43078.085416666669</v>
      </c>
      <c r="J55582" t="s">
        <v>19</v>
      </c>
    </row>
    <row r="55583" spans="1:10" x14ac:dyDescent="0.25">
      <c r="A55583">
        <v>96.848620240000002</v>
      </c>
      <c r="B55583">
        <v>118.5205</v>
      </c>
      <c r="C55583">
        <v>270</v>
      </c>
      <c r="D55583">
        <v>643.96780000000001</v>
      </c>
      <c r="E55583" s="6">
        <v>669.71916090000002</v>
      </c>
      <c r="F55583">
        <v>3.157620815</v>
      </c>
      <c r="G55583">
        <v>325.01220000000001</v>
      </c>
      <c r="H55583">
        <v>77.788123639999995</v>
      </c>
      <c r="I55583">
        <v>43078.085416666669</v>
      </c>
      <c r="J55583" t="s">
        <v>19</v>
      </c>
    </row>
    <row r="55584" spans="1:10" x14ac:dyDescent="0.25">
      <c r="A55584">
        <v>96.651745529999999</v>
      </c>
      <c r="B55584">
        <v>121.0693</v>
      </c>
      <c r="C55584">
        <v>270</v>
      </c>
      <c r="D55584">
        <v>630.7864045</v>
      </c>
      <c r="E55584" s="6">
        <v>669.71926919999999</v>
      </c>
      <c r="F55584">
        <v>2.709888372</v>
      </c>
      <c r="G55584">
        <v>325.01220000000001</v>
      </c>
      <c r="H55584">
        <v>77.788154180000006</v>
      </c>
      <c r="I55584">
        <v>43078.085416666669</v>
      </c>
      <c r="J55584" t="s">
        <v>19</v>
      </c>
    </row>
    <row r="55585" spans="1:10" x14ac:dyDescent="0.25">
      <c r="A55585">
        <v>96.453480170000006</v>
      </c>
      <c r="B55585">
        <v>117.2681</v>
      </c>
      <c r="C55585">
        <v>270</v>
      </c>
      <c r="D55585">
        <v>617.51189999999997</v>
      </c>
      <c r="E55585" s="6">
        <v>669.71937809999997</v>
      </c>
      <c r="F55585">
        <v>2.258993298</v>
      </c>
      <c r="G55585">
        <v>325.01220000000001</v>
      </c>
      <c r="H55585">
        <v>77.788184939999994</v>
      </c>
      <c r="I55585">
        <v>43078.085416666669</v>
      </c>
      <c r="J55585" t="s">
        <v>19</v>
      </c>
    </row>
    <row r="55586" spans="1:10" x14ac:dyDescent="0.25">
      <c r="A55586">
        <v>96.252036189999998</v>
      </c>
      <c r="B55586">
        <v>122.2778</v>
      </c>
      <c r="C55586">
        <v>270</v>
      </c>
      <c r="D55586">
        <v>628.26700000000005</v>
      </c>
      <c r="E55586" s="6">
        <v>669.71948889999999</v>
      </c>
      <c r="F55586">
        <v>1.800869431</v>
      </c>
      <c r="G55586">
        <v>325.01220000000001</v>
      </c>
      <c r="H55586">
        <v>77.788216180000006</v>
      </c>
      <c r="I55586">
        <v>43078.085416666669</v>
      </c>
      <c r="J55586" t="s">
        <v>19</v>
      </c>
    </row>
    <row r="55587" spans="1:10" x14ac:dyDescent="0.25">
      <c r="A55587">
        <v>96.056750789999995</v>
      </c>
      <c r="B55587">
        <v>117.9712</v>
      </c>
      <c r="C55587">
        <v>270</v>
      </c>
      <c r="D55587">
        <v>638.31550000000004</v>
      </c>
      <c r="E55587" s="6">
        <v>669.71959619999996</v>
      </c>
      <c r="F55587">
        <v>1.3567513840000001</v>
      </c>
      <c r="G55587">
        <v>325.01220000000001</v>
      </c>
      <c r="H55587">
        <v>77.788246470000004</v>
      </c>
      <c r="I55587">
        <v>43078.085416666669</v>
      </c>
      <c r="J55587" t="s">
        <v>19</v>
      </c>
    </row>
    <row r="55588" spans="1:10" x14ac:dyDescent="0.25">
      <c r="A55588">
        <v>95.856896120000002</v>
      </c>
      <c r="B55588">
        <v>122.8052</v>
      </c>
      <c r="C55588">
        <v>270</v>
      </c>
      <c r="D55588">
        <v>656.05740000000003</v>
      </c>
      <c r="E55588" s="6">
        <v>669.71970610000005</v>
      </c>
      <c r="F55588">
        <v>0.90224191399999998</v>
      </c>
      <c r="G55588">
        <v>325.01220000000001</v>
      </c>
      <c r="H55588">
        <v>77.788277480000005</v>
      </c>
      <c r="I55588">
        <v>43078.085416666669</v>
      </c>
      <c r="J55588" t="s">
        <v>19</v>
      </c>
    </row>
    <row r="55589" spans="1:10" x14ac:dyDescent="0.25">
      <c r="A55589">
        <v>95.655352820000004</v>
      </c>
      <c r="B55589">
        <v>120.003412</v>
      </c>
      <c r="C55589">
        <v>270</v>
      </c>
      <c r="D55589">
        <v>646.00890000000004</v>
      </c>
      <c r="E55589" s="6">
        <v>669.71981689999996</v>
      </c>
      <c r="F55589">
        <v>0.44389216399999998</v>
      </c>
      <c r="G55589">
        <v>325.01220000000001</v>
      </c>
      <c r="H55589">
        <v>77.788308740000005</v>
      </c>
      <c r="I55589">
        <v>43078.085416666669</v>
      </c>
      <c r="J55589" t="s">
        <v>19</v>
      </c>
    </row>
    <row r="55590" spans="1:10" x14ac:dyDescent="0.25">
      <c r="A55590">
        <v>95.460166740000005</v>
      </c>
      <c r="B55590">
        <v>117.29</v>
      </c>
      <c r="C55590">
        <v>270</v>
      </c>
      <c r="D55590">
        <v>637.79364280000004</v>
      </c>
      <c r="E55590" s="6">
        <v>669.71992420000004</v>
      </c>
      <c r="F55590">
        <v>0</v>
      </c>
      <c r="G55590">
        <v>325.01220000000001</v>
      </c>
      <c r="H55590">
        <v>77.788339010000001</v>
      </c>
      <c r="I55590">
        <v>43078.085416666669</v>
      </c>
      <c r="J55590" t="s">
        <v>19</v>
      </c>
    </row>
    <row r="55591" spans="1:10" x14ac:dyDescent="0.25">
      <c r="A55591">
        <v>95.26180205</v>
      </c>
      <c r="B55591">
        <v>126.4746</v>
      </c>
      <c r="C55591">
        <v>270</v>
      </c>
      <c r="D55591">
        <v>629.44460000000004</v>
      </c>
      <c r="E55591" s="6">
        <v>669.72003319999999</v>
      </c>
      <c r="F55591">
        <v>7.1298630000000003</v>
      </c>
      <c r="G55591">
        <v>325.01220000000001</v>
      </c>
      <c r="H55591">
        <v>77.788369779999996</v>
      </c>
      <c r="I55591">
        <v>43078.085416666669</v>
      </c>
      <c r="J55591" t="s">
        <v>19</v>
      </c>
    </row>
    <row r="55592" spans="1:10" x14ac:dyDescent="0.25">
      <c r="A55592">
        <v>95.05876877</v>
      </c>
      <c r="B55592">
        <v>119.1797</v>
      </c>
      <c r="C55592">
        <v>270</v>
      </c>
      <c r="D55592">
        <v>635.40829789999998</v>
      </c>
      <c r="E55592" s="6">
        <v>669.72014479999996</v>
      </c>
      <c r="F55592">
        <v>5.3194976440000001</v>
      </c>
      <c r="G55592">
        <v>325.01220000000001</v>
      </c>
      <c r="H55592">
        <v>77.788401280000002</v>
      </c>
      <c r="I55592">
        <v>43078.085416666669</v>
      </c>
      <c r="J55592" t="s">
        <v>19</v>
      </c>
    </row>
    <row r="55593" spans="1:10" x14ac:dyDescent="0.25">
      <c r="A55593">
        <v>94.863582690000001</v>
      </c>
      <c r="B55593">
        <v>123.37649999999999</v>
      </c>
      <c r="C55593">
        <v>270</v>
      </c>
      <c r="D55593">
        <v>641.14149999999995</v>
      </c>
      <c r="E55593" s="6">
        <v>669.72025210000004</v>
      </c>
      <c r="F55593">
        <v>3.5791025790000002</v>
      </c>
      <c r="G55593">
        <v>325.01220000000001</v>
      </c>
      <c r="H55593">
        <v>77.788431549999999</v>
      </c>
      <c r="I55593">
        <v>43078.085416666669</v>
      </c>
      <c r="J55593" t="s">
        <v>19</v>
      </c>
    </row>
    <row r="55594" spans="1:10" x14ac:dyDescent="0.25">
      <c r="A55594">
        <v>94.665217999999996</v>
      </c>
      <c r="B55594">
        <v>119.3479564</v>
      </c>
      <c r="C55594">
        <v>270</v>
      </c>
      <c r="D55594">
        <v>652.6816</v>
      </c>
      <c r="E55594" s="6">
        <v>669.72036109999999</v>
      </c>
      <c r="F55594">
        <v>1.810365145</v>
      </c>
      <c r="G55594">
        <v>325.01220000000001</v>
      </c>
      <c r="H55594">
        <v>77.788462319999994</v>
      </c>
      <c r="I55594">
        <v>43078.085416666669</v>
      </c>
      <c r="J55594" t="s">
        <v>19</v>
      </c>
    </row>
    <row r="55595" spans="1:10" x14ac:dyDescent="0.25">
      <c r="A55595">
        <v>94.462184739999998</v>
      </c>
      <c r="B55595">
        <v>115.2246</v>
      </c>
      <c r="C55595">
        <v>270</v>
      </c>
      <c r="D55595">
        <v>643.11375090000001</v>
      </c>
      <c r="E55595" s="6">
        <v>669.72047269999996</v>
      </c>
      <c r="F55595">
        <v>0</v>
      </c>
      <c r="G55595">
        <v>325.01220000000001</v>
      </c>
      <c r="H55595">
        <v>77.788493819999999</v>
      </c>
      <c r="I55595">
        <v>43078.085416666669</v>
      </c>
      <c r="J55595" t="s">
        <v>19</v>
      </c>
    </row>
    <row r="55596" spans="1:10" x14ac:dyDescent="0.25">
      <c r="A55596">
        <v>94.265409340000005</v>
      </c>
      <c r="B55596">
        <v>120.5859</v>
      </c>
      <c r="C55596">
        <v>270</v>
      </c>
      <c r="D55596">
        <v>633.84079999999994</v>
      </c>
      <c r="E55596" s="6">
        <v>669.72058089999996</v>
      </c>
      <c r="F55596">
        <v>6.3276469999999998</v>
      </c>
      <c r="G55596">
        <v>325.01220000000001</v>
      </c>
      <c r="H55596">
        <v>77.788524339999995</v>
      </c>
      <c r="I55596">
        <v>43078.085416666669</v>
      </c>
      <c r="J55596" t="s">
        <v>19</v>
      </c>
    </row>
    <row r="55597" spans="1:10" x14ac:dyDescent="0.25">
      <c r="A55597">
        <v>93.867189999999994</v>
      </c>
      <c r="B55597">
        <v>119.7681566</v>
      </c>
      <c r="C55597">
        <v>270</v>
      </c>
      <c r="D55597">
        <v>648.22059620000005</v>
      </c>
      <c r="E55597" s="6">
        <v>669.72079980000001</v>
      </c>
      <c r="F55597">
        <v>7.8502919960000002</v>
      </c>
      <c r="G55597">
        <v>325.01220000000001</v>
      </c>
      <c r="H55597">
        <v>77.788586109999997</v>
      </c>
      <c r="I55597">
        <v>43078.086111111108</v>
      </c>
      <c r="J55597" t="s">
        <v>19</v>
      </c>
    </row>
    <row r="55598" spans="1:10" x14ac:dyDescent="0.25">
      <c r="A55598">
        <v>99.002563649999999</v>
      </c>
      <c r="B55598">
        <v>119.3671379</v>
      </c>
      <c r="C55598">
        <v>270</v>
      </c>
      <c r="D55598">
        <v>655.27239999999995</v>
      </c>
      <c r="E55598" s="6">
        <v>669.72090709999998</v>
      </c>
      <c r="F55598">
        <v>8.5969920000000002</v>
      </c>
      <c r="G55598">
        <v>325.01220000000001</v>
      </c>
      <c r="H55598">
        <v>77.788616399999995</v>
      </c>
      <c r="I55598">
        <v>43078.086111111108</v>
      </c>
      <c r="J55598" t="s">
        <v>19</v>
      </c>
    </row>
    <row r="55599" spans="1:10" x14ac:dyDescent="0.25">
      <c r="A55599">
        <v>104.2163</v>
      </c>
      <c r="B55599">
        <v>118.96</v>
      </c>
      <c r="C55599">
        <v>270</v>
      </c>
      <c r="D55599">
        <v>650.43291629999999</v>
      </c>
      <c r="E55599" s="6">
        <v>669.72101610000004</v>
      </c>
      <c r="F55599">
        <v>7.7389692779999999</v>
      </c>
      <c r="G55599">
        <v>325.01220000000001</v>
      </c>
      <c r="H55599">
        <v>77.788647159999996</v>
      </c>
      <c r="I55599">
        <v>43078.086111111108</v>
      </c>
      <c r="J55599" t="s">
        <v>19</v>
      </c>
    </row>
    <row r="55600" spans="1:10" x14ac:dyDescent="0.25">
      <c r="A55600">
        <v>104.79987389999999</v>
      </c>
      <c r="B55600">
        <v>122.7612</v>
      </c>
      <c r="C55600">
        <v>270</v>
      </c>
      <c r="D55600">
        <v>640.7491</v>
      </c>
      <c r="E55600" s="6">
        <v>669.72123420000003</v>
      </c>
      <c r="F55600">
        <v>6.0220641549999998</v>
      </c>
      <c r="G55600">
        <v>325.01220000000001</v>
      </c>
      <c r="H55600">
        <v>77.788708700000001</v>
      </c>
      <c r="I55600">
        <v>43078.086111111108</v>
      </c>
      <c r="J55600" t="s">
        <v>19</v>
      </c>
    </row>
    <row r="55601" spans="1:10" x14ac:dyDescent="0.25">
      <c r="A55601">
        <v>105.6774265</v>
      </c>
      <c r="B55601">
        <v>121.85489</v>
      </c>
      <c r="C55601">
        <v>270</v>
      </c>
      <c r="D55601">
        <v>651.97519999999997</v>
      </c>
      <c r="E55601" s="6">
        <v>669.72156210000003</v>
      </c>
      <c r="F55601">
        <v>3.4402583579999999</v>
      </c>
      <c r="G55601">
        <v>325.01220000000001</v>
      </c>
      <c r="H55601">
        <v>77.788801239999998</v>
      </c>
      <c r="I55601">
        <v>43078.086111111108</v>
      </c>
      <c r="J55601" t="s">
        <v>19</v>
      </c>
    </row>
    <row r="55602" spans="1:10" x14ac:dyDescent="0.25">
      <c r="A55602">
        <v>106.2678677</v>
      </c>
      <c r="B55602">
        <v>121.24509999999999</v>
      </c>
      <c r="C55602">
        <v>270</v>
      </c>
      <c r="D55602">
        <v>635.17854120000004</v>
      </c>
      <c r="E55602" s="6">
        <v>669.72178280000003</v>
      </c>
      <c r="F55602">
        <v>1.7031493230000001</v>
      </c>
      <c r="G55602">
        <v>325.01220000000001</v>
      </c>
      <c r="H55602">
        <v>77.788863500000005</v>
      </c>
      <c r="I55602">
        <v>43078.086111111108</v>
      </c>
      <c r="J55602" t="s">
        <v>19</v>
      </c>
    </row>
    <row r="55603" spans="1:10" x14ac:dyDescent="0.25">
      <c r="A55603">
        <v>106.5549791</v>
      </c>
      <c r="B55603">
        <v>124.12350000000001</v>
      </c>
      <c r="C55603">
        <v>270</v>
      </c>
      <c r="D55603">
        <v>627.01089999999999</v>
      </c>
      <c r="E55603" s="6">
        <v>669.7218901</v>
      </c>
      <c r="F55603">
        <v>0.85845256199999997</v>
      </c>
      <c r="G55603">
        <v>325.01220000000001</v>
      </c>
      <c r="H55603">
        <v>77.788893779999995</v>
      </c>
      <c r="I55603">
        <v>43078.086111111108</v>
      </c>
      <c r="J55603" t="s">
        <v>19</v>
      </c>
    </row>
    <row r="55604" spans="1:10" x14ac:dyDescent="0.25">
      <c r="A55604">
        <v>106.846766</v>
      </c>
      <c r="B55604">
        <v>117.1362</v>
      </c>
      <c r="C55604">
        <v>270</v>
      </c>
      <c r="D55604">
        <v>632.80129980000004</v>
      </c>
      <c r="E55604" s="6">
        <v>669.72199909999995</v>
      </c>
      <c r="F55604">
        <v>0</v>
      </c>
      <c r="G55604">
        <v>325.01220000000001</v>
      </c>
      <c r="H55604">
        <v>77.788924550000004</v>
      </c>
      <c r="I55604">
        <v>43078.086111111108</v>
      </c>
      <c r="J55604" t="s">
        <v>19</v>
      </c>
    </row>
    <row r="55605" spans="1:10" x14ac:dyDescent="0.25">
      <c r="A55605">
        <v>107.1454203</v>
      </c>
      <c r="B55605">
        <v>118.4033434</v>
      </c>
      <c r="C55605">
        <v>270</v>
      </c>
      <c r="D55605">
        <v>638.72797830000002</v>
      </c>
      <c r="E55605" s="6">
        <v>669.72211070000003</v>
      </c>
      <c r="F55605">
        <v>7.4116790000000004</v>
      </c>
      <c r="G55605">
        <v>325.01220000000001</v>
      </c>
      <c r="H55605">
        <v>77.788956040000002</v>
      </c>
      <c r="I55605">
        <v>43078.086111111108</v>
      </c>
      <c r="J55605" t="s">
        <v>19</v>
      </c>
    </row>
    <row r="55606" spans="1:10" x14ac:dyDescent="0.25">
      <c r="A55606">
        <v>107.7219808</v>
      </c>
      <c r="B55606">
        <v>120.8496</v>
      </c>
      <c r="C55606">
        <v>270</v>
      </c>
      <c r="D55606">
        <v>650.16959999999995</v>
      </c>
      <c r="E55606" s="6">
        <v>669.7223262</v>
      </c>
      <c r="F55606">
        <v>6.5500944920000004</v>
      </c>
      <c r="G55606">
        <v>325.01220000000001</v>
      </c>
      <c r="H55606">
        <v>77.789016840000002</v>
      </c>
      <c r="I55606">
        <v>43078.086111111108</v>
      </c>
      <c r="J55606" t="s">
        <v>19</v>
      </c>
    </row>
    <row r="55607" spans="1:10" x14ac:dyDescent="0.25">
      <c r="A55607">
        <v>108.312422</v>
      </c>
      <c r="B55607">
        <v>117.5766577</v>
      </c>
      <c r="C55607">
        <v>270</v>
      </c>
      <c r="D55607">
        <v>628.03139999999996</v>
      </c>
      <c r="E55607" s="6">
        <v>669.72254680000003</v>
      </c>
      <c r="F55607">
        <v>5.6677673720000001</v>
      </c>
      <c r="G55607">
        <v>325.01220000000001</v>
      </c>
      <c r="H55607">
        <v>77.789079099999995</v>
      </c>
      <c r="I55607">
        <v>43078.086111111108</v>
      </c>
      <c r="J55607" t="s">
        <v>19</v>
      </c>
    </row>
    <row r="55608" spans="1:10" x14ac:dyDescent="0.25">
      <c r="A55608">
        <v>108.8913203</v>
      </c>
      <c r="B55608">
        <v>114.3677</v>
      </c>
      <c r="C55608">
        <v>270</v>
      </c>
      <c r="D55608">
        <v>635.82026889999997</v>
      </c>
      <c r="E55608" s="6">
        <v>669.72276309999995</v>
      </c>
      <c r="F55608">
        <v>4.8026893570000002</v>
      </c>
      <c r="G55608">
        <v>325.01220000000001</v>
      </c>
      <c r="H55608">
        <v>77.789140149999994</v>
      </c>
      <c r="I55608">
        <v>43078.086111111108</v>
      </c>
      <c r="J55608" t="s">
        <v>19</v>
      </c>
    </row>
    <row r="55609" spans="1:10" x14ac:dyDescent="0.25">
      <c r="A55609">
        <v>109.18763680000001</v>
      </c>
      <c r="B55609">
        <v>116.31283980000001</v>
      </c>
      <c r="C55609">
        <v>270</v>
      </c>
      <c r="D55609">
        <v>639.80709999999999</v>
      </c>
      <c r="E55609" s="6">
        <v>669.72287389999997</v>
      </c>
      <c r="F55609">
        <v>4.3598882330000004</v>
      </c>
      <c r="G55609">
        <v>325.01220000000001</v>
      </c>
      <c r="H55609">
        <v>77.789171400000001</v>
      </c>
      <c r="I55609">
        <v>43078.086111111108</v>
      </c>
      <c r="J55609" t="s">
        <v>19</v>
      </c>
    </row>
    <row r="55610" spans="1:10" x14ac:dyDescent="0.25">
      <c r="A55610">
        <v>109.47708590000001</v>
      </c>
      <c r="B55610">
        <v>118.2129</v>
      </c>
      <c r="C55610">
        <v>270</v>
      </c>
      <c r="D55610">
        <v>634.33390280000003</v>
      </c>
      <c r="E55610" s="6">
        <v>669.722982</v>
      </c>
      <c r="F55610">
        <v>3.927349252</v>
      </c>
      <c r="G55610">
        <v>325.01220000000001</v>
      </c>
      <c r="H55610">
        <v>77.789201919999996</v>
      </c>
      <c r="I55610">
        <v>43078.086111111108</v>
      </c>
      <c r="J55610" t="s">
        <v>19</v>
      </c>
    </row>
    <row r="55611" spans="1:10" x14ac:dyDescent="0.25">
      <c r="A55611">
        <v>109.76887290000001</v>
      </c>
      <c r="B55611">
        <v>118.12782989999999</v>
      </c>
      <c r="C55611">
        <v>270</v>
      </c>
      <c r="D55611">
        <v>628.81650000000002</v>
      </c>
      <c r="E55611" s="6">
        <v>669.72309110000003</v>
      </c>
      <c r="F55611">
        <v>3.4913167629999999</v>
      </c>
      <c r="G55611">
        <v>325.01220000000001</v>
      </c>
      <c r="H55611">
        <v>77.789232690000006</v>
      </c>
      <c r="I55611">
        <v>43078.086111111108</v>
      </c>
      <c r="J55611" t="s">
        <v>19</v>
      </c>
    </row>
    <row r="55612" spans="1:10" x14ac:dyDescent="0.25">
      <c r="A55612">
        <v>110.3524468</v>
      </c>
      <c r="B55612">
        <v>117.95768959999999</v>
      </c>
      <c r="C55612">
        <v>270</v>
      </c>
      <c r="D55612">
        <v>615.23530000000005</v>
      </c>
      <c r="E55612" s="6">
        <v>669.72330920000002</v>
      </c>
      <c r="F55612">
        <v>2.619251733</v>
      </c>
      <c r="G55612">
        <v>325.01220000000001</v>
      </c>
      <c r="H55612">
        <v>77.789294229999996</v>
      </c>
      <c r="I55612">
        <v>43078.086111111108</v>
      </c>
      <c r="J55612" t="s">
        <v>19</v>
      </c>
    </row>
    <row r="55613" spans="1:10" x14ac:dyDescent="0.25">
      <c r="A55613">
        <v>110.6464254</v>
      </c>
      <c r="B55613">
        <v>117.87198050000001</v>
      </c>
      <c r="C55613">
        <v>270</v>
      </c>
      <c r="D55613">
        <v>630.70060000000001</v>
      </c>
      <c r="E55613" s="6">
        <v>669.72341900000004</v>
      </c>
      <c r="F55613">
        <v>2.1799441169999998</v>
      </c>
      <c r="G55613">
        <v>325.01220000000001</v>
      </c>
      <c r="H55613">
        <v>77.789325230000003</v>
      </c>
      <c r="I55613">
        <v>43078.086111111108</v>
      </c>
      <c r="J55613" t="s">
        <v>19</v>
      </c>
    </row>
    <row r="55614" spans="1:10" x14ac:dyDescent="0.25">
      <c r="A55614">
        <v>110.9382124</v>
      </c>
      <c r="B55614">
        <v>117.7869104</v>
      </c>
      <c r="C55614">
        <v>270</v>
      </c>
      <c r="D55614">
        <v>654.17319999999995</v>
      </c>
      <c r="E55614" s="6">
        <v>669.72352799999999</v>
      </c>
      <c r="F55614">
        <v>1.743911628</v>
      </c>
      <c r="G55614">
        <v>325.01220000000001</v>
      </c>
      <c r="H55614">
        <v>77.789355999999998</v>
      </c>
      <c r="I55614">
        <v>43078.086111111108</v>
      </c>
      <c r="J55614" t="s">
        <v>19</v>
      </c>
    </row>
    <row r="55615" spans="1:10" x14ac:dyDescent="0.25">
      <c r="A55615">
        <v>111.52631580000001</v>
      </c>
      <c r="B55615">
        <v>117.61544960000001</v>
      </c>
      <c r="C55615">
        <v>270</v>
      </c>
      <c r="D55615">
        <v>619.3175</v>
      </c>
      <c r="E55615" s="6">
        <v>669.72374779999996</v>
      </c>
      <c r="F55615">
        <v>0.86507796299999995</v>
      </c>
      <c r="G55615">
        <v>325.01220000000001</v>
      </c>
      <c r="H55615">
        <v>77.789418019999999</v>
      </c>
      <c r="I55615">
        <v>43078.086111111108</v>
      </c>
      <c r="J55615" t="s">
        <v>19</v>
      </c>
    </row>
    <row r="55616" spans="1:10" x14ac:dyDescent="0.25">
      <c r="A55616">
        <v>111.8135733</v>
      </c>
      <c r="B55616">
        <v>117.5317</v>
      </c>
      <c r="C55616">
        <v>270</v>
      </c>
      <c r="D55616">
        <v>624.61116630000004</v>
      </c>
      <c r="E55616" s="6">
        <v>669.7238552</v>
      </c>
      <c r="F55616">
        <v>0.43581410900000001</v>
      </c>
      <c r="G55616">
        <v>325.01220000000001</v>
      </c>
      <c r="H55616">
        <v>77.789448309999997</v>
      </c>
      <c r="I55616">
        <v>43078.086111111108</v>
      </c>
      <c r="J55616" t="s">
        <v>19</v>
      </c>
    </row>
    <row r="55617" spans="1:10" x14ac:dyDescent="0.25">
      <c r="A55617">
        <v>112.1052141</v>
      </c>
      <c r="B55617">
        <v>119.2404301</v>
      </c>
      <c r="C55617">
        <v>270</v>
      </c>
      <c r="D55617">
        <v>629.98561010000003</v>
      </c>
      <c r="E55617" s="6">
        <v>669.72396409999999</v>
      </c>
      <c r="F55617">
        <v>0</v>
      </c>
      <c r="G55617">
        <v>325.01220000000001</v>
      </c>
      <c r="H55617">
        <v>77.789479060000005</v>
      </c>
      <c r="I55617">
        <v>43078.086805555555</v>
      </c>
      <c r="J55617" t="s">
        <v>19</v>
      </c>
    </row>
    <row r="55618" spans="1:10" x14ac:dyDescent="0.25">
      <c r="A55618">
        <v>112.40386839999999</v>
      </c>
      <c r="B55618">
        <v>120.9902522</v>
      </c>
      <c r="C55618">
        <v>270</v>
      </c>
      <c r="D55618">
        <v>635.48929999999996</v>
      </c>
      <c r="E55618" s="6">
        <v>669.72407580000004</v>
      </c>
      <c r="F55618">
        <v>3.729725819</v>
      </c>
      <c r="G55618">
        <v>325.01220000000001</v>
      </c>
      <c r="H55618">
        <v>77.789510559999997</v>
      </c>
      <c r="I55618">
        <v>43078.086805555555</v>
      </c>
      <c r="J55618" t="s">
        <v>19</v>
      </c>
    </row>
    <row r="55619" spans="1:10" x14ac:dyDescent="0.25">
      <c r="A55619">
        <v>112.69112579999999</v>
      </c>
      <c r="B55619">
        <v>122.6733</v>
      </c>
      <c r="C55619">
        <v>270</v>
      </c>
      <c r="D55619">
        <v>646.31872410000005</v>
      </c>
      <c r="E55619" s="6">
        <v>669.7241831</v>
      </c>
      <c r="F55619">
        <v>7.3171229999999996</v>
      </c>
      <c r="G55619">
        <v>325.01220000000001</v>
      </c>
      <c r="H55619">
        <v>77.789540849999995</v>
      </c>
      <c r="I55619">
        <v>43078.086805555555</v>
      </c>
      <c r="J55619" t="s">
        <v>19</v>
      </c>
    </row>
    <row r="55620" spans="1:10" x14ac:dyDescent="0.25">
      <c r="A55620">
        <v>112.9827667</v>
      </c>
      <c r="B55620">
        <v>117.88330000000001</v>
      </c>
      <c r="C55620">
        <v>270</v>
      </c>
      <c r="D55620">
        <v>657.3134</v>
      </c>
      <c r="E55620" s="6">
        <v>669.72429209999996</v>
      </c>
      <c r="F55620">
        <v>5.4919570770000004</v>
      </c>
      <c r="G55620">
        <v>325.01220000000001</v>
      </c>
      <c r="H55620">
        <v>77.789571600000002</v>
      </c>
      <c r="I55620">
        <v>43078.086805555555</v>
      </c>
      <c r="J55620" t="s">
        <v>19</v>
      </c>
    </row>
    <row r="55621" spans="1:10" x14ac:dyDescent="0.25">
      <c r="A55621">
        <v>113.2790832</v>
      </c>
      <c r="B55621">
        <v>117.7024107</v>
      </c>
      <c r="C55621">
        <v>270</v>
      </c>
      <c r="D55621">
        <v>630.85760000000005</v>
      </c>
      <c r="E55621" s="6">
        <v>669.72440280000001</v>
      </c>
      <c r="F55621">
        <v>3.6375299189999999</v>
      </c>
      <c r="G55621">
        <v>325.01220000000001</v>
      </c>
      <c r="H55621">
        <v>77.789602849999994</v>
      </c>
      <c r="I55621">
        <v>43078.086805555555</v>
      </c>
      <c r="J55621" t="s">
        <v>19</v>
      </c>
    </row>
    <row r="55622" spans="1:10" x14ac:dyDescent="0.25">
      <c r="A55622">
        <v>113.8603193</v>
      </c>
      <c r="B55622">
        <v>117.3475893</v>
      </c>
      <c r="C55622">
        <v>270</v>
      </c>
      <c r="D55622">
        <v>639.80088030000002</v>
      </c>
      <c r="E55622" s="6">
        <v>669.72461999999996</v>
      </c>
      <c r="F55622">
        <v>0</v>
      </c>
      <c r="G55622">
        <v>325.01220000000001</v>
      </c>
      <c r="H55622">
        <v>77.789664139999999</v>
      </c>
      <c r="I55622">
        <v>43078.086805555555</v>
      </c>
      <c r="J55622" t="s">
        <v>19</v>
      </c>
    </row>
    <row r="55623" spans="1:10" x14ac:dyDescent="0.25">
      <c r="A55623">
        <v>114.1566357</v>
      </c>
      <c r="B55623">
        <v>117.1666999</v>
      </c>
      <c r="C55623">
        <v>270</v>
      </c>
      <c r="D55623">
        <v>644.36019999999996</v>
      </c>
      <c r="E55623" s="6">
        <v>669.72473070000001</v>
      </c>
      <c r="F55623">
        <v>7.7652960000000002</v>
      </c>
      <c r="G55623">
        <v>325.01220000000001</v>
      </c>
      <c r="H55623">
        <v>77.789695390000006</v>
      </c>
      <c r="I55623">
        <v>43078.086805555555</v>
      </c>
      <c r="J55623" t="s">
        <v>19</v>
      </c>
    </row>
    <row r="55624" spans="1:10" x14ac:dyDescent="0.25">
      <c r="A55624">
        <v>114.44389320000001</v>
      </c>
      <c r="B55624">
        <v>116.99134069999999</v>
      </c>
      <c r="C55624">
        <v>270</v>
      </c>
      <c r="D55624">
        <v>657.94140000000004</v>
      </c>
      <c r="E55624" s="6">
        <v>669.72483810000006</v>
      </c>
      <c r="F55624">
        <v>7.2563933440000001</v>
      </c>
      <c r="G55624">
        <v>325.01220000000001</v>
      </c>
      <c r="H55624">
        <v>77.789725680000004</v>
      </c>
      <c r="I55624">
        <v>43078.086805555555</v>
      </c>
      <c r="J55624" t="s">
        <v>19</v>
      </c>
    </row>
    <row r="55625" spans="1:10" x14ac:dyDescent="0.25">
      <c r="A55625">
        <v>114.7356801</v>
      </c>
      <c r="B55625">
        <v>116.8132165</v>
      </c>
      <c r="C55625">
        <v>270</v>
      </c>
      <c r="D55625">
        <v>638.23689999999999</v>
      </c>
      <c r="E55625" s="6">
        <v>669.72494710000001</v>
      </c>
      <c r="F55625">
        <v>6.739466245</v>
      </c>
      <c r="G55625">
        <v>325.01220000000001</v>
      </c>
      <c r="H55625">
        <v>77.789756449999999</v>
      </c>
      <c r="I55625">
        <v>43078.086805555555</v>
      </c>
      <c r="J55625" t="s">
        <v>19</v>
      </c>
    </row>
    <row r="55626" spans="1:10" x14ac:dyDescent="0.25">
      <c r="A55626">
        <v>115.03433440000001</v>
      </c>
      <c r="B55626">
        <v>116.6309</v>
      </c>
      <c r="C55626">
        <v>270</v>
      </c>
      <c r="D55626">
        <v>635.4939799</v>
      </c>
      <c r="E55626" s="6">
        <v>669.72505869999998</v>
      </c>
      <c r="F55626">
        <v>6.2103730659999998</v>
      </c>
      <c r="G55626">
        <v>325.01220000000001</v>
      </c>
      <c r="H55626">
        <v>77.789787950000004</v>
      </c>
      <c r="I55626">
        <v>43078.086805555555</v>
      </c>
      <c r="J55626" t="s">
        <v>19</v>
      </c>
    </row>
    <row r="55627" spans="1:10" x14ac:dyDescent="0.25">
      <c r="A55627">
        <v>115.32144580000001</v>
      </c>
      <c r="B55627">
        <v>119.0039</v>
      </c>
      <c r="C55627">
        <v>270</v>
      </c>
      <c r="D55627">
        <v>632.85707319999995</v>
      </c>
      <c r="E55627" s="6">
        <v>669.72516599999994</v>
      </c>
      <c r="F55627">
        <v>5.7017292429999999</v>
      </c>
      <c r="G55627">
        <v>325.01220000000001</v>
      </c>
      <c r="H55627">
        <v>77.789818220000001</v>
      </c>
      <c r="I55627">
        <v>43078.086805555555</v>
      </c>
      <c r="J55627" t="s">
        <v>19</v>
      </c>
    </row>
    <row r="55628" spans="1:10" x14ac:dyDescent="0.25">
      <c r="A55628">
        <v>115.62009999999999</v>
      </c>
      <c r="B55628">
        <v>110.1709</v>
      </c>
      <c r="C55628">
        <v>270</v>
      </c>
      <c r="D55628">
        <v>630.11415339999996</v>
      </c>
      <c r="E55628" s="6">
        <v>669.72527760000003</v>
      </c>
      <c r="F55628">
        <v>5.1726361259999996</v>
      </c>
      <c r="G55628">
        <v>325.01220000000001</v>
      </c>
      <c r="H55628">
        <v>77.789849720000007</v>
      </c>
      <c r="I55628">
        <v>43078.086805555555</v>
      </c>
      <c r="J55628" t="s">
        <v>19</v>
      </c>
    </row>
    <row r="55629" spans="1:10" x14ac:dyDescent="0.25">
      <c r="A55629">
        <v>116.47153849999999</v>
      </c>
      <c r="B55629">
        <v>118.6084</v>
      </c>
      <c r="C55629">
        <v>270</v>
      </c>
      <c r="D55629">
        <v>624.81752670000003</v>
      </c>
      <c r="E55629" s="6">
        <v>669.72549309999999</v>
      </c>
      <c r="F55629">
        <v>4.1509479469999997</v>
      </c>
      <c r="G55629">
        <v>325.01220000000001</v>
      </c>
      <c r="H55629">
        <v>77.78991053</v>
      </c>
      <c r="I55629">
        <v>43078.086805555555</v>
      </c>
      <c r="J55629" t="s">
        <v>19</v>
      </c>
    </row>
    <row r="55630" spans="1:10" x14ac:dyDescent="0.25">
      <c r="A55630">
        <v>117.3430388</v>
      </c>
      <c r="B55630">
        <v>116.92345229999999</v>
      </c>
      <c r="C55630">
        <v>270</v>
      </c>
      <c r="D55630">
        <v>619.39610000000005</v>
      </c>
      <c r="E55630" s="6">
        <v>669.72571370000003</v>
      </c>
      <c r="F55630">
        <v>3.1051865639999998</v>
      </c>
      <c r="G55630">
        <v>325.01220000000001</v>
      </c>
      <c r="H55630">
        <v>77.789972779999999</v>
      </c>
      <c r="I55630">
        <v>43078.086805555555</v>
      </c>
      <c r="J55630" t="s">
        <v>19</v>
      </c>
    </row>
    <row r="55631" spans="1:10" x14ac:dyDescent="0.25">
      <c r="A55631">
        <v>118.2011646</v>
      </c>
      <c r="B55631">
        <v>115.2643626</v>
      </c>
      <c r="C55631">
        <v>270</v>
      </c>
      <c r="D55631">
        <v>632.5847</v>
      </c>
      <c r="E55631" s="6">
        <v>669.72593089999998</v>
      </c>
      <c r="F55631">
        <v>2.0754739419999999</v>
      </c>
      <c r="G55631">
        <v>325.01220000000001</v>
      </c>
      <c r="H55631">
        <v>77.790034070000004</v>
      </c>
      <c r="I55631">
        <v>43078.086805555555</v>
      </c>
      <c r="J55631" t="s">
        <v>19</v>
      </c>
    </row>
    <row r="55632" spans="1:10" x14ac:dyDescent="0.25">
      <c r="A55632">
        <v>119.0627418</v>
      </c>
      <c r="B55632">
        <v>113.5986</v>
      </c>
      <c r="C55632">
        <v>270</v>
      </c>
      <c r="D55632">
        <v>649.07050000000004</v>
      </c>
      <c r="E55632" s="6">
        <v>669.72614899999996</v>
      </c>
      <c r="F55632">
        <v>1.041619745</v>
      </c>
      <c r="G55632">
        <v>325.01220000000001</v>
      </c>
      <c r="H55632">
        <v>77.790095609999995</v>
      </c>
      <c r="I55632">
        <v>43078.086805555555</v>
      </c>
      <c r="J55632" t="s">
        <v>19</v>
      </c>
    </row>
    <row r="55633" spans="1:10" x14ac:dyDescent="0.25">
      <c r="A55633">
        <v>119.4933147</v>
      </c>
      <c r="B55633">
        <v>117.2933827</v>
      </c>
      <c r="C55633">
        <v>270</v>
      </c>
      <c r="D55633">
        <v>637.53039999999999</v>
      </c>
      <c r="E55633" s="6">
        <v>669.72625800000003</v>
      </c>
      <c r="F55633">
        <v>0.52495147900000005</v>
      </c>
      <c r="G55633">
        <v>325.01220000000001</v>
      </c>
      <c r="H55633">
        <v>77.790126360000002</v>
      </c>
      <c r="I55633">
        <v>43078.086805555555</v>
      </c>
      <c r="J55633" t="s">
        <v>19</v>
      </c>
    </row>
    <row r="55634" spans="1:10" x14ac:dyDescent="0.25">
      <c r="A55634">
        <v>119.93079059999999</v>
      </c>
      <c r="B55634">
        <v>121.0474</v>
      </c>
      <c r="C55634">
        <v>270</v>
      </c>
      <c r="D55634">
        <v>640.81954580000001</v>
      </c>
      <c r="E55634" s="6">
        <v>669.72636869999997</v>
      </c>
      <c r="F55634">
        <v>0</v>
      </c>
      <c r="G55634">
        <v>325.01220000000001</v>
      </c>
      <c r="H55634">
        <v>77.790157609999994</v>
      </c>
      <c r="I55634">
        <v>43078.086805555555</v>
      </c>
      <c r="J55634" t="s">
        <v>19</v>
      </c>
    </row>
    <row r="55635" spans="1:10" x14ac:dyDescent="0.25">
      <c r="A55635">
        <v>120.35489200000001</v>
      </c>
      <c r="B55635">
        <v>118.6493066</v>
      </c>
      <c r="C55635">
        <v>270</v>
      </c>
      <c r="D55635">
        <v>644.00813619999997</v>
      </c>
      <c r="E55635" s="6">
        <v>669.72647610000001</v>
      </c>
      <c r="F55635">
        <v>6.8357539999999997</v>
      </c>
      <c r="G55635">
        <v>325.01220000000001</v>
      </c>
      <c r="H55635">
        <v>77.790187900000006</v>
      </c>
      <c r="I55635">
        <v>43078.086805555555</v>
      </c>
      <c r="J55635" t="s">
        <v>19</v>
      </c>
    </row>
    <row r="55636" spans="1:10" x14ac:dyDescent="0.25">
      <c r="A55636">
        <v>120.78568060000001</v>
      </c>
      <c r="B55636">
        <v>116.21339999999999</v>
      </c>
      <c r="C55636">
        <v>270</v>
      </c>
      <c r="D55636">
        <v>647.24700429999996</v>
      </c>
      <c r="E55636" s="6">
        <v>669.72658509999997</v>
      </c>
      <c r="F55636">
        <v>5.8613089619999998</v>
      </c>
      <c r="G55636">
        <v>325.01220000000001</v>
      </c>
      <c r="H55636">
        <v>77.790218670000002</v>
      </c>
      <c r="I55636">
        <v>43078.086805555555</v>
      </c>
      <c r="J55636" t="s">
        <v>19</v>
      </c>
    </row>
    <row r="55637" spans="1:10" x14ac:dyDescent="0.25">
      <c r="A55637">
        <v>121.2266079</v>
      </c>
      <c r="B55637">
        <v>119.3165681</v>
      </c>
      <c r="C55637">
        <v>270</v>
      </c>
      <c r="D55637">
        <v>650.56209999999999</v>
      </c>
      <c r="E55637" s="6">
        <v>669.72669670000005</v>
      </c>
      <c r="F55637">
        <v>4.8639300990000001</v>
      </c>
      <c r="G55637">
        <v>325.01220000000001</v>
      </c>
      <c r="H55637">
        <v>77.790250169999993</v>
      </c>
      <c r="I55637">
        <v>43078.086805555555</v>
      </c>
      <c r="J55637" t="s">
        <v>19</v>
      </c>
    </row>
    <row r="55638" spans="1:10" x14ac:dyDescent="0.25">
      <c r="A55638">
        <v>121.6504936</v>
      </c>
      <c r="B55638">
        <v>122.2998</v>
      </c>
      <c r="C55638">
        <v>270</v>
      </c>
      <c r="D55638">
        <v>642.04529679999996</v>
      </c>
      <c r="E55638" s="6">
        <v>669.72680400000002</v>
      </c>
      <c r="F55638">
        <v>3.9050995190000002</v>
      </c>
      <c r="G55638">
        <v>325.01220000000001</v>
      </c>
      <c r="H55638">
        <v>77.790280440000004</v>
      </c>
      <c r="I55638">
        <v>43078.086805555555</v>
      </c>
      <c r="J55638" t="s">
        <v>19</v>
      </c>
    </row>
    <row r="55639" spans="1:10" x14ac:dyDescent="0.25">
      <c r="A55639">
        <v>122.5120709</v>
      </c>
      <c r="B55639">
        <v>118.0670484</v>
      </c>
      <c r="C55639">
        <v>270</v>
      </c>
      <c r="D55639">
        <v>624.73429999999996</v>
      </c>
      <c r="E55639" s="6">
        <v>669.7270221</v>
      </c>
      <c r="F55639">
        <v>1.9562094430000001</v>
      </c>
      <c r="G55639">
        <v>325.01220000000001</v>
      </c>
      <c r="H55639">
        <v>77.790341979999994</v>
      </c>
      <c r="I55639">
        <v>43078.086805555555</v>
      </c>
      <c r="J55639" t="s">
        <v>19</v>
      </c>
    </row>
    <row r="55640" spans="1:10" x14ac:dyDescent="0.25">
      <c r="A55640">
        <v>122.9495467</v>
      </c>
      <c r="B55640">
        <v>115.9178196</v>
      </c>
      <c r="C55640">
        <v>270</v>
      </c>
      <c r="D55640">
        <v>637.60889999999995</v>
      </c>
      <c r="E55640" s="6">
        <v>669.72713280000005</v>
      </c>
      <c r="F55640">
        <v>0.96663786699999998</v>
      </c>
      <c r="G55640">
        <v>325.01220000000001</v>
      </c>
      <c r="H55640">
        <v>77.79037323</v>
      </c>
      <c r="I55640">
        <v>43078.086805555555</v>
      </c>
      <c r="J55640" t="s">
        <v>19</v>
      </c>
    </row>
    <row r="55641" spans="1:10" x14ac:dyDescent="0.25">
      <c r="A55641">
        <v>123.3768839</v>
      </c>
      <c r="B55641">
        <v>113.8184</v>
      </c>
      <c r="C55641">
        <v>270</v>
      </c>
      <c r="D55641">
        <v>646.33711059999996</v>
      </c>
      <c r="E55641" s="6">
        <v>669.72724100000005</v>
      </c>
      <c r="F55641">
        <v>0</v>
      </c>
      <c r="G55641">
        <v>325.01220000000001</v>
      </c>
      <c r="H55641">
        <v>77.790403749999996</v>
      </c>
      <c r="I55641">
        <v>43078.087500000001</v>
      </c>
      <c r="J55641" t="s">
        <v>19</v>
      </c>
    </row>
    <row r="55642" spans="1:10" x14ac:dyDescent="0.25">
      <c r="A55642">
        <v>123.8143597</v>
      </c>
      <c r="B55642">
        <v>114.13827550000001</v>
      </c>
      <c r="C55642">
        <v>270</v>
      </c>
      <c r="D55642">
        <v>655.27239999999995</v>
      </c>
      <c r="E55642" s="6">
        <v>669.72735169999999</v>
      </c>
      <c r="F55642">
        <v>7.0369169999999999</v>
      </c>
      <c r="G55642">
        <v>325.01220000000001</v>
      </c>
      <c r="H55642">
        <v>77.790435000000002</v>
      </c>
      <c r="I55642">
        <v>43078.087500000001</v>
      </c>
      <c r="J55642" t="s">
        <v>19</v>
      </c>
    </row>
    <row r="55643" spans="1:10" x14ac:dyDescent="0.25">
      <c r="A55643">
        <v>124.669034</v>
      </c>
      <c r="B55643">
        <v>114.7632</v>
      </c>
      <c r="C55643">
        <v>270</v>
      </c>
      <c r="D55643">
        <v>642.24059999999997</v>
      </c>
      <c r="E55643" s="6">
        <v>669.72756800000002</v>
      </c>
      <c r="F55643">
        <v>5.9629054449999996</v>
      </c>
      <c r="G55643">
        <v>325.01220000000001</v>
      </c>
      <c r="H55643">
        <v>77.790496050000002</v>
      </c>
      <c r="I55643">
        <v>43078.087500000001</v>
      </c>
      <c r="J55643" t="s">
        <v>19</v>
      </c>
    </row>
    <row r="55644" spans="1:10" x14ac:dyDescent="0.25">
      <c r="A55644">
        <v>125.10650990000001</v>
      </c>
      <c r="B55644">
        <v>118.796998</v>
      </c>
      <c r="C55644">
        <v>270</v>
      </c>
      <c r="D55644">
        <v>621.43709999999999</v>
      </c>
      <c r="E55644" s="6">
        <v>669.72767880000004</v>
      </c>
      <c r="F55644">
        <v>5.4131590459999996</v>
      </c>
      <c r="G55644">
        <v>325.01220000000001</v>
      </c>
      <c r="H55644">
        <v>77.79052729</v>
      </c>
      <c r="I55644">
        <v>43078.087500000001</v>
      </c>
      <c r="J55644" t="s">
        <v>19</v>
      </c>
    </row>
    <row r="55645" spans="1:10" x14ac:dyDescent="0.25">
      <c r="A55645">
        <v>125.5340628</v>
      </c>
      <c r="B55645">
        <v>122.7393</v>
      </c>
      <c r="C55645">
        <v>270</v>
      </c>
      <c r="D55645">
        <v>638.31550000000004</v>
      </c>
      <c r="E55645" s="6">
        <v>669.72778700000003</v>
      </c>
      <c r="F55645">
        <v>4.8758821780000003</v>
      </c>
      <c r="G55645">
        <v>325.01220000000001</v>
      </c>
      <c r="H55645">
        <v>77.790557829999997</v>
      </c>
      <c r="I55645">
        <v>43078.087500000001</v>
      </c>
      <c r="J55645" t="s">
        <v>19</v>
      </c>
    </row>
    <row r="55646" spans="1:10" x14ac:dyDescent="0.25">
      <c r="A55646">
        <v>126.4021115</v>
      </c>
      <c r="B55646">
        <v>121.79831780000001</v>
      </c>
      <c r="C55646">
        <v>270</v>
      </c>
      <c r="D55646">
        <v>648.44240000000002</v>
      </c>
      <c r="E55646" s="6">
        <v>669.72800670000004</v>
      </c>
      <c r="F55646">
        <v>3.7850638339999998</v>
      </c>
      <c r="G55646">
        <v>325.01220000000001</v>
      </c>
      <c r="H55646">
        <v>77.790619829999997</v>
      </c>
      <c r="I55646">
        <v>43078.087500000001</v>
      </c>
      <c r="J55646" t="s">
        <v>19</v>
      </c>
    </row>
    <row r="55647" spans="1:10" x14ac:dyDescent="0.25">
      <c r="A55647">
        <v>126.8262129</v>
      </c>
      <c r="B55647">
        <v>121.3385835</v>
      </c>
      <c r="C55647">
        <v>270</v>
      </c>
      <c r="D55647">
        <v>636.3528</v>
      </c>
      <c r="E55647" s="6">
        <v>669.72811400000001</v>
      </c>
      <c r="F55647">
        <v>3.2521242240000001</v>
      </c>
      <c r="G55647">
        <v>325.01220000000001</v>
      </c>
      <c r="H55647">
        <v>77.790650130000003</v>
      </c>
      <c r="I55647">
        <v>43078.087500000001</v>
      </c>
      <c r="J55647" t="s">
        <v>19</v>
      </c>
    </row>
    <row r="55648" spans="1:10" x14ac:dyDescent="0.25">
      <c r="A55648">
        <v>127.2570015</v>
      </c>
      <c r="B55648">
        <v>120.8716</v>
      </c>
      <c r="C55648">
        <v>270</v>
      </c>
      <c r="D55648">
        <v>631.99368070000003</v>
      </c>
      <c r="E55648" s="6">
        <v>669.72822310000004</v>
      </c>
      <c r="F55648">
        <v>2.7107812199999999</v>
      </c>
      <c r="G55648">
        <v>325.01220000000001</v>
      </c>
      <c r="H55648">
        <v>77.790680899999998</v>
      </c>
      <c r="I55648">
        <v>43078.087500000001</v>
      </c>
      <c r="J55648" t="s">
        <v>19</v>
      </c>
    </row>
    <row r="55649" spans="1:10" x14ac:dyDescent="0.25">
      <c r="A55649">
        <v>128.1218145</v>
      </c>
      <c r="B55649">
        <v>117.19020879999999</v>
      </c>
      <c r="C55649">
        <v>270</v>
      </c>
      <c r="D55649">
        <v>623.24270000000001</v>
      </c>
      <c r="E55649" s="6">
        <v>669.72844199999997</v>
      </c>
      <c r="F55649">
        <v>1.6240290770000001</v>
      </c>
      <c r="G55649">
        <v>325.01220000000001</v>
      </c>
      <c r="H55649">
        <v>77.79074267</v>
      </c>
      <c r="I55649">
        <v>43078.087500000001</v>
      </c>
      <c r="J55649" t="s">
        <v>19</v>
      </c>
    </row>
    <row r="55650" spans="1:10" x14ac:dyDescent="0.25">
      <c r="A55650">
        <v>128.55260319999999</v>
      </c>
      <c r="B55650">
        <v>115.35639999999999</v>
      </c>
      <c r="C55650">
        <v>270</v>
      </c>
      <c r="D55650">
        <v>643.02560000000005</v>
      </c>
      <c r="E55650" s="6">
        <v>669.72855100000004</v>
      </c>
      <c r="F55650">
        <v>1.082686008</v>
      </c>
      <c r="G55650">
        <v>325.01220000000001</v>
      </c>
      <c r="H55650">
        <v>77.790773439999995</v>
      </c>
      <c r="I55650">
        <v>43078.087500000001</v>
      </c>
      <c r="J55650" t="s">
        <v>19</v>
      </c>
    </row>
    <row r="55651" spans="1:10" x14ac:dyDescent="0.25">
      <c r="A55651">
        <v>129.41418039999999</v>
      </c>
      <c r="B55651">
        <v>123.6841</v>
      </c>
      <c r="C55651">
        <v>270</v>
      </c>
      <c r="D55651">
        <v>630.75744950000001</v>
      </c>
      <c r="E55651" s="6">
        <v>669.72876910000002</v>
      </c>
      <c r="F55651">
        <v>0</v>
      </c>
      <c r="G55651">
        <v>325.01220000000001</v>
      </c>
      <c r="H55651">
        <v>77.79083498</v>
      </c>
      <c r="I55651">
        <v>43078.087500000001</v>
      </c>
      <c r="J55651" t="s">
        <v>19</v>
      </c>
    </row>
    <row r="55652" spans="1:10" x14ac:dyDescent="0.25">
      <c r="A55652">
        <v>129.84820479999999</v>
      </c>
      <c r="B55652">
        <v>121.5789036</v>
      </c>
      <c r="C55652">
        <v>270</v>
      </c>
      <c r="D55652">
        <v>624.57730000000004</v>
      </c>
      <c r="E55652" s="6">
        <v>669.72887900000001</v>
      </c>
      <c r="F55652">
        <v>6.3263040000000004</v>
      </c>
      <c r="G55652">
        <v>325.01220000000001</v>
      </c>
      <c r="H55652">
        <v>77.790865980000007</v>
      </c>
      <c r="I55652">
        <v>43078.087500000001</v>
      </c>
      <c r="J55652" t="s">
        <v>19</v>
      </c>
    </row>
    <row r="55653" spans="1:10" x14ac:dyDescent="0.25">
      <c r="A55653">
        <v>130.70978210000001</v>
      </c>
      <c r="B55653">
        <v>117.3999</v>
      </c>
      <c r="C55653">
        <v>270</v>
      </c>
      <c r="D55653">
        <v>643.33979999999997</v>
      </c>
      <c r="E55653" s="6">
        <v>669.72909700000002</v>
      </c>
      <c r="F55653">
        <v>4.219996955</v>
      </c>
      <c r="G55653">
        <v>325.01220000000001</v>
      </c>
      <c r="H55653">
        <v>77.790927519999997</v>
      </c>
      <c r="I55653">
        <v>43078.087500000001</v>
      </c>
      <c r="J55653" t="s">
        <v>19</v>
      </c>
    </row>
    <row r="55654" spans="1:10" x14ac:dyDescent="0.25">
      <c r="A55654">
        <v>131.5812823</v>
      </c>
      <c r="B55654">
        <v>125.79349999999999</v>
      </c>
      <c r="C55654">
        <v>270</v>
      </c>
      <c r="D55654">
        <v>655.11530000000005</v>
      </c>
      <c r="E55654" s="6">
        <v>669.72931759999994</v>
      </c>
      <c r="F55654">
        <v>2.0894311160000001</v>
      </c>
      <c r="G55654">
        <v>325.01220000000001</v>
      </c>
      <c r="H55654">
        <v>77.790989760000002</v>
      </c>
      <c r="I55654">
        <v>43078.087500000001</v>
      </c>
      <c r="J55654" t="s">
        <v>19</v>
      </c>
    </row>
    <row r="55655" spans="1:10" x14ac:dyDescent="0.25">
      <c r="A55655">
        <v>132.00538370000001</v>
      </c>
      <c r="B55655">
        <v>123.8433378</v>
      </c>
      <c r="C55655">
        <v>270</v>
      </c>
      <c r="D55655">
        <v>636.58839999999998</v>
      </c>
      <c r="E55655" s="6">
        <v>669.72942499999999</v>
      </c>
      <c r="F55655">
        <v>1.0526261299999999</v>
      </c>
      <c r="G55655">
        <v>325.01220000000001</v>
      </c>
      <c r="H55655">
        <v>77.791020059999994</v>
      </c>
      <c r="I55655">
        <v>43078.087500000001</v>
      </c>
      <c r="J55655" t="s">
        <v>19</v>
      </c>
    </row>
    <row r="55656" spans="1:10" x14ac:dyDescent="0.25">
      <c r="A55656">
        <v>132.4359566</v>
      </c>
      <c r="B55656">
        <v>121.86341710000001</v>
      </c>
      <c r="C55656">
        <v>270</v>
      </c>
      <c r="D55656">
        <v>624.42020000000002</v>
      </c>
      <c r="E55656" s="6">
        <v>669.72953389999998</v>
      </c>
      <c r="F55656">
        <v>0</v>
      </c>
      <c r="G55656">
        <v>325.01220000000001</v>
      </c>
      <c r="H55656">
        <v>77.791050810000002</v>
      </c>
      <c r="I55656">
        <v>43078.087500000001</v>
      </c>
      <c r="J55656" t="s">
        <v>19</v>
      </c>
    </row>
    <row r="55657" spans="1:10" x14ac:dyDescent="0.25">
      <c r="A55657">
        <v>132.87688399999999</v>
      </c>
      <c r="B55657">
        <v>119.8358829</v>
      </c>
      <c r="C55657">
        <v>270</v>
      </c>
      <c r="D55657">
        <v>637.37339999999995</v>
      </c>
      <c r="E55657" s="6">
        <v>669.72964560000003</v>
      </c>
      <c r="F55657">
        <v>6.7427809999999999</v>
      </c>
      <c r="G55657">
        <v>325.01220000000001</v>
      </c>
      <c r="H55657">
        <v>77.791082299999999</v>
      </c>
      <c r="I55657">
        <v>43078.087500000001</v>
      </c>
      <c r="J55657" t="s">
        <v>19</v>
      </c>
    </row>
    <row r="55658" spans="1:10" x14ac:dyDescent="0.25">
      <c r="A55658">
        <v>133.73155819999999</v>
      </c>
      <c r="B55658">
        <v>115.9058</v>
      </c>
      <c r="C55658">
        <v>270</v>
      </c>
      <c r="D55658">
        <v>655.27239999999995</v>
      </c>
      <c r="E55658" s="6">
        <v>669.72986189999995</v>
      </c>
      <c r="F55658">
        <v>8.1619527840000003</v>
      </c>
      <c r="G55658">
        <v>325.01220000000001</v>
      </c>
      <c r="H55658">
        <v>77.791143349999999</v>
      </c>
      <c r="I55658">
        <v>43078.087500000001</v>
      </c>
      <c r="J55658" t="s">
        <v>19</v>
      </c>
    </row>
    <row r="55659" spans="1:10" x14ac:dyDescent="0.25">
      <c r="A55659">
        <v>134.17248559999999</v>
      </c>
      <c r="B55659">
        <v>117.1543569</v>
      </c>
      <c r="C55659">
        <v>270</v>
      </c>
      <c r="D55659">
        <v>644.98829999999998</v>
      </c>
      <c r="E55659" s="6">
        <v>669.72997350000003</v>
      </c>
      <c r="F55659">
        <v>8.8941049999999997</v>
      </c>
      <c r="G55659">
        <v>325.01220000000001</v>
      </c>
      <c r="H55659">
        <v>77.791174839999996</v>
      </c>
      <c r="I55659">
        <v>43078.087500000001</v>
      </c>
      <c r="J55659" t="s">
        <v>19</v>
      </c>
    </row>
    <row r="55660" spans="1:10" x14ac:dyDescent="0.25">
      <c r="A55660">
        <v>134.59313549999999</v>
      </c>
      <c r="B55660">
        <v>118.34549490000001</v>
      </c>
      <c r="C55660">
        <v>270</v>
      </c>
      <c r="D55660">
        <v>630.85760000000005</v>
      </c>
      <c r="E55660" s="6">
        <v>669.73008000000004</v>
      </c>
      <c r="F55660">
        <v>6.7141772749999999</v>
      </c>
      <c r="G55660">
        <v>325.01220000000001</v>
      </c>
      <c r="H55660">
        <v>77.791204890000003</v>
      </c>
      <c r="I55660">
        <v>43078.087500000001</v>
      </c>
      <c r="J55660" t="s">
        <v>19</v>
      </c>
    </row>
    <row r="55661" spans="1:10" x14ac:dyDescent="0.25">
      <c r="A55661">
        <v>135.4614</v>
      </c>
      <c r="B55661">
        <v>120.804126</v>
      </c>
      <c r="C55661">
        <v>270</v>
      </c>
      <c r="D55661">
        <v>641.37710000000004</v>
      </c>
      <c r="E55661" s="6">
        <v>669.73029970000005</v>
      </c>
      <c r="F55661">
        <v>2.2145828719999998</v>
      </c>
      <c r="G55661">
        <v>325.01220000000001</v>
      </c>
      <c r="H55661">
        <v>77.791266910000004</v>
      </c>
      <c r="I55661">
        <v>43078.087500000001</v>
      </c>
      <c r="J55661" t="s">
        <v>19</v>
      </c>
    </row>
    <row r="55662" spans="1:10" x14ac:dyDescent="0.25">
      <c r="A55662">
        <v>118.125</v>
      </c>
      <c r="B55662">
        <v>122.0142</v>
      </c>
      <c r="C55662">
        <v>270</v>
      </c>
      <c r="D55662">
        <v>647.74941620000004</v>
      </c>
      <c r="E55662" s="6">
        <v>669.73040790000005</v>
      </c>
      <c r="F55662">
        <v>0</v>
      </c>
      <c r="G55662">
        <v>325.01220000000001</v>
      </c>
      <c r="H55662">
        <v>77.79129743</v>
      </c>
      <c r="I55662">
        <v>43078.087500000001</v>
      </c>
      <c r="J55662" t="s">
        <v>19</v>
      </c>
    </row>
    <row r="55663" spans="1:10" x14ac:dyDescent="0.25">
      <c r="A55663">
        <v>117.1874165</v>
      </c>
      <c r="B55663">
        <v>114.3677</v>
      </c>
      <c r="C55663">
        <v>270</v>
      </c>
      <c r="D55663">
        <v>654.17319999999995</v>
      </c>
      <c r="E55663" s="6">
        <v>669.7305169</v>
      </c>
      <c r="F55663">
        <v>2.4084246669999998</v>
      </c>
      <c r="G55663">
        <v>325.01220000000001</v>
      </c>
      <c r="H55663">
        <v>77.791328199999995</v>
      </c>
      <c r="I55663">
        <v>43078.088194444441</v>
      </c>
      <c r="J55663" t="s">
        <v>19</v>
      </c>
    </row>
    <row r="55664" spans="1:10" x14ac:dyDescent="0.25">
      <c r="A55664">
        <v>116.2352786</v>
      </c>
      <c r="B55664">
        <v>116.89449999999999</v>
      </c>
      <c r="C55664">
        <v>270</v>
      </c>
      <c r="D55664">
        <v>642.79020000000003</v>
      </c>
      <c r="E55664" s="6">
        <v>669.73062770000001</v>
      </c>
      <c r="F55664">
        <v>4.8542361620000003</v>
      </c>
      <c r="G55664">
        <v>325.01220000000001</v>
      </c>
      <c r="H55664">
        <v>77.791359450000002</v>
      </c>
      <c r="I55664">
        <v>43078.088194444441</v>
      </c>
      <c r="J55664" t="s">
        <v>19</v>
      </c>
    </row>
    <row r="55665" spans="1:10" x14ac:dyDescent="0.25">
      <c r="A55665">
        <v>115.3122496</v>
      </c>
      <c r="B55665">
        <v>131.02289999999999</v>
      </c>
      <c r="C55665">
        <v>270</v>
      </c>
      <c r="D55665">
        <v>630.28570630000002</v>
      </c>
      <c r="E55665" s="6">
        <v>669.73073499999998</v>
      </c>
      <c r="F55665">
        <v>7.2252739999999998</v>
      </c>
      <c r="G55665">
        <v>325.01220000000001</v>
      </c>
      <c r="H55665">
        <v>77.79138974</v>
      </c>
      <c r="I55665">
        <v>43078.088194444441</v>
      </c>
      <c r="J55665" t="s">
        <v>19</v>
      </c>
    </row>
    <row r="55666" spans="1:10" x14ac:dyDescent="0.25">
      <c r="A55666">
        <v>114.37513559999999</v>
      </c>
      <c r="B55666">
        <v>126.0618023</v>
      </c>
      <c r="C55666">
        <v>270</v>
      </c>
      <c r="D55666">
        <v>617.59040000000005</v>
      </c>
      <c r="E55666" s="6">
        <v>669.73084400000005</v>
      </c>
      <c r="F55666">
        <v>6.6245722669999996</v>
      </c>
      <c r="G55666">
        <v>325.01220000000001</v>
      </c>
      <c r="H55666">
        <v>77.791420489999993</v>
      </c>
      <c r="I55666">
        <v>43078.088194444441</v>
      </c>
      <c r="J55666" t="s">
        <v>19</v>
      </c>
    </row>
    <row r="55667" spans="1:10" x14ac:dyDescent="0.25">
      <c r="A55667">
        <v>113.4154858</v>
      </c>
      <c r="B55667">
        <v>120.98139999999999</v>
      </c>
      <c r="C55667">
        <v>270</v>
      </c>
      <c r="D55667">
        <v>630.62210000000005</v>
      </c>
      <c r="E55667" s="6">
        <v>669.73095560000002</v>
      </c>
      <c r="F55667">
        <v>6.0094248449999998</v>
      </c>
      <c r="G55667">
        <v>325.01220000000001</v>
      </c>
      <c r="H55667">
        <v>77.791451989999999</v>
      </c>
      <c r="I55667">
        <v>43078.088194444441</v>
      </c>
      <c r="J55667" t="s">
        <v>19</v>
      </c>
    </row>
    <row r="55668" spans="1:10" x14ac:dyDescent="0.25">
      <c r="A55668">
        <v>112.49245670000001</v>
      </c>
      <c r="B55668">
        <v>120.13098840000001</v>
      </c>
      <c r="C55668">
        <v>270</v>
      </c>
      <c r="D55668">
        <v>648.99199999999996</v>
      </c>
      <c r="E55668" s="6">
        <v>669.73106289999998</v>
      </c>
      <c r="F55668">
        <v>5.417751687</v>
      </c>
      <c r="G55668">
        <v>325.01220000000001</v>
      </c>
      <c r="H55668">
        <v>77.791482279999997</v>
      </c>
      <c r="I55668">
        <v>43078.088194444441</v>
      </c>
      <c r="J55668" t="s">
        <v>19</v>
      </c>
    </row>
    <row r="55669" spans="1:10" x14ac:dyDescent="0.25">
      <c r="A55669">
        <v>111.5553427</v>
      </c>
      <c r="B55669">
        <v>119.2676</v>
      </c>
      <c r="C55669">
        <v>270</v>
      </c>
      <c r="D55669">
        <v>639.5710851</v>
      </c>
      <c r="E55669" s="6">
        <v>669.73117190000005</v>
      </c>
      <c r="F55669">
        <v>4.8170499539999998</v>
      </c>
      <c r="G55669">
        <v>325.01220000000001</v>
      </c>
      <c r="H55669">
        <v>77.791513030000004</v>
      </c>
      <c r="I55669">
        <v>43078.088194444441</v>
      </c>
      <c r="J55669" t="s">
        <v>19</v>
      </c>
    </row>
    <row r="55670" spans="1:10" x14ac:dyDescent="0.25">
      <c r="A55670">
        <v>109.66562140000001</v>
      </c>
      <c r="B55670">
        <v>111.79689999999999</v>
      </c>
      <c r="C55670">
        <v>270</v>
      </c>
      <c r="D55670">
        <v>620.57349999999997</v>
      </c>
      <c r="E55670" s="6">
        <v>669.73139170000002</v>
      </c>
      <c r="F55670">
        <v>3.6057151219999999</v>
      </c>
      <c r="G55670">
        <v>325.01220000000001</v>
      </c>
      <c r="H55670">
        <v>77.791575050000006</v>
      </c>
      <c r="I55670">
        <v>43078.088194444441</v>
      </c>
      <c r="J55670" t="s">
        <v>19</v>
      </c>
    </row>
    <row r="55671" spans="1:10" x14ac:dyDescent="0.25">
      <c r="A55671">
        <v>108.7355498</v>
      </c>
      <c r="B55671">
        <v>117.1802</v>
      </c>
      <c r="C55671">
        <v>270</v>
      </c>
      <c r="D55671">
        <v>631.12162439999997</v>
      </c>
      <c r="E55671" s="6">
        <v>669.73149990000002</v>
      </c>
      <c r="F55671">
        <v>3.0095276399999999</v>
      </c>
      <c r="G55671">
        <v>325.01220000000001</v>
      </c>
      <c r="H55671">
        <v>77.791605570000002</v>
      </c>
      <c r="I55671">
        <v>43078.088194444441</v>
      </c>
      <c r="J55671" t="s">
        <v>19</v>
      </c>
    </row>
    <row r="55672" spans="1:10" x14ac:dyDescent="0.25">
      <c r="A55672">
        <v>107.77589999999999</v>
      </c>
      <c r="B55672">
        <v>118.4332333</v>
      </c>
      <c r="C55672">
        <v>270</v>
      </c>
      <c r="D55672">
        <v>642.00519999999995</v>
      </c>
      <c r="E55672" s="6">
        <v>669.73161149999999</v>
      </c>
      <c r="F55672">
        <v>2.3943802179999998</v>
      </c>
      <c r="G55672">
        <v>325.01220000000001</v>
      </c>
      <c r="H55672">
        <v>77.791637069999993</v>
      </c>
      <c r="I55672">
        <v>43078.088194444441</v>
      </c>
      <c r="J55672" t="s">
        <v>19</v>
      </c>
    </row>
    <row r="55673" spans="1:10" x14ac:dyDescent="0.25">
      <c r="A55673">
        <v>107.86910930000001</v>
      </c>
      <c r="B55673">
        <v>120.8528627</v>
      </c>
      <c r="C55673">
        <v>270</v>
      </c>
      <c r="D55673">
        <v>653.78070000000002</v>
      </c>
      <c r="E55673" s="6">
        <v>669.73182699999995</v>
      </c>
      <c r="F55673">
        <v>1.2065196499999999</v>
      </c>
      <c r="G55673">
        <v>325.01220000000001</v>
      </c>
      <c r="H55673">
        <v>77.791697880000001</v>
      </c>
      <c r="I55673">
        <v>43078.088194444441</v>
      </c>
      <c r="J55673" t="s">
        <v>19</v>
      </c>
    </row>
    <row r="55674" spans="1:10" x14ac:dyDescent="0.25">
      <c r="A55674">
        <v>107.91700090000001</v>
      </c>
      <c r="B55674">
        <v>122.0960875</v>
      </c>
      <c r="C55674">
        <v>270</v>
      </c>
      <c r="D55674">
        <v>635.41079999999999</v>
      </c>
      <c r="E55674" s="6">
        <v>669.7319377</v>
      </c>
      <c r="F55674">
        <v>0.59618748099999996</v>
      </c>
      <c r="G55674">
        <v>325.01220000000001</v>
      </c>
      <c r="H55674">
        <v>77.791729129999993</v>
      </c>
      <c r="I55674">
        <v>43078.088194444441</v>
      </c>
      <c r="J55674" t="s">
        <v>19</v>
      </c>
    </row>
    <row r="55675" spans="1:10" x14ac:dyDescent="0.25">
      <c r="A55675">
        <v>107.9637827</v>
      </c>
      <c r="B55675">
        <v>123.3105</v>
      </c>
      <c r="C55675">
        <v>270</v>
      </c>
      <c r="D55675">
        <v>638.46869079999999</v>
      </c>
      <c r="E55675" s="6">
        <v>669.7320459</v>
      </c>
      <c r="F55675">
        <v>0</v>
      </c>
      <c r="G55675">
        <v>325.01220000000001</v>
      </c>
      <c r="H55675">
        <v>77.791759650000003</v>
      </c>
      <c r="I55675">
        <v>43078.088194444441</v>
      </c>
      <c r="J55675" t="s">
        <v>19</v>
      </c>
    </row>
    <row r="55676" spans="1:10" x14ac:dyDescent="0.25">
      <c r="A55676">
        <v>108.0109423</v>
      </c>
      <c r="B55676">
        <v>119.7597835</v>
      </c>
      <c r="C55676">
        <v>270</v>
      </c>
      <c r="D55676">
        <v>641.55127890000006</v>
      </c>
      <c r="E55676" s="6">
        <v>669.73215489999995</v>
      </c>
      <c r="F55676">
        <v>6.7427809999999999</v>
      </c>
      <c r="G55676">
        <v>325.01220000000001</v>
      </c>
      <c r="H55676">
        <v>77.791790419999998</v>
      </c>
      <c r="I55676">
        <v>43078.088194444441</v>
      </c>
      <c r="J55676" t="s">
        <v>19</v>
      </c>
    </row>
    <row r="55677" spans="1:10" x14ac:dyDescent="0.25">
      <c r="A55677">
        <v>108.0592118</v>
      </c>
      <c r="B55677">
        <v>116.1255</v>
      </c>
      <c r="C55677">
        <v>270</v>
      </c>
      <c r="D55677">
        <v>644.70641669999998</v>
      </c>
      <c r="E55677" s="6">
        <v>669.73226650000004</v>
      </c>
      <c r="F55677">
        <v>6.213122501</v>
      </c>
      <c r="G55677">
        <v>325.01220000000001</v>
      </c>
      <c r="H55677">
        <v>77.791821909999996</v>
      </c>
      <c r="I55677">
        <v>43078.088194444441</v>
      </c>
      <c r="J55677" t="s">
        <v>19</v>
      </c>
    </row>
    <row r="55678" spans="1:10" x14ac:dyDescent="0.25">
      <c r="A55678">
        <v>108.1523974</v>
      </c>
      <c r="B55678">
        <v>117.8569325</v>
      </c>
      <c r="C55678">
        <v>270</v>
      </c>
      <c r="D55678">
        <v>650.79750000000001</v>
      </c>
      <c r="E55678" s="6">
        <v>669.732482</v>
      </c>
      <c r="F55678">
        <v>5.1906016680000002</v>
      </c>
      <c r="G55678">
        <v>325.01220000000001</v>
      </c>
      <c r="H55678">
        <v>77.791882709999996</v>
      </c>
      <c r="I55678">
        <v>43078.088194444441</v>
      </c>
      <c r="J55678" t="s">
        <v>19</v>
      </c>
    </row>
    <row r="55679" spans="1:10" x14ac:dyDescent="0.25">
      <c r="A55679">
        <v>108.19993479999999</v>
      </c>
      <c r="B55679">
        <v>118.7402</v>
      </c>
      <c r="C55679">
        <v>270</v>
      </c>
      <c r="D55679">
        <v>627.63890000000004</v>
      </c>
      <c r="E55679" s="6">
        <v>669.73259189999999</v>
      </c>
      <c r="F55679">
        <v>4.6689761240000003</v>
      </c>
      <c r="G55679">
        <v>325.01220000000001</v>
      </c>
      <c r="H55679">
        <v>77.791913730000005</v>
      </c>
      <c r="I55679">
        <v>43078.088194444441</v>
      </c>
      <c r="J55679" t="s">
        <v>19</v>
      </c>
    </row>
    <row r="55680" spans="1:10" x14ac:dyDescent="0.25">
      <c r="A55680">
        <v>108.2478265</v>
      </c>
      <c r="B55680">
        <v>124.4092</v>
      </c>
      <c r="C55680">
        <v>270</v>
      </c>
      <c r="D55680">
        <v>633.69933349999997</v>
      </c>
      <c r="E55680" s="6">
        <v>669.73270260000004</v>
      </c>
      <c r="F55680">
        <v>4.1434636879999998</v>
      </c>
      <c r="G55680">
        <v>325.01220000000001</v>
      </c>
      <c r="H55680">
        <v>77.791944979999997</v>
      </c>
      <c r="I55680">
        <v>43078.088194444441</v>
      </c>
      <c r="J55680" t="s">
        <v>19</v>
      </c>
    </row>
    <row r="55681" spans="1:10" x14ac:dyDescent="0.25">
      <c r="A55681">
        <v>108.2942304</v>
      </c>
      <c r="B55681">
        <v>121.57641769999999</v>
      </c>
      <c r="C55681">
        <v>270</v>
      </c>
      <c r="D55681">
        <v>639.57150000000001</v>
      </c>
      <c r="E55681" s="6">
        <v>669.73280990000001</v>
      </c>
      <c r="F55681">
        <v>3.6342762729999998</v>
      </c>
      <c r="G55681">
        <v>325.01220000000001</v>
      </c>
      <c r="H55681">
        <v>77.791975249999993</v>
      </c>
      <c r="I55681">
        <v>43078.088194444441</v>
      </c>
      <c r="J55681" t="s">
        <v>19</v>
      </c>
    </row>
    <row r="55682" spans="1:10" x14ac:dyDescent="0.25">
      <c r="A55682">
        <v>108.3892816</v>
      </c>
      <c r="B55682">
        <v>115.7739</v>
      </c>
      <c r="C55682">
        <v>270</v>
      </c>
      <c r="D55682">
        <v>647.72611240000003</v>
      </c>
      <c r="E55682" s="6">
        <v>669.73302969999997</v>
      </c>
      <c r="F55682">
        <v>2.5912843560000001</v>
      </c>
      <c r="G55682">
        <v>325.01220000000001</v>
      </c>
      <c r="H55682">
        <v>77.792037269999994</v>
      </c>
      <c r="I55682">
        <v>43078.088194444441</v>
      </c>
      <c r="J55682" t="s">
        <v>19</v>
      </c>
    </row>
    <row r="55683" spans="1:10" x14ac:dyDescent="0.25">
      <c r="A55683">
        <v>108.43606339999999</v>
      </c>
      <c r="B55683">
        <v>116.9752774</v>
      </c>
      <c r="C55683">
        <v>270</v>
      </c>
      <c r="D55683">
        <v>651.7396</v>
      </c>
      <c r="E55683" s="6">
        <v>669.73313780000001</v>
      </c>
      <c r="F55683">
        <v>2.0779509389999999</v>
      </c>
      <c r="G55683">
        <v>325.01220000000001</v>
      </c>
      <c r="H55683">
        <v>77.792067790000004</v>
      </c>
      <c r="I55683">
        <v>43078.088194444441</v>
      </c>
      <c r="J55683" t="s">
        <v>19</v>
      </c>
    </row>
    <row r="55684" spans="1:10" x14ac:dyDescent="0.25">
      <c r="A55684">
        <v>108.483223</v>
      </c>
      <c r="B55684">
        <v>118.18635810000001</v>
      </c>
      <c r="C55684">
        <v>270</v>
      </c>
      <c r="D55684">
        <v>626.85389999999995</v>
      </c>
      <c r="E55684" s="6">
        <v>669.73324690000004</v>
      </c>
      <c r="F55684">
        <v>1.5604714589999999</v>
      </c>
      <c r="G55684">
        <v>325.01220000000001</v>
      </c>
      <c r="H55684">
        <v>77.792098559999999</v>
      </c>
      <c r="I55684">
        <v>43078.088194444441</v>
      </c>
      <c r="J55684" t="s">
        <v>19</v>
      </c>
    </row>
    <row r="55685" spans="1:10" x14ac:dyDescent="0.25">
      <c r="A55685">
        <v>108.6254338</v>
      </c>
      <c r="B55685">
        <v>121.83839999999999</v>
      </c>
      <c r="C55685">
        <v>270</v>
      </c>
      <c r="D55685">
        <v>644.36019999999996</v>
      </c>
      <c r="E55685" s="6">
        <v>669.73357569999996</v>
      </c>
      <c r="F55685">
        <v>0</v>
      </c>
      <c r="G55685">
        <v>325.01220000000001</v>
      </c>
      <c r="H55685">
        <v>77.792191349999996</v>
      </c>
      <c r="I55685">
        <v>43078.088194444441</v>
      </c>
      <c r="J55685" t="s">
        <v>19</v>
      </c>
    </row>
    <row r="55686" spans="1:10" x14ac:dyDescent="0.25">
      <c r="A55686">
        <v>108.7672668</v>
      </c>
      <c r="B55686">
        <v>119.0479</v>
      </c>
      <c r="C55686">
        <v>270</v>
      </c>
      <c r="D55686">
        <v>638.07995000000005</v>
      </c>
      <c r="E55686" s="6">
        <v>669.73390359999996</v>
      </c>
      <c r="F55686">
        <v>7.4108900000000002</v>
      </c>
      <c r="G55686">
        <v>325.01220000000001</v>
      </c>
      <c r="H55686">
        <v>77.792283889999993</v>
      </c>
      <c r="I55686">
        <v>43078.088888888888</v>
      </c>
      <c r="J55686" t="s">
        <v>19</v>
      </c>
    </row>
    <row r="55687" spans="1:10" x14ac:dyDescent="0.25">
      <c r="A55687">
        <v>108.81369429999999</v>
      </c>
      <c r="B55687">
        <v>124.3652</v>
      </c>
      <c r="C55687">
        <v>270</v>
      </c>
      <c r="D55687">
        <v>636.02417709999997</v>
      </c>
      <c r="E55687" s="6">
        <v>669.73401100000001</v>
      </c>
      <c r="F55687">
        <v>6.8036374549999996</v>
      </c>
      <c r="G55687">
        <v>325.01220000000001</v>
      </c>
      <c r="H55687">
        <v>77.792314180000005</v>
      </c>
      <c r="I55687">
        <v>43078.088888888888</v>
      </c>
      <c r="J55687" t="s">
        <v>19</v>
      </c>
    </row>
    <row r="55688" spans="1:10" x14ac:dyDescent="0.25">
      <c r="A55688">
        <v>108.90909980000001</v>
      </c>
      <c r="B55688">
        <v>117.0786031</v>
      </c>
      <c r="C55688">
        <v>270</v>
      </c>
      <c r="D55688">
        <v>631.79970000000003</v>
      </c>
      <c r="E55688" s="6">
        <v>669.73423149999996</v>
      </c>
      <c r="F55688">
        <v>5.5557736909999997</v>
      </c>
      <c r="G55688">
        <v>325.01220000000001</v>
      </c>
      <c r="H55688">
        <v>77.792376430000004</v>
      </c>
      <c r="I55688">
        <v>43078.088888888888</v>
      </c>
      <c r="J55688" t="s">
        <v>19</v>
      </c>
    </row>
    <row r="55689" spans="1:10" x14ac:dyDescent="0.25">
      <c r="A55689">
        <v>108.9555273</v>
      </c>
      <c r="B55689">
        <v>113.53270000000001</v>
      </c>
      <c r="C55689">
        <v>270</v>
      </c>
      <c r="D55689">
        <v>655.58630000000005</v>
      </c>
      <c r="E55689" s="6">
        <v>669.73433890000001</v>
      </c>
      <c r="F55689">
        <v>4.9485212199999999</v>
      </c>
      <c r="G55689">
        <v>325.01220000000001</v>
      </c>
      <c r="H55689">
        <v>77.792406720000002</v>
      </c>
      <c r="I55689">
        <v>43078.088888888888</v>
      </c>
      <c r="J55689" t="s">
        <v>19</v>
      </c>
    </row>
    <row r="55690" spans="1:10" x14ac:dyDescent="0.25">
      <c r="A55690">
        <v>109.0509328</v>
      </c>
      <c r="B55690">
        <v>115.65482849999999</v>
      </c>
      <c r="C55690">
        <v>270</v>
      </c>
      <c r="D55690">
        <v>627.40350000000001</v>
      </c>
      <c r="E55690" s="6">
        <v>669.73455950000005</v>
      </c>
      <c r="F55690">
        <v>3.7006573829999998</v>
      </c>
      <c r="G55690">
        <v>325.01220000000001</v>
      </c>
      <c r="H55690">
        <v>77.792468970000002</v>
      </c>
      <c r="I55690">
        <v>43078.088888888888</v>
      </c>
      <c r="J55690" t="s">
        <v>19</v>
      </c>
    </row>
    <row r="55691" spans="1:10" x14ac:dyDescent="0.25">
      <c r="A55691">
        <v>109.1444963</v>
      </c>
      <c r="B55691">
        <v>117.73598509999999</v>
      </c>
      <c r="C55691">
        <v>270</v>
      </c>
      <c r="D55691">
        <v>642.24059999999997</v>
      </c>
      <c r="E55691" s="6">
        <v>669.73477579999997</v>
      </c>
      <c r="F55691">
        <v>2.47688606</v>
      </c>
      <c r="G55691">
        <v>325.01220000000001</v>
      </c>
      <c r="H55691">
        <v>77.792530020000001</v>
      </c>
      <c r="I55691">
        <v>43078.088888888888</v>
      </c>
      <c r="J55691" t="s">
        <v>19</v>
      </c>
    </row>
    <row r="55692" spans="1:10" x14ac:dyDescent="0.25">
      <c r="A55692">
        <v>109.23881539999999</v>
      </c>
      <c r="B55692">
        <v>119.8339507</v>
      </c>
      <c r="C55692">
        <v>270</v>
      </c>
      <c r="D55692">
        <v>652.44619999999998</v>
      </c>
      <c r="E55692" s="6">
        <v>669.73499389999995</v>
      </c>
      <c r="F55692">
        <v>1.2432306470000001</v>
      </c>
      <c r="G55692">
        <v>325.01220000000001</v>
      </c>
      <c r="H55692">
        <v>77.792591560000005</v>
      </c>
      <c r="I55692">
        <v>43078.088888888888</v>
      </c>
      <c r="J55692" t="s">
        <v>19</v>
      </c>
    </row>
    <row r="55693" spans="1:10" x14ac:dyDescent="0.25">
      <c r="A55693">
        <v>109.3338667</v>
      </c>
      <c r="B55693">
        <v>121.9482</v>
      </c>
      <c r="C55693">
        <v>270</v>
      </c>
      <c r="D55693">
        <v>626.46140000000003</v>
      </c>
      <c r="E55693" s="6">
        <v>669.73521370000003</v>
      </c>
      <c r="F55693">
        <v>0</v>
      </c>
      <c r="G55693">
        <v>325.01220000000001</v>
      </c>
      <c r="H55693">
        <v>77.792653569999999</v>
      </c>
      <c r="I55693">
        <v>43078.088888888888</v>
      </c>
      <c r="J55693" t="s">
        <v>19</v>
      </c>
    </row>
    <row r="55694" spans="1:10" x14ac:dyDescent="0.25">
      <c r="A55694">
        <v>109.3806484</v>
      </c>
      <c r="B55694">
        <v>117.5757</v>
      </c>
      <c r="C55694">
        <v>270</v>
      </c>
      <c r="D55694">
        <v>634.0456719</v>
      </c>
      <c r="E55694" s="6">
        <v>669.73532179999995</v>
      </c>
      <c r="F55694">
        <v>6.5320390000000002</v>
      </c>
      <c r="G55694">
        <v>325.01220000000001</v>
      </c>
      <c r="H55694">
        <v>77.792684100000002</v>
      </c>
      <c r="I55694">
        <v>43078.088888888888</v>
      </c>
      <c r="J55694" t="s">
        <v>19</v>
      </c>
    </row>
    <row r="55695" spans="1:10" x14ac:dyDescent="0.25">
      <c r="A55695">
        <v>109.427808</v>
      </c>
      <c r="B55695">
        <v>118.5278333</v>
      </c>
      <c r="C55695">
        <v>270</v>
      </c>
      <c r="D55695">
        <v>641.69119999999998</v>
      </c>
      <c r="E55695" s="6">
        <v>669.73543089999998</v>
      </c>
      <c r="F55695">
        <v>5.9883603550000002</v>
      </c>
      <c r="G55695">
        <v>325.01220000000001</v>
      </c>
      <c r="H55695">
        <v>77.792714869999998</v>
      </c>
      <c r="I55695">
        <v>43078.088888888888</v>
      </c>
      <c r="J55695" t="s">
        <v>19</v>
      </c>
    </row>
    <row r="55696" spans="1:10" x14ac:dyDescent="0.25">
      <c r="A55696">
        <v>109.5221272</v>
      </c>
      <c r="B55696">
        <v>120.43210000000001</v>
      </c>
      <c r="C55696">
        <v>270</v>
      </c>
      <c r="D55696">
        <v>633.37837060000004</v>
      </c>
      <c r="E55696" s="6">
        <v>669.7356489</v>
      </c>
      <c r="F55696">
        <v>4.9010030650000003</v>
      </c>
      <c r="G55696">
        <v>325.01220000000001</v>
      </c>
      <c r="H55696">
        <v>77.792776399999994</v>
      </c>
      <c r="I55696">
        <v>43078.088888888888</v>
      </c>
      <c r="J55696" t="s">
        <v>19</v>
      </c>
    </row>
    <row r="55697" spans="1:10" x14ac:dyDescent="0.25">
      <c r="A55697">
        <v>109.6175327</v>
      </c>
      <c r="B55697">
        <v>118.5795162</v>
      </c>
      <c r="C55697">
        <v>270</v>
      </c>
      <c r="D55697">
        <v>624.96979999999996</v>
      </c>
      <c r="E55697" s="6">
        <v>669.73586950000004</v>
      </c>
      <c r="F55697">
        <v>3.8011223799999998</v>
      </c>
      <c r="G55697">
        <v>325.01220000000001</v>
      </c>
      <c r="H55697">
        <v>77.792838649999993</v>
      </c>
      <c r="I55697">
        <v>43078.088888888888</v>
      </c>
      <c r="J55697" t="s">
        <v>19</v>
      </c>
    </row>
    <row r="55698" spans="1:10" x14ac:dyDescent="0.25">
      <c r="A55698">
        <v>109.66396020000001</v>
      </c>
      <c r="B55698">
        <v>117.6779865</v>
      </c>
      <c r="C55698">
        <v>270</v>
      </c>
      <c r="D55698">
        <v>638.00130000000001</v>
      </c>
      <c r="E55698" s="6">
        <v>669.73597689999997</v>
      </c>
      <c r="F55698">
        <v>3.2658833860000001</v>
      </c>
      <c r="G55698">
        <v>325.01220000000001</v>
      </c>
      <c r="H55698">
        <v>77.792868940000005</v>
      </c>
      <c r="I55698">
        <v>43078.088888888888</v>
      </c>
      <c r="J55698" t="s">
        <v>19</v>
      </c>
    </row>
    <row r="55699" spans="1:10" x14ac:dyDescent="0.25">
      <c r="A55699">
        <v>109.7110962</v>
      </c>
      <c r="B55699">
        <v>116.7627</v>
      </c>
      <c r="C55699">
        <v>270</v>
      </c>
      <c r="D55699">
        <v>634.46065499999997</v>
      </c>
      <c r="E55699" s="6">
        <v>669.73608590000003</v>
      </c>
      <c r="F55699">
        <v>2.7224769690000001</v>
      </c>
      <c r="G55699">
        <v>325.01220000000001</v>
      </c>
      <c r="H55699">
        <v>77.792899700000007</v>
      </c>
      <c r="I55699">
        <v>43078.088888888888</v>
      </c>
      <c r="J55699" t="s">
        <v>19</v>
      </c>
    </row>
    <row r="55700" spans="1:10" x14ac:dyDescent="0.25">
      <c r="A55700">
        <v>109.7593657</v>
      </c>
      <c r="B55700">
        <v>121.0474</v>
      </c>
      <c r="C55700">
        <v>270</v>
      </c>
      <c r="D55700">
        <v>630.83486449999998</v>
      </c>
      <c r="E55700" s="6">
        <v>669.7361975</v>
      </c>
      <c r="F55700">
        <v>2.166002701</v>
      </c>
      <c r="G55700">
        <v>325.01220000000001</v>
      </c>
      <c r="H55700">
        <v>77.792931190000004</v>
      </c>
      <c r="I55700">
        <v>43078.088888888888</v>
      </c>
      <c r="J55700" t="s">
        <v>19</v>
      </c>
    </row>
    <row r="55701" spans="1:10" x14ac:dyDescent="0.25">
      <c r="A55701">
        <v>109.90119869999999</v>
      </c>
      <c r="B55701">
        <v>119.9835363</v>
      </c>
      <c r="C55701">
        <v>270</v>
      </c>
      <c r="D55701">
        <v>620.18100000000004</v>
      </c>
      <c r="E55701" s="6">
        <v>669.7365254</v>
      </c>
      <c r="F55701">
        <v>0.53088302200000004</v>
      </c>
      <c r="G55701">
        <v>325.01220000000001</v>
      </c>
      <c r="H55701">
        <v>77.793023730000002</v>
      </c>
      <c r="I55701">
        <v>43078.088888888888</v>
      </c>
      <c r="J55701" t="s">
        <v>19</v>
      </c>
    </row>
    <row r="55702" spans="1:10" x14ac:dyDescent="0.25">
      <c r="A55702">
        <v>109.9472483</v>
      </c>
      <c r="B55702">
        <v>119.638126</v>
      </c>
      <c r="C55702">
        <v>270</v>
      </c>
      <c r="D55702">
        <v>632.12663989999999</v>
      </c>
      <c r="E55702" s="6">
        <v>669.73663190000002</v>
      </c>
      <c r="F55702">
        <v>0</v>
      </c>
      <c r="G55702">
        <v>325.01220000000001</v>
      </c>
      <c r="H55702">
        <v>77.793053779999994</v>
      </c>
      <c r="I55702">
        <v>43078.088888888888</v>
      </c>
      <c r="J55702" t="s">
        <v>19</v>
      </c>
    </row>
    <row r="55703" spans="1:10" x14ac:dyDescent="0.25">
      <c r="A55703">
        <v>109.9944079</v>
      </c>
      <c r="B55703">
        <v>119.28439040000001</v>
      </c>
      <c r="C55703">
        <v>270</v>
      </c>
      <c r="D55703">
        <v>644.36019999999996</v>
      </c>
      <c r="E55703" s="6">
        <v>669.73674089999997</v>
      </c>
      <c r="F55703">
        <v>6.322946</v>
      </c>
      <c r="G55703">
        <v>325.01220000000001</v>
      </c>
      <c r="H55703">
        <v>77.793084550000003</v>
      </c>
      <c r="I55703">
        <v>43078.088888888888</v>
      </c>
      <c r="J55703" t="s">
        <v>19</v>
      </c>
    </row>
    <row r="55704" spans="1:10" x14ac:dyDescent="0.25">
      <c r="A55704">
        <v>110.1362409</v>
      </c>
      <c r="B55704">
        <v>118.22052669999999</v>
      </c>
      <c r="C55704">
        <v>270</v>
      </c>
      <c r="D55704">
        <v>625.36220000000003</v>
      </c>
      <c r="E55704" s="6">
        <v>669.73706879999997</v>
      </c>
      <c r="F55704">
        <v>7.0832791119999996</v>
      </c>
      <c r="G55704">
        <v>325.01220000000001</v>
      </c>
      <c r="H55704">
        <v>77.79317709</v>
      </c>
      <c r="I55704">
        <v>43078.089583333334</v>
      </c>
      <c r="J55704" t="s">
        <v>19</v>
      </c>
    </row>
    <row r="55705" spans="1:10" x14ac:dyDescent="0.25">
      <c r="A55705">
        <v>110.1841326</v>
      </c>
      <c r="B55705">
        <v>117.8613</v>
      </c>
      <c r="C55705">
        <v>270</v>
      </c>
      <c r="D55705">
        <v>636.04509819999998</v>
      </c>
      <c r="E55705" s="6">
        <v>669.73717959999999</v>
      </c>
      <c r="F55705">
        <v>7.3400149499999996</v>
      </c>
      <c r="G55705">
        <v>325.01220000000001</v>
      </c>
      <c r="H55705">
        <v>77.793208340000007</v>
      </c>
      <c r="I55705">
        <v>43078.089583333334</v>
      </c>
      <c r="J55705" t="s">
        <v>19</v>
      </c>
    </row>
    <row r="55706" spans="1:10" x14ac:dyDescent="0.25">
      <c r="A55706">
        <v>110.23056010000001</v>
      </c>
      <c r="B55706">
        <v>118.7391442</v>
      </c>
      <c r="C55706">
        <v>270</v>
      </c>
      <c r="D55706">
        <v>646.40139999999997</v>
      </c>
      <c r="E55706" s="6">
        <v>669.73728689999996</v>
      </c>
      <c r="F55706">
        <v>7.5889018879999997</v>
      </c>
      <c r="G55706">
        <v>325.01220000000001</v>
      </c>
      <c r="H55706">
        <v>77.793238630000005</v>
      </c>
      <c r="I55706">
        <v>43078.089583333334</v>
      </c>
      <c r="J55706" t="s">
        <v>19</v>
      </c>
    </row>
    <row r="55707" spans="1:10" x14ac:dyDescent="0.25">
      <c r="A55707">
        <v>110.3723931</v>
      </c>
      <c r="B55707">
        <v>121.4209</v>
      </c>
      <c r="C55707">
        <v>270</v>
      </c>
      <c r="D55707">
        <v>637.44523960000004</v>
      </c>
      <c r="E55707" s="6">
        <v>669.73761479999996</v>
      </c>
      <c r="F55707">
        <v>8.3492350000000002</v>
      </c>
      <c r="G55707">
        <v>325.01220000000001</v>
      </c>
      <c r="H55707">
        <v>77.793331170000002</v>
      </c>
      <c r="I55707">
        <v>43078.089583333334</v>
      </c>
      <c r="J55707" t="s">
        <v>19</v>
      </c>
    </row>
    <row r="55708" spans="1:10" x14ac:dyDescent="0.25">
      <c r="A55708">
        <v>110.41952910000001</v>
      </c>
      <c r="B55708">
        <v>116.9824</v>
      </c>
      <c r="C55708">
        <v>270</v>
      </c>
      <c r="D55708">
        <v>634.46879999999999</v>
      </c>
      <c r="E55708" s="6">
        <v>669.73772380000003</v>
      </c>
      <c r="F55708">
        <v>6.9600158089999997</v>
      </c>
      <c r="G55708">
        <v>325.01220000000001</v>
      </c>
      <c r="H55708">
        <v>77.793361919999995</v>
      </c>
      <c r="I55708">
        <v>43078.089583333334</v>
      </c>
      <c r="J55708" t="s">
        <v>19</v>
      </c>
    </row>
    <row r="55709" spans="1:10" x14ac:dyDescent="0.25">
      <c r="A55709">
        <v>110.561362</v>
      </c>
      <c r="B55709">
        <v>117.9403566</v>
      </c>
      <c r="C55709">
        <v>270</v>
      </c>
      <c r="D55709">
        <v>652.83870000000002</v>
      </c>
      <c r="E55709" s="6">
        <v>669.73805179999999</v>
      </c>
      <c r="F55709">
        <v>2.779830451</v>
      </c>
      <c r="G55709">
        <v>325.01220000000001</v>
      </c>
      <c r="H55709">
        <v>77.793454460000007</v>
      </c>
      <c r="I55709">
        <v>43078.089583333334</v>
      </c>
      <c r="J55709" t="s">
        <v>19</v>
      </c>
    </row>
    <row r="55710" spans="1:10" x14ac:dyDescent="0.25">
      <c r="A55710">
        <v>110.6556812</v>
      </c>
      <c r="B55710">
        <v>118.5773994</v>
      </c>
      <c r="C55710">
        <v>270</v>
      </c>
      <c r="D55710">
        <v>637.37339999999995</v>
      </c>
      <c r="E55710" s="6">
        <v>669.73826980000001</v>
      </c>
      <c r="F55710">
        <v>0</v>
      </c>
      <c r="G55710">
        <v>325.01220000000001</v>
      </c>
      <c r="H55710">
        <v>77.793515999999997</v>
      </c>
      <c r="I55710">
        <v>43078.089583333334</v>
      </c>
      <c r="J55710" t="s">
        <v>19</v>
      </c>
    </row>
    <row r="55711" spans="1:10" x14ac:dyDescent="0.25">
      <c r="A55711">
        <v>110.79751419999999</v>
      </c>
      <c r="B55711">
        <v>119.5353561</v>
      </c>
      <c r="C55711">
        <v>270</v>
      </c>
      <c r="D55711">
        <v>652.86794889999999</v>
      </c>
      <c r="E55711" s="6">
        <v>669.73859779999998</v>
      </c>
      <c r="F55711">
        <v>7.3155650000000003</v>
      </c>
      <c r="G55711">
        <v>325.01220000000001</v>
      </c>
      <c r="H55711">
        <v>77.793608539999994</v>
      </c>
      <c r="I55711">
        <v>43078.089583333334</v>
      </c>
      <c r="J55711" t="s">
        <v>19</v>
      </c>
    </row>
    <row r="55712" spans="1:10" x14ac:dyDescent="0.25">
      <c r="A55712">
        <v>110.8446738</v>
      </c>
      <c r="B55712">
        <v>119.8538775</v>
      </c>
      <c r="C55712">
        <v>270</v>
      </c>
      <c r="D55712">
        <v>658.01990000000001</v>
      </c>
      <c r="E55712" s="6">
        <v>669.73870680000005</v>
      </c>
      <c r="F55712">
        <v>5.4901014420000003</v>
      </c>
      <c r="G55712">
        <v>325.01220000000001</v>
      </c>
      <c r="H55712">
        <v>77.793639310000003</v>
      </c>
      <c r="I55712">
        <v>43078.089583333334</v>
      </c>
      <c r="J55712" t="s">
        <v>19</v>
      </c>
    </row>
    <row r="55713" spans="1:10" x14ac:dyDescent="0.25">
      <c r="A55713">
        <v>110.8925655</v>
      </c>
      <c r="B55713">
        <v>120.1773433</v>
      </c>
      <c r="C55713">
        <v>270</v>
      </c>
      <c r="D55713">
        <v>644.20320000000004</v>
      </c>
      <c r="E55713" s="6">
        <v>669.73881749999998</v>
      </c>
      <c r="F55713">
        <v>3.6363010060000001</v>
      </c>
      <c r="G55713">
        <v>325.01220000000001</v>
      </c>
      <c r="H55713">
        <v>77.793670559999995</v>
      </c>
      <c r="I55713">
        <v>43078.089583333334</v>
      </c>
      <c r="J55713" t="s">
        <v>19</v>
      </c>
    </row>
    <row r="55714" spans="1:10" x14ac:dyDescent="0.25">
      <c r="A55714">
        <v>110.9865068</v>
      </c>
      <c r="B55714">
        <v>120.8118341</v>
      </c>
      <c r="C55714">
        <v>270</v>
      </c>
      <c r="D55714">
        <v>627.32489999999996</v>
      </c>
      <c r="E55714" s="6">
        <v>669.73903470000005</v>
      </c>
      <c r="F55714">
        <v>0</v>
      </c>
      <c r="G55714">
        <v>325.01220000000001</v>
      </c>
      <c r="H55714">
        <v>77.79373185</v>
      </c>
      <c r="I55714">
        <v>43078.089583333334</v>
      </c>
      <c r="J55714" t="s">
        <v>19</v>
      </c>
    </row>
    <row r="55715" spans="1:10" x14ac:dyDescent="0.25">
      <c r="A55715">
        <v>111.03439849999999</v>
      </c>
      <c r="B55715">
        <v>121.1353</v>
      </c>
      <c r="C55715">
        <v>270</v>
      </c>
      <c r="D55715">
        <v>633.4911376</v>
      </c>
      <c r="E55715" s="6">
        <v>669.73914549999995</v>
      </c>
      <c r="F55715">
        <v>6.8415730000000003</v>
      </c>
      <c r="G55715">
        <v>325.01220000000001</v>
      </c>
      <c r="H55715">
        <v>77.793763100000007</v>
      </c>
      <c r="I55715">
        <v>43078.089583333334</v>
      </c>
      <c r="J55715" t="s">
        <v>19</v>
      </c>
    </row>
    <row r="55716" spans="1:10" x14ac:dyDescent="0.25">
      <c r="A55716">
        <v>111.1279619</v>
      </c>
      <c r="B55716">
        <v>116.6968</v>
      </c>
      <c r="C55716">
        <v>270</v>
      </c>
      <c r="D55716">
        <v>645.53779999999995</v>
      </c>
      <c r="E55716" s="6">
        <v>669.73936179999998</v>
      </c>
      <c r="F55716">
        <v>5.9943948699999998</v>
      </c>
      <c r="G55716">
        <v>325.01220000000001</v>
      </c>
      <c r="H55716">
        <v>77.793824139999998</v>
      </c>
      <c r="I55716">
        <v>43078.089583333334</v>
      </c>
      <c r="J55716" t="s">
        <v>19</v>
      </c>
    </row>
    <row r="55717" spans="1:10" x14ac:dyDescent="0.25">
      <c r="A55717">
        <v>111.26979489999999</v>
      </c>
      <c r="B55717">
        <v>131.4673071</v>
      </c>
      <c r="C55717">
        <v>270</v>
      </c>
      <c r="D55717">
        <v>620.10239999999999</v>
      </c>
      <c r="E55717" s="6">
        <v>669.73968969999999</v>
      </c>
      <c r="F55717">
        <v>4.7101566010000004</v>
      </c>
      <c r="G55717">
        <v>325.01220000000001</v>
      </c>
      <c r="H55717">
        <v>77.793916679999995</v>
      </c>
      <c r="I55717">
        <v>43078.089583333334</v>
      </c>
      <c r="J55717" t="s">
        <v>19</v>
      </c>
    </row>
    <row r="55718" spans="1:10" x14ac:dyDescent="0.25">
      <c r="A55718">
        <v>111.3180644</v>
      </c>
      <c r="B55718">
        <v>136.4941</v>
      </c>
      <c r="C55718">
        <v>270</v>
      </c>
      <c r="D55718">
        <v>640.7491</v>
      </c>
      <c r="E55718" s="6">
        <v>669.73980129999995</v>
      </c>
      <c r="F55718">
        <v>4.2730964619999998</v>
      </c>
      <c r="G55718">
        <v>325.01220000000001</v>
      </c>
      <c r="H55718">
        <v>77.793948180000001</v>
      </c>
      <c r="I55718">
        <v>43078.089583333334</v>
      </c>
      <c r="J55718" t="s">
        <v>19</v>
      </c>
    </row>
    <row r="55719" spans="1:10" x14ac:dyDescent="0.25">
      <c r="A55719">
        <v>111.36411409999999</v>
      </c>
      <c r="B55719">
        <v>122.4756</v>
      </c>
      <c r="C55719">
        <v>270</v>
      </c>
      <c r="D55719">
        <v>637.24721299999999</v>
      </c>
      <c r="E55719" s="6">
        <v>669.73990779999997</v>
      </c>
      <c r="F55719">
        <v>3.8561360279999999</v>
      </c>
      <c r="G55719">
        <v>325.01220000000001</v>
      </c>
      <c r="H55719">
        <v>77.79397822</v>
      </c>
      <c r="I55719">
        <v>43078.089583333334</v>
      </c>
      <c r="J55719" t="s">
        <v>19</v>
      </c>
    </row>
    <row r="55720" spans="1:10" x14ac:dyDescent="0.25">
      <c r="A55720">
        <v>111.5059471</v>
      </c>
      <c r="B55720">
        <v>118.1553025</v>
      </c>
      <c r="C55720">
        <v>270</v>
      </c>
      <c r="D55720">
        <v>626.46140000000003</v>
      </c>
      <c r="E55720" s="6">
        <v>669.74023580000005</v>
      </c>
      <c r="F55720">
        <v>2.5718977590000001</v>
      </c>
      <c r="G55720">
        <v>325.01220000000001</v>
      </c>
      <c r="H55720">
        <v>77.794070759999997</v>
      </c>
      <c r="I55720">
        <v>43078.089583333334</v>
      </c>
      <c r="J55720" t="s">
        <v>19</v>
      </c>
    </row>
    <row r="55721" spans="1:10" x14ac:dyDescent="0.25">
      <c r="A55721">
        <v>111.5531067</v>
      </c>
      <c r="B55721">
        <v>116.7188</v>
      </c>
      <c r="C55721">
        <v>270</v>
      </c>
      <c r="D55721">
        <v>631.4660073</v>
      </c>
      <c r="E55721" s="6">
        <v>669.7403448</v>
      </c>
      <c r="F55721">
        <v>2.1448874729999998</v>
      </c>
      <c r="G55721">
        <v>325.01220000000001</v>
      </c>
      <c r="H55721">
        <v>77.794101530000006</v>
      </c>
      <c r="I55721">
        <v>43078.090277777781</v>
      </c>
      <c r="J55721" t="s">
        <v>19</v>
      </c>
    </row>
    <row r="55722" spans="1:10" x14ac:dyDescent="0.25">
      <c r="A55722">
        <v>111.6013762</v>
      </c>
      <c r="B55722">
        <v>117.30189059999999</v>
      </c>
      <c r="C55722">
        <v>270</v>
      </c>
      <c r="D55722">
        <v>636.58839999999998</v>
      </c>
      <c r="E55722" s="6">
        <v>669.74045639999997</v>
      </c>
      <c r="F55722">
        <v>1.7078273340000001</v>
      </c>
      <c r="G55722">
        <v>325.01220000000001</v>
      </c>
      <c r="H55722">
        <v>77.794133029999998</v>
      </c>
      <c r="I55722">
        <v>43078.090277777781</v>
      </c>
      <c r="J55722" t="s">
        <v>19</v>
      </c>
    </row>
    <row r="55723" spans="1:10" x14ac:dyDescent="0.25">
      <c r="A55723">
        <v>111.78999090000001</v>
      </c>
      <c r="B55723">
        <v>119.5803367</v>
      </c>
      <c r="C55723">
        <v>270</v>
      </c>
      <c r="D55723">
        <v>615.86024080000004</v>
      </c>
      <c r="E55723" s="6">
        <v>669.74089249999997</v>
      </c>
      <c r="F55723">
        <v>0</v>
      </c>
      <c r="G55723">
        <v>325.01220000000001</v>
      </c>
      <c r="H55723">
        <v>77.794256090000005</v>
      </c>
      <c r="I55723">
        <v>43078.090277777781</v>
      </c>
      <c r="J55723" t="s">
        <v>19</v>
      </c>
    </row>
    <row r="55724" spans="1:10" x14ac:dyDescent="0.25">
      <c r="A55724">
        <v>111.83639479999999</v>
      </c>
      <c r="B55724">
        <v>120.1408909</v>
      </c>
      <c r="C55724">
        <v>270</v>
      </c>
      <c r="D55724">
        <v>610.76059999999995</v>
      </c>
      <c r="E55724" s="6">
        <v>669.74099980000005</v>
      </c>
      <c r="F55724">
        <v>7.0384140000000004</v>
      </c>
      <c r="G55724">
        <v>325.01220000000001</v>
      </c>
      <c r="H55724">
        <v>77.794286369999995</v>
      </c>
      <c r="I55724">
        <v>43078.090277777781</v>
      </c>
      <c r="J55724" t="s">
        <v>19</v>
      </c>
    </row>
    <row r="55725" spans="1:10" x14ac:dyDescent="0.25">
      <c r="A55725">
        <v>111.88355439999999</v>
      </c>
      <c r="B55725">
        <v>120.71057380000001</v>
      </c>
      <c r="C55725">
        <v>270</v>
      </c>
      <c r="D55725">
        <v>644.7527</v>
      </c>
      <c r="E55725" s="6">
        <v>669.74110880000001</v>
      </c>
      <c r="F55725">
        <v>6.4541226539999998</v>
      </c>
      <c r="G55725">
        <v>325.01220000000001</v>
      </c>
      <c r="H55725">
        <v>77.794317140000004</v>
      </c>
      <c r="I55725">
        <v>43078.090277777781</v>
      </c>
      <c r="J55725" t="s">
        <v>19</v>
      </c>
    </row>
    <row r="55726" spans="1:10" x14ac:dyDescent="0.25">
      <c r="A55726">
        <v>111.9314461</v>
      </c>
      <c r="B55726">
        <v>121.2891</v>
      </c>
      <c r="C55726">
        <v>270</v>
      </c>
      <c r="D55726">
        <v>653.60857020000003</v>
      </c>
      <c r="E55726" s="6">
        <v>669.74121960000002</v>
      </c>
      <c r="F55726">
        <v>5.8607611469999998</v>
      </c>
      <c r="G55726">
        <v>325.01220000000001</v>
      </c>
      <c r="H55726">
        <v>77.794348380000002</v>
      </c>
      <c r="I55726">
        <v>43078.090277777781</v>
      </c>
      <c r="J55726" t="s">
        <v>19</v>
      </c>
    </row>
    <row r="55727" spans="1:10" x14ac:dyDescent="0.25">
      <c r="A55727">
        <v>111.9782278</v>
      </c>
      <c r="B55727">
        <v>117.6416</v>
      </c>
      <c r="C55727">
        <v>270</v>
      </c>
      <c r="D55727">
        <v>662.25919999999996</v>
      </c>
      <c r="E55727" s="6">
        <v>669.74132770000006</v>
      </c>
      <c r="F55727">
        <v>5.2811511639999997</v>
      </c>
      <c r="G55727">
        <v>325.01220000000001</v>
      </c>
      <c r="H55727">
        <v>77.794378910000006</v>
      </c>
      <c r="I55727">
        <v>43078.090277777781</v>
      </c>
      <c r="J55727" t="s">
        <v>19</v>
      </c>
    </row>
    <row r="55728" spans="1:10" x14ac:dyDescent="0.25">
      <c r="A55728">
        <v>112.0253874</v>
      </c>
      <c r="B55728">
        <v>121.97020000000001</v>
      </c>
      <c r="C55728">
        <v>270</v>
      </c>
      <c r="D55728">
        <v>646.95090000000005</v>
      </c>
      <c r="E55728" s="6">
        <v>669.74143679999997</v>
      </c>
      <c r="F55728">
        <v>4.6968598180000001</v>
      </c>
      <c r="G55728">
        <v>325.01220000000001</v>
      </c>
      <c r="H55728">
        <v>77.794409680000001</v>
      </c>
      <c r="I55728">
        <v>43078.090277777781</v>
      </c>
      <c r="J55728" t="s">
        <v>19</v>
      </c>
    </row>
    <row r="55729" spans="1:10" x14ac:dyDescent="0.25">
      <c r="A55729">
        <v>112.072547</v>
      </c>
      <c r="B55729">
        <v>119.0698</v>
      </c>
      <c r="C55729">
        <v>270</v>
      </c>
      <c r="D55729">
        <v>635.64620000000002</v>
      </c>
      <c r="E55729" s="6">
        <v>669.74154580000004</v>
      </c>
      <c r="F55729">
        <v>4.1125684720000004</v>
      </c>
      <c r="G55729">
        <v>325.01220000000001</v>
      </c>
      <c r="H55729">
        <v>77.794440449999996</v>
      </c>
      <c r="I55729">
        <v>43078.090277777781</v>
      </c>
      <c r="J55729" t="s">
        <v>19</v>
      </c>
    </row>
    <row r="55730" spans="1:10" x14ac:dyDescent="0.25">
      <c r="A55730">
        <v>112.1208165</v>
      </c>
      <c r="B55730">
        <v>123.70610000000001</v>
      </c>
      <c r="C55730">
        <v>270</v>
      </c>
      <c r="D55730">
        <v>640.5621797</v>
      </c>
      <c r="E55730" s="6">
        <v>669.74165740000001</v>
      </c>
      <c r="F55730">
        <v>3.5145256730000001</v>
      </c>
      <c r="G55730">
        <v>325.01220000000001</v>
      </c>
      <c r="H55730">
        <v>77.794471939999994</v>
      </c>
      <c r="I55730">
        <v>43078.090277777781</v>
      </c>
      <c r="J55730" t="s">
        <v>19</v>
      </c>
    </row>
    <row r="55731" spans="1:10" x14ac:dyDescent="0.25">
      <c r="A55731">
        <v>112.21438000000001</v>
      </c>
      <c r="B55731">
        <v>123.26615839999999</v>
      </c>
      <c r="C55731">
        <v>270</v>
      </c>
      <c r="D55731">
        <v>650.09109999999998</v>
      </c>
      <c r="E55731" s="6">
        <v>669.74187370000004</v>
      </c>
      <c r="F55731">
        <v>2.3553056360000002</v>
      </c>
      <c r="G55731">
        <v>325.01220000000001</v>
      </c>
      <c r="H55731">
        <v>77.794532989999993</v>
      </c>
      <c r="I55731">
        <v>43078.090277777781</v>
      </c>
      <c r="J55731" t="s">
        <v>19</v>
      </c>
    </row>
    <row r="55732" spans="1:10" x14ac:dyDescent="0.25">
      <c r="A55732">
        <v>112.30943120000001</v>
      </c>
      <c r="B55732">
        <v>122.8192212</v>
      </c>
      <c r="C55732">
        <v>270</v>
      </c>
      <c r="D55732">
        <v>638.31550000000004</v>
      </c>
      <c r="E55732" s="6">
        <v>669.74209350000001</v>
      </c>
      <c r="F55732">
        <v>1.1776528530000001</v>
      </c>
      <c r="G55732">
        <v>325.01220000000001</v>
      </c>
      <c r="H55732">
        <v>77.794595000000001</v>
      </c>
      <c r="I55732">
        <v>43078.090277777781</v>
      </c>
      <c r="J55732" t="s">
        <v>19</v>
      </c>
    </row>
    <row r="55733" spans="1:10" x14ac:dyDescent="0.25">
      <c r="A55733">
        <v>112.4044825</v>
      </c>
      <c r="B55733">
        <v>122.37228399999999</v>
      </c>
      <c r="C55733">
        <v>270</v>
      </c>
      <c r="D55733">
        <v>644.22122320000005</v>
      </c>
      <c r="E55733" s="6">
        <v>669.74231329999998</v>
      </c>
      <c r="F55733">
        <v>0</v>
      </c>
      <c r="G55733">
        <v>325.01220000000001</v>
      </c>
      <c r="H55733">
        <v>77.794657020000002</v>
      </c>
      <c r="I55733">
        <v>43078.090277777781</v>
      </c>
      <c r="J55733" t="s">
        <v>19</v>
      </c>
    </row>
    <row r="55734" spans="1:10" x14ac:dyDescent="0.25">
      <c r="A55734">
        <v>112.4976917</v>
      </c>
      <c r="B55734">
        <v>121.93400800000001</v>
      </c>
      <c r="C55734">
        <v>270</v>
      </c>
      <c r="D55734">
        <v>650.01250000000005</v>
      </c>
      <c r="E55734" s="6">
        <v>669.74252879999995</v>
      </c>
      <c r="F55734">
        <v>6.736332</v>
      </c>
      <c r="G55734">
        <v>325.01220000000001</v>
      </c>
      <c r="H55734">
        <v>77.794717829999996</v>
      </c>
      <c r="I55734">
        <v>43078.090277777781</v>
      </c>
      <c r="J55734" t="s">
        <v>19</v>
      </c>
    </row>
    <row r="55735" spans="1:10" x14ac:dyDescent="0.25">
      <c r="A55735">
        <v>112.5448277</v>
      </c>
      <c r="B55735">
        <v>121.7123716</v>
      </c>
      <c r="C55735">
        <v>270</v>
      </c>
      <c r="D55735">
        <v>660.76760000000002</v>
      </c>
      <c r="E55735" s="6">
        <v>669.74263780000001</v>
      </c>
      <c r="F55735">
        <v>6.21928839</v>
      </c>
      <c r="G55735">
        <v>325.01220000000001</v>
      </c>
      <c r="H55735">
        <v>77.794748589999998</v>
      </c>
      <c r="I55735">
        <v>43078.090277777781</v>
      </c>
      <c r="J55735" t="s">
        <v>19</v>
      </c>
    </row>
    <row r="55736" spans="1:10" x14ac:dyDescent="0.25">
      <c r="A55736">
        <v>112.59271939999999</v>
      </c>
      <c r="B55736">
        <v>121.4871819</v>
      </c>
      <c r="C55736">
        <v>270</v>
      </c>
      <c r="D55736">
        <v>638.78650000000005</v>
      </c>
      <c r="E55736" s="6">
        <v>669.74274849999995</v>
      </c>
      <c r="F55736">
        <v>5.6939555479999999</v>
      </c>
      <c r="G55736">
        <v>325.01220000000001</v>
      </c>
      <c r="H55736">
        <v>77.794779840000004</v>
      </c>
      <c r="I55736">
        <v>43078.090277777781</v>
      </c>
      <c r="J55736" t="s">
        <v>19</v>
      </c>
    </row>
    <row r="55737" spans="1:10" x14ac:dyDescent="0.25">
      <c r="A55737">
        <v>112.6395247</v>
      </c>
      <c r="B55737">
        <v>121.2671</v>
      </c>
      <c r="C55737">
        <v>270</v>
      </c>
      <c r="D55737">
        <v>617.66890000000001</v>
      </c>
      <c r="E55737" s="6">
        <v>669.74285669999995</v>
      </c>
      <c r="F55737">
        <v>5.1805384810000001</v>
      </c>
      <c r="G55737">
        <v>325.01220000000001</v>
      </c>
      <c r="H55737">
        <v>77.794810369999993</v>
      </c>
      <c r="I55737">
        <v>43078.090277777781</v>
      </c>
      <c r="J55737" t="s">
        <v>19</v>
      </c>
    </row>
    <row r="55738" spans="1:10" x14ac:dyDescent="0.25">
      <c r="A55738">
        <v>112.6866607</v>
      </c>
      <c r="B55738">
        <v>127.6831</v>
      </c>
      <c r="C55738">
        <v>270</v>
      </c>
      <c r="D55738">
        <v>630.01285099999996</v>
      </c>
      <c r="E55738" s="6">
        <v>669.74296570000001</v>
      </c>
      <c r="F55738">
        <v>4.6634948710000002</v>
      </c>
      <c r="G55738">
        <v>325.01220000000001</v>
      </c>
      <c r="H55738">
        <v>77.794841129999995</v>
      </c>
      <c r="I55738">
        <v>43078.090277777781</v>
      </c>
      <c r="J55738" t="s">
        <v>19</v>
      </c>
    </row>
    <row r="55739" spans="1:10" x14ac:dyDescent="0.25">
      <c r="A55739">
        <v>112.7345524</v>
      </c>
      <c r="B55739">
        <v>123.0753157</v>
      </c>
      <c r="C55739">
        <v>270</v>
      </c>
      <c r="D55739">
        <v>642.55470000000003</v>
      </c>
      <c r="E55739" s="6">
        <v>669.74307639999995</v>
      </c>
      <c r="F55739">
        <v>4.1381620290000001</v>
      </c>
      <c r="G55739">
        <v>325.01220000000001</v>
      </c>
      <c r="H55739">
        <v>77.794872380000001</v>
      </c>
      <c r="I55739">
        <v>43078.090277777781</v>
      </c>
      <c r="J55739" t="s">
        <v>19</v>
      </c>
    </row>
    <row r="55740" spans="1:10" x14ac:dyDescent="0.25">
      <c r="A55740">
        <v>112.78097990000001</v>
      </c>
      <c r="B55740">
        <v>118.6084</v>
      </c>
      <c r="C55740">
        <v>270</v>
      </c>
      <c r="D55740">
        <v>648.29677449999997</v>
      </c>
      <c r="E55740" s="6">
        <v>669.7431838</v>
      </c>
      <c r="F55740">
        <v>3.6288896080000002</v>
      </c>
      <c r="G55740">
        <v>325.01220000000001</v>
      </c>
      <c r="H55740">
        <v>77.794902669999999</v>
      </c>
      <c r="I55740">
        <v>43078.090277777781</v>
      </c>
      <c r="J55740" t="s">
        <v>19</v>
      </c>
    </row>
    <row r="55741" spans="1:10" x14ac:dyDescent="0.25">
      <c r="A55741">
        <v>112.8284937</v>
      </c>
      <c r="B55741">
        <v>123.04689999999999</v>
      </c>
      <c r="C55741">
        <v>270</v>
      </c>
      <c r="D55741">
        <v>654.17319999999995</v>
      </c>
      <c r="E55741" s="6">
        <v>669.74329360000002</v>
      </c>
      <c r="F55741">
        <v>3.107701413</v>
      </c>
      <c r="G55741">
        <v>325.01220000000001</v>
      </c>
      <c r="H55741">
        <v>77.794933670000006</v>
      </c>
      <c r="I55741">
        <v>43078.090277777781</v>
      </c>
      <c r="J55741" t="s">
        <v>19</v>
      </c>
    </row>
    <row r="55742" spans="1:10" x14ac:dyDescent="0.25">
      <c r="A55742">
        <v>112.8763854</v>
      </c>
      <c r="B55742">
        <v>119.4873</v>
      </c>
      <c r="C55742">
        <v>270</v>
      </c>
      <c r="D55742">
        <v>627.4819</v>
      </c>
      <c r="E55742" s="6">
        <v>669.74340440000003</v>
      </c>
      <c r="F55742">
        <v>2.5823685099999998</v>
      </c>
      <c r="G55742">
        <v>325.01220000000001</v>
      </c>
      <c r="H55742">
        <v>77.794964919999998</v>
      </c>
      <c r="I55742">
        <v>43078.090277777781</v>
      </c>
      <c r="J55742" t="s">
        <v>19</v>
      </c>
    </row>
    <row r="55743" spans="1:10" x14ac:dyDescent="0.25">
      <c r="A55743">
        <v>112.9699725</v>
      </c>
      <c r="B55743">
        <v>121.57470000000001</v>
      </c>
      <c r="C55743">
        <v>270</v>
      </c>
      <c r="D55743">
        <v>638.7079</v>
      </c>
      <c r="E55743" s="6">
        <v>669.74362069999995</v>
      </c>
      <c r="F55743">
        <v>1.555793457</v>
      </c>
      <c r="G55743">
        <v>325.01220000000001</v>
      </c>
      <c r="H55743">
        <v>77.795025980000005</v>
      </c>
      <c r="I55743">
        <v>43078.09097222222</v>
      </c>
      <c r="J55743" t="s">
        <v>19</v>
      </c>
    </row>
    <row r="55744" spans="1:10" x14ac:dyDescent="0.25">
      <c r="A55744">
        <v>113.0178641</v>
      </c>
      <c r="B55744">
        <v>116.4111</v>
      </c>
      <c r="C55744">
        <v>270</v>
      </c>
      <c r="D55744">
        <v>634.24922839999999</v>
      </c>
      <c r="E55744" s="6">
        <v>669.74373149999997</v>
      </c>
      <c r="F55744">
        <v>1.0304606160000001</v>
      </c>
      <c r="G55744">
        <v>325.01220000000001</v>
      </c>
      <c r="H55744">
        <v>77.795057220000004</v>
      </c>
      <c r="I55744">
        <v>43078.09097222222</v>
      </c>
      <c r="J55744" t="s">
        <v>19</v>
      </c>
    </row>
    <row r="55745" spans="1:10" x14ac:dyDescent="0.25">
      <c r="A55745">
        <v>113.1118055</v>
      </c>
      <c r="B55745">
        <v>119.8604929</v>
      </c>
      <c r="C55745">
        <v>270</v>
      </c>
      <c r="D55745">
        <v>625.50337209999998</v>
      </c>
      <c r="E55745" s="6">
        <v>669.74394870000003</v>
      </c>
      <c r="F55745">
        <v>0</v>
      </c>
      <c r="G55745">
        <v>325.01220000000001</v>
      </c>
      <c r="H55745">
        <v>77.795118520000003</v>
      </c>
      <c r="I55745">
        <v>43078.09097222222</v>
      </c>
      <c r="J55745" t="s">
        <v>19</v>
      </c>
    </row>
    <row r="55746" spans="1:10" x14ac:dyDescent="0.25">
      <c r="A55746">
        <v>113.1596971</v>
      </c>
      <c r="B55746">
        <v>121.6190071</v>
      </c>
      <c r="C55746">
        <v>270</v>
      </c>
      <c r="D55746">
        <v>621.04470000000003</v>
      </c>
      <c r="E55746" s="6">
        <v>669.74405939999997</v>
      </c>
      <c r="F55746">
        <v>3.623488676</v>
      </c>
      <c r="G55746">
        <v>325.01220000000001</v>
      </c>
      <c r="H55746">
        <v>77.795149760000001</v>
      </c>
      <c r="I55746">
        <v>43078.09097222222</v>
      </c>
      <c r="J55746" t="s">
        <v>19</v>
      </c>
    </row>
    <row r="55747" spans="1:10" x14ac:dyDescent="0.25">
      <c r="A55747">
        <v>113.206101</v>
      </c>
      <c r="B55747">
        <v>123.3228927</v>
      </c>
      <c r="C55747">
        <v>270</v>
      </c>
      <c r="D55747">
        <v>627.7145362</v>
      </c>
      <c r="E55747" s="6">
        <v>669.74416670000005</v>
      </c>
      <c r="F55747">
        <v>7.1344130000000003</v>
      </c>
      <c r="G55747">
        <v>325.01220000000001</v>
      </c>
      <c r="H55747">
        <v>77.795180040000005</v>
      </c>
      <c r="I55747">
        <v>43078.09097222222</v>
      </c>
      <c r="J55747" t="s">
        <v>19</v>
      </c>
    </row>
    <row r="55748" spans="1:10" x14ac:dyDescent="0.25">
      <c r="A55748">
        <v>113.2536384</v>
      </c>
      <c r="B55748">
        <v>125.0684</v>
      </c>
      <c r="C55748">
        <v>270</v>
      </c>
      <c r="D55748">
        <v>634.54729999999995</v>
      </c>
      <c r="E55748" s="6">
        <v>669.74427660000003</v>
      </c>
      <c r="F55748">
        <v>5.9373159360000001</v>
      </c>
      <c r="G55748">
        <v>325.01220000000001</v>
      </c>
      <c r="H55748">
        <v>77.79521106</v>
      </c>
      <c r="I55748">
        <v>43078.09097222222</v>
      </c>
      <c r="J55748" t="s">
        <v>19</v>
      </c>
    </row>
    <row r="55749" spans="1:10" x14ac:dyDescent="0.25">
      <c r="A55749">
        <v>113.347934</v>
      </c>
      <c r="B55749">
        <v>116.4331</v>
      </c>
      <c r="C55749">
        <v>270</v>
      </c>
      <c r="D55749">
        <v>638.61538229999996</v>
      </c>
      <c r="E55749" s="6">
        <v>669.74449460000005</v>
      </c>
      <c r="F55749">
        <v>3.562746346</v>
      </c>
      <c r="G55749">
        <v>325.01220000000001</v>
      </c>
      <c r="H55749">
        <v>77.795272580000002</v>
      </c>
      <c r="I55749">
        <v>43078.09097222222</v>
      </c>
      <c r="J55749" t="s">
        <v>19</v>
      </c>
    </row>
    <row r="55750" spans="1:10" x14ac:dyDescent="0.25">
      <c r="A55750">
        <v>113.3950936</v>
      </c>
      <c r="B55750">
        <v>122.16800000000001</v>
      </c>
      <c r="C55750">
        <v>270</v>
      </c>
      <c r="D55750">
        <v>640.64993279999999</v>
      </c>
      <c r="E55750" s="6">
        <v>669.74460369999997</v>
      </c>
      <c r="F55750">
        <v>2.3751642300000002</v>
      </c>
      <c r="G55750">
        <v>325.01220000000001</v>
      </c>
      <c r="H55750">
        <v>77.795303349999998</v>
      </c>
      <c r="I55750">
        <v>43078.09097222222</v>
      </c>
      <c r="J55750" t="s">
        <v>19</v>
      </c>
    </row>
    <row r="55751" spans="1:10" x14ac:dyDescent="0.25">
      <c r="A55751">
        <v>113.4894128</v>
      </c>
      <c r="B55751">
        <v>120.6021382</v>
      </c>
      <c r="C55751">
        <v>270</v>
      </c>
      <c r="D55751">
        <v>644.71903380000003</v>
      </c>
      <c r="E55751" s="6">
        <v>669.74482179999995</v>
      </c>
      <c r="F55751">
        <v>0</v>
      </c>
      <c r="G55751">
        <v>325.01220000000001</v>
      </c>
      <c r="H55751">
        <v>77.795364890000002</v>
      </c>
      <c r="I55751">
        <v>43078.09097222222</v>
      </c>
      <c r="J55751" t="s">
        <v>19</v>
      </c>
    </row>
    <row r="55752" spans="1:10" x14ac:dyDescent="0.25">
      <c r="A55752">
        <v>113.5380365</v>
      </c>
      <c r="B55752">
        <v>119.7949</v>
      </c>
      <c r="C55752">
        <v>270</v>
      </c>
      <c r="D55752">
        <v>646.81675010000004</v>
      </c>
      <c r="E55752" s="6">
        <v>669.74493419999999</v>
      </c>
      <c r="F55752">
        <v>6.4325029999999996</v>
      </c>
      <c r="G55752">
        <v>325.01220000000001</v>
      </c>
      <c r="H55752">
        <v>77.795396609999997</v>
      </c>
      <c r="I55752">
        <v>43078.09097222222</v>
      </c>
      <c r="J55752" t="s">
        <v>19</v>
      </c>
    </row>
    <row r="55753" spans="1:10" x14ac:dyDescent="0.25">
      <c r="A55753">
        <v>113.58481829999999</v>
      </c>
      <c r="B55753">
        <v>119.5093147</v>
      </c>
      <c r="C55753">
        <v>270</v>
      </c>
      <c r="D55753">
        <v>648.83500000000004</v>
      </c>
      <c r="E55753" s="6">
        <v>669.74504230000002</v>
      </c>
      <c r="F55753">
        <v>6.2269044969999996</v>
      </c>
      <c r="G55753">
        <v>325.01220000000001</v>
      </c>
      <c r="H55753">
        <v>77.795427140000001</v>
      </c>
      <c r="I55753">
        <v>43078.09097222222</v>
      </c>
      <c r="J55753" t="s">
        <v>19</v>
      </c>
    </row>
    <row r="55754" spans="1:10" x14ac:dyDescent="0.25">
      <c r="A55754">
        <v>113.6784054</v>
      </c>
      <c r="B55754">
        <v>118.938</v>
      </c>
      <c r="C55754">
        <v>270</v>
      </c>
      <c r="D55754">
        <v>633.0557</v>
      </c>
      <c r="E55754" s="6">
        <v>669.74525870000002</v>
      </c>
      <c r="F55754">
        <v>5.8156037630000004</v>
      </c>
      <c r="G55754">
        <v>325.01220000000001</v>
      </c>
      <c r="H55754">
        <v>77.795488199999994</v>
      </c>
      <c r="I55754">
        <v>43078.09097222222</v>
      </c>
      <c r="J55754" t="s">
        <v>19</v>
      </c>
    </row>
    <row r="55755" spans="1:10" x14ac:dyDescent="0.25">
      <c r="A55755">
        <v>113.77307879999999</v>
      </c>
      <c r="B55755">
        <v>115.3784</v>
      </c>
      <c r="C55755">
        <v>270</v>
      </c>
      <c r="D55755">
        <v>651.81809999999996</v>
      </c>
      <c r="E55755" s="6">
        <v>669.74547759999996</v>
      </c>
      <c r="F55755">
        <v>5.3995288840000004</v>
      </c>
      <c r="G55755">
        <v>325.01220000000001</v>
      </c>
      <c r="H55755">
        <v>77.795549969999996</v>
      </c>
      <c r="I55755">
        <v>43078.09097222222</v>
      </c>
      <c r="J55755" t="s">
        <v>19</v>
      </c>
    </row>
    <row r="55756" spans="1:10" x14ac:dyDescent="0.25">
      <c r="A55756">
        <v>113.8202383</v>
      </c>
      <c r="B55756">
        <v>121.70650000000001</v>
      </c>
      <c r="C55756">
        <v>270</v>
      </c>
      <c r="D55756">
        <v>636.19579999999996</v>
      </c>
      <c r="E55756" s="6">
        <v>669.74558669999999</v>
      </c>
      <c r="F55756">
        <v>5.1922698399999998</v>
      </c>
      <c r="G55756">
        <v>325.01220000000001</v>
      </c>
      <c r="H55756">
        <v>77.795580740000005</v>
      </c>
      <c r="I55756">
        <v>43078.09097222222</v>
      </c>
      <c r="J55756" t="s">
        <v>19</v>
      </c>
    </row>
    <row r="55757" spans="1:10" x14ac:dyDescent="0.25">
      <c r="A55757">
        <v>113.8684842</v>
      </c>
      <c r="B55757">
        <v>121.6254249</v>
      </c>
      <c r="C55757">
        <v>270</v>
      </c>
      <c r="D55757">
        <v>653.62369999999999</v>
      </c>
      <c r="E55757" s="6">
        <v>669.74569819999999</v>
      </c>
      <c r="F55757">
        <v>4.9802366749999996</v>
      </c>
      <c r="G55757">
        <v>325.01220000000001</v>
      </c>
      <c r="H55757">
        <v>77.795612219999995</v>
      </c>
      <c r="I55757">
        <v>43078.09097222222</v>
      </c>
      <c r="J55757" t="s">
        <v>19</v>
      </c>
    </row>
    <row r="55758" spans="1:10" x14ac:dyDescent="0.25">
      <c r="A55758">
        <v>113.9616935</v>
      </c>
      <c r="B55758">
        <v>121.46879079999999</v>
      </c>
      <c r="C55758">
        <v>270</v>
      </c>
      <c r="D55758">
        <v>642.71169999999995</v>
      </c>
      <c r="E55758" s="6">
        <v>669.74591369999996</v>
      </c>
      <c r="F55758">
        <v>4.5705964830000001</v>
      </c>
      <c r="G55758">
        <v>325.01220000000001</v>
      </c>
      <c r="H55758">
        <v>77.795673030000003</v>
      </c>
      <c r="I55758">
        <v>43078.09097222222</v>
      </c>
      <c r="J55758" t="s">
        <v>19</v>
      </c>
    </row>
    <row r="55759" spans="1:10" x14ac:dyDescent="0.25">
      <c r="A55759">
        <v>114.1035265</v>
      </c>
      <c r="B55759">
        <v>121.23044659999999</v>
      </c>
      <c r="C55759">
        <v>270</v>
      </c>
      <c r="D55759">
        <v>655.97879999999998</v>
      </c>
      <c r="E55759" s="6">
        <v>669.74624170000004</v>
      </c>
      <c r="F55759">
        <v>3.94726256</v>
      </c>
      <c r="G55759">
        <v>325.01220000000001</v>
      </c>
      <c r="H55759">
        <v>77.79576557</v>
      </c>
      <c r="I55759">
        <v>43078.09097222222</v>
      </c>
      <c r="J55759" t="s">
        <v>19</v>
      </c>
    </row>
    <row r="55760" spans="1:10" x14ac:dyDescent="0.25">
      <c r="A55760">
        <v>114.2464694</v>
      </c>
      <c r="B55760">
        <v>120.9902372</v>
      </c>
      <c r="C55760">
        <v>270</v>
      </c>
      <c r="D55760">
        <v>625.99030000000005</v>
      </c>
      <c r="E55760" s="6">
        <v>669.74657219999995</v>
      </c>
      <c r="F55760">
        <v>3.3190507390000001</v>
      </c>
      <c r="G55760">
        <v>325.01220000000001</v>
      </c>
      <c r="H55760">
        <v>77.795858839999994</v>
      </c>
      <c r="I55760">
        <v>43078.09097222222</v>
      </c>
      <c r="J55760" t="s">
        <v>19</v>
      </c>
    </row>
    <row r="55761" spans="1:10" x14ac:dyDescent="0.25">
      <c r="A55761">
        <v>114.33967869999999</v>
      </c>
      <c r="B55761">
        <v>120.8336031</v>
      </c>
      <c r="C55761">
        <v>270</v>
      </c>
      <c r="D55761">
        <v>639.17899999999997</v>
      </c>
      <c r="E55761" s="6">
        <v>669.74678770000003</v>
      </c>
      <c r="F55761">
        <v>2.9094105469999998</v>
      </c>
      <c r="G55761">
        <v>325.01220000000001</v>
      </c>
      <c r="H55761">
        <v>77.795919650000002</v>
      </c>
      <c r="I55761">
        <v>43078.09097222222</v>
      </c>
      <c r="J55761" t="s">
        <v>19</v>
      </c>
    </row>
    <row r="55762" spans="1:10" x14ac:dyDescent="0.25">
      <c r="A55762">
        <v>114.5286476</v>
      </c>
      <c r="B55762">
        <v>120.5160489</v>
      </c>
      <c r="C55762">
        <v>270</v>
      </c>
      <c r="D55762">
        <v>623.24270000000001</v>
      </c>
      <c r="E55762" s="6">
        <v>669.74722459999998</v>
      </c>
      <c r="F55762">
        <v>2.0789213559999999</v>
      </c>
      <c r="G55762">
        <v>325.01220000000001</v>
      </c>
      <c r="H55762">
        <v>77.79604295</v>
      </c>
      <c r="I55762">
        <v>43078.091666666667</v>
      </c>
      <c r="J55762" t="s">
        <v>19</v>
      </c>
    </row>
    <row r="55763" spans="1:10" x14ac:dyDescent="0.25">
      <c r="A55763">
        <v>114.57653929999999</v>
      </c>
      <c r="B55763">
        <v>120.4355691</v>
      </c>
      <c r="C55763">
        <v>270</v>
      </c>
      <c r="D55763">
        <v>634.78279999999995</v>
      </c>
      <c r="E55763" s="6">
        <v>669.74733530000003</v>
      </c>
      <c r="F55763">
        <v>1.8684449809999999</v>
      </c>
      <c r="G55763">
        <v>325.01220000000001</v>
      </c>
      <c r="H55763">
        <v>77.796074189999999</v>
      </c>
      <c r="I55763">
        <v>43078.091666666667</v>
      </c>
      <c r="J55763" t="s">
        <v>19</v>
      </c>
    </row>
    <row r="55764" spans="1:10" x14ac:dyDescent="0.25">
      <c r="A55764">
        <v>114.6701264</v>
      </c>
      <c r="B55764">
        <v>120.2783</v>
      </c>
      <c r="C55764">
        <v>270</v>
      </c>
      <c r="D55764">
        <v>639.62149910000005</v>
      </c>
      <c r="E55764" s="6">
        <v>669.74755170000003</v>
      </c>
      <c r="F55764">
        <v>1.4571442219999999</v>
      </c>
      <c r="G55764">
        <v>325.01220000000001</v>
      </c>
      <c r="H55764">
        <v>77.79613526</v>
      </c>
      <c r="I55764">
        <v>43078.091666666667</v>
      </c>
      <c r="J55764" t="s">
        <v>19</v>
      </c>
    </row>
    <row r="55765" spans="1:10" x14ac:dyDescent="0.25">
      <c r="A55765">
        <v>114.76479980000001</v>
      </c>
      <c r="B55765">
        <v>117.2461</v>
      </c>
      <c r="C55765">
        <v>270</v>
      </c>
      <c r="D55765">
        <v>644.51636280000002</v>
      </c>
      <c r="E55765" s="6">
        <v>669.74777059999997</v>
      </c>
      <c r="F55765">
        <v>1.0410693440000001</v>
      </c>
      <c r="G55765">
        <v>325.01220000000001</v>
      </c>
      <c r="H55765">
        <v>77.796197030000002</v>
      </c>
      <c r="I55765">
        <v>43078.091666666667</v>
      </c>
      <c r="J55765" t="s">
        <v>19</v>
      </c>
    </row>
    <row r="55766" spans="1:10" x14ac:dyDescent="0.25">
      <c r="A55766">
        <v>114.90625489999999</v>
      </c>
      <c r="B55766">
        <v>123.3545</v>
      </c>
      <c r="C55766">
        <v>270</v>
      </c>
      <c r="D55766">
        <v>651.82996519999995</v>
      </c>
      <c r="E55766" s="6">
        <v>669.74809770000002</v>
      </c>
      <c r="F55766">
        <v>0.41939601199999998</v>
      </c>
      <c r="G55766">
        <v>325.01220000000001</v>
      </c>
      <c r="H55766">
        <v>77.79628932</v>
      </c>
      <c r="I55766">
        <v>43078.091666666667</v>
      </c>
      <c r="J55766" t="s">
        <v>19</v>
      </c>
    </row>
    <row r="55767" spans="1:10" x14ac:dyDescent="0.25">
      <c r="A55767">
        <v>114.9549023</v>
      </c>
      <c r="B55767">
        <v>117.4438</v>
      </c>
      <c r="C55767">
        <v>270</v>
      </c>
      <c r="D55767">
        <v>654.34516099999996</v>
      </c>
      <c r="E55767" s="6">
        <v>669.74821010000005</v>
      </c>
      <c r="F55767">
        <v>0.205598478</v>
      </c>
      <c r="G55767">
        <v>325.01220000000001</v>
      </c>
      <c r="H55767">
        <v>77.796321059999997</v>
      </c>
      <c r="I55767">
        <v>43078.091666666667</v>
      </c>
      <c r="J55767" t="s">
        <v>19</v>
      </c>
    </row>
    <row r="55768" spans="1:10" x14ac:dyDescent="0.25">
      <c r="A55768">
        <v>115.001684</v>
      </c>
      <c r="B55768">
        <v>118.9452667</v>
      </c>
      <c r="C55768">
        <v>270</v>
      </c>
      <c r="D55768">
        <v>656.76390000000004</v>
      </c>
      <c r="E55768" s="6">
        <v>669.74831830000005</v>
      </c>
      <c r="F55768">
        <v>0</v>
      </c>
      <c r="G55768">
        <v>325.01220000000001</v>
      </c>
      <c r="H55768">
        <v>77.796351580000007</v>
      </c>
      <c r="I55768">
        <v>43078.091666666667</v>
      </c>
      <c r="J55768" t="s">
        <v>19</v>
      </c>
    </row>
    <row r="55769" spans="1:10" x14ac:dyDescent="0.25">
      <c r="A55769">
        <v>115.0480879</v>
      </c>
      <c r="B55769">
        <v>120.43460640000001</v>
      </c>
      <c r="C55769">
        <v>270</v>
      </c>
      <c r="D55769">
        <v>644.67430000000002</v>
      </c>
      <c r="E55769" s="6">
        <v>669.74842560000002</v>
      </c>
      <c r="F55769">
        <v>3.5830772560000002</v>
      </c>
      <c r="G55769">
        <v>325.01220000000001</v>
      </c>
      <c r="H55769">
        <v>77.796381859999997</v>
      </c>
      <c r="I55769">
        <v>43078.091666666667</v>
      </c>
      <c r="J55769" t="s">
        <v>19</v>
      </c>
    </row>
    <row r="55770" spans="1:10" x14ac:dyDescent="0.25">
      <c r="A55770">
        <v>115.0952475</v>
      </c>
      <c r="B55770">
        <v>121.9482</v>
      </c>
      <c r="C55770">
        <v>270</v>
      </c>
      <c r="D55770">
        <v>627.24639999999999</v>
      </c>
      <c r="E55770" s="6">
        <v>669.74853459999997</v>
      </c>
      <c r="F55770">
        <v>7.2245049999999997</v>
      </c>
      <c r="G55770">
        <v>325.01220000000001</v>
      </c>
      <c r="H55770">
        <v>77.796412630000006</v>
      </c>
      <c r="I55770">
        <v>43078.091666666667</v>
      </c>
      <c r="J55770" t="s">
        <v>19</v>
      </c>
    </row>
    <row r="55771" spans="1:10" x14ac:dyDescent="0.25">
      <c r="A55771">
        <v>115.14313919999999</v>
      </c>
      <c r="B55771">
        <v>118.3913843</v>
      </c>
      <c r="C55771">
        <v>270</v>
      </c>
      <c r="D55771">
        <v>640.90610000000004</v>
      </c>
      <c r="E55771" s="6">
        <v>669.74864539999999</v>
      </c>
      <c r="F55771">
        <v>5.7593753019999996</v>
      </c>
      <c r="G55771">
        <v>325.01220000000001</v>
      </c>
      <c r="H55771">
        <v>77.796443879999998</v>
      </c>
      <c r="I55771">
        <v>43078.091666666667</v>
      </c>
      <c r="J55771" t="s">
        <v>19</v>
      </c>
    </row>
    <row r="55772" spans="1:10" x14ac:dyDescent="0.25">
      <c r="A55772">
        <v>115.1899209</v>
      </c>
      <c r="B55772">
        <v>114.917</v>
      </c>
      <c r="C55772">
        <v>270</v>
      </c>
      <c r="D55772">
        <v>638.9786474</v>
      </c>
      <c r="E55772" s="6">
        <v>669.74875350000002</v>
      </c>
      <c r="F55772">
        <v>4.3282008999999997</v>
      </c>
      <c r="G55772">
        <v>325.01220000000001</v>
      </c>
      <c r="H55772">
        <v>77.796474399999994</v>
      </c>
      <c r="I55772">
        <v>43078.091666666667</v>
      </c>
      <c r="J55772" t="s">
        <v>19</v>
      </c>
    </row>
    <row r="55773" spans="1:10" x14ac:dyDescent="0.25">
      <c r="A55773">
        <v>115.2849722</v>
      </c>
      <c r="B55773">
        <v>120.56399999999999</v>
      </c>
      <c r="C55773">
        <v>270</v>
      </c>
      <c r="D55773">
        <v>635.06244489999995</v>
      </c>
      <c r="E55773" s="6">
        <v>669.74897329999999</v>
      </c>
      <c r="F55773">
        <v>1.420337569</v>
      </c>
      <c r="G55773">
        <v>325.01220000000001</v>
      </c>
      <c r="H55773">
        <v>77.796536419999995</v>
      </c>
      <c r="I55773">
        <v>43078.091666666667</v>
      </c>
      <c r="J55773" t="s">
        <v>19</v>
      </c>
    </row>
    <row r="55774" spans="1:10" x14ac:dyDescent="0.25">
      <c r="A55774">
        <v>115.33139970000001</v>
      </c>
      <c r="B55774">
        <v>119.5940459</v>
      </c>
      <c r="C55774">
        <v>270</v>
      </c>
      <c r="D55774">
        <v>633.14958690000003</v>
      </c>
      <c r="E55774" s="6">
        <v>669.74908059999996</v>
      </c>
      <c r="F55774">
        <v>0</v>
      </c>
      <c r="G55774">
        <v>325.01220000000001</v>
      </c>
      <c r="H55774">
        <v>77.796566709999993</v>
      </c>
      <c r="I55774">
        <v>43078.091666666667</v>
      </c>
      <c r="J55774" t="s">
        <v>19</v>
      </c>
    </row>
    <row r="55775" spans="1:10" x14ac:dyDescent="0.25">
      <c r="A55775">
        <v>115.4732327</v>
      </c>
      <c r="B55775">
        <v>116.6309</v>
      </c>
      <c r="C55775">
        <v>270</v>
      </c>
      <c r="D55775">
        <v>627.30593180000005</v>
      </c>
      <c r="E55775" s="6">
        <v>669.74940860000004</v>
      </c>
      <c r="F55775">
        <v>6.4462721729999997</v>
      </c>
      <c r="G55775">
        <v>325.01220000000001</v>
      </c>
      <c r="H55775">
        <v>77.796659250000005</v>
      </c>
      <c r="I55775">
        <v>43078.091666666667</v>
      </c>
      <c r="J55775" t="s">
        <v>19</v>
      </c>
    </row>
    <row r="55776" spans="1:10" x14ac:dyDescent="0.25">
      <c r="A55776">
        <v>115.5203923</v>
      </c>
      <c r="B55776">
        <v>119.70699999999999</v>
      </c>
      <c r="C55776">
        <v>270</v>
      </c>
      <c r="D55776">
        <v>625.36291170000004</v>
      </c>
      <c r="E55776" s="6">
        <v>669.74951759999999</v>
      </c>
      <c r="F55776">
        <v>8.5896629999999998</v>
      </c>
      <c r="G55776">
        <v>325.01220000000001</v>
      </c>
      <c r="H55776">
        <v>77.79669002</v>
      </c>
      <c r="I55776">
        <v>43078.091666666667</v>
      </c>
      <c r="J55776" t="s">
        <v>19</v>
      </c>
    </row>
    <row r="55777" spans="1:10" x14ac:dyDescent="0.25">
      <c r="A55777">
        <v>115.5686381</v>
      </c>
      <c r="B55777">
        <v>116.34520000000001</v>
      </c>
      <c r="C55777">
        <v>270</v>
      </c>
      <c r="D55777">
        <v>623.37513490000003</v>
      </c>
      <c r="E55777" s="6">
        <v>669.74962919999996</v>
      </c>
      <c r="F55777">
        <v>8.0660675949999998</v>
      </c>
      <c r="G55777">
        <v>325.01220000000001</v>
      </c>
      <c r="H55777">
        <v>77.796721500000004</v>
      </c>
      <c r="I55777">
        <v>43078.091666666667</v>
      </c>
      <c r="J55777" t="s">
        <v>19</v>
      </c>
    </row>
    <row r="55778" spans="1:10" x14ac:dyDescent="0.25">
      <c r="A55778">
        <v>115.6146878</v>
      </c>
      <c r="B55778">
        <v>123.5522</v>
      </c>
      <c r="C55778">
        <v>270</v>
      </c>
      <c r="D55778">
        <v>621.47784430000002</v>
      </c>
      <c r="E55778" s="6">
        <v>669.74973560000001</v>
      </c>
      <c r="F55778">
        <v>7.566306913</v>
      </c>
      <c r="G55778">
        <v>325.01220000000001</v>
      </c>
      <c r="H55778">
        <v>77.796751540000002</v>
      </c>
      <c r="I55778">
        <v>43078.091666666667</v>
      </c>
      <c r="J55778" t="s">
        <v>19</v>
      </c>
    </row>
    <row r="55779" spans="1:10" x14ac:dyDescent="0.25">
      <c r="A55779">
        <v>115.6633116</v>
      </c>
      <c r="B55779">
        <v>119.97069999999999</v>
      </c>
      <c r="C55779">
        <v>270</v>
      </c>
      <c r="D55779">
        <v>619.47450000000003</v>
      </c>
      <c r="E55779" s="6">
        <v>669.74984810000001</v>
      </c>
      <c r="F55779">
        <v>7.038610899</v>
      </c>
      <c r="G55779">
        <v>325.01220000000001</v>
      </c>
      <c r="H55779">
        <v>77.796783270000006</v>
      </c>
      <c r="I55779">
        <v>43078.091666666667</v>
      </c>
      <c r="J55779" t="s">
        <v>19</v>
      </c>
    </row>
    <row r="55780" spans="1:10" x14ac:dyDescent="0.25">
      <c r="A55780">
        <v>115.7101169</v>
      </c>
      <c r="B55780">
        <v>121.28368089999999</v>
      </c>
      <c r="C55780">
        <v>270</v>
      </c>
      <c r="D55780">
        <v>634.93979999999999</v>
      </c>
      <c r="E55780" s="6">
        <v>669.74995630000001</v>
      </c>
      <c r="F55780">
        <v>6.5306490000000004</v>
      </c>
      <c r="G55780">
        <v>325.01220000000001</v>
      </c>
      <c r="H55780">
        <v>77.796813810000003</v>
      </c>
      <c r="I55780">
        <v>43078.091666666667</v>
      </c>
      <c r="J55780" t="s">
        <v>19</v>
      </c>
    </row>
    <row r="55781" spans="1:10" x14ac:dyDescent="0.25">
      <c r="A55781">
        <v>115.7565208</v>
      </c>
      <c r="B55781">
        <v>122.58540000000001</v>
      </c>
      <c r="C55781">
        <v>270</v>
      </c>
      <c r="D55781">
        <v>650.71910000000003</v>
      </c>
      <c r="E55781" s="6">
        <v>669.75006359999998</v>
      </c>
      <c r="F55781">
        <v>3.2916976949999999</v>
      </c>
      <c r="G55781">
        <v>325.01220000000001</v>
      </c>
      <c r="H55781">
        <v>77.79684408</v>
      </c>
      <c r="I55781">
        <v>43078.091666666667</v>
      </c>
      <c r="J55781" t="s">
        <v>19</v>
      </c>
    </row>
    <row r="55782" spans="1:10" x14ac:dyDescent="0.25">
      <c r="A55782">
        <v>115.8036804</v>
      </c>
      <c r="B55782">
        <v>115.6421</v>
      </c>
      <c r="C55782">
        <v>270</v>
      </c>
      <c r="D55782">
        <v>643.74711430000002</v>
      </c>
      <c r="E55782" s="6">
        <v>669.75017260000004</v>
      </c>
      <c r="F55782">
        <v>0</v>
      </c>
      <c r="G55782">
        <v>325.01220000000001</v>
      </c>
      <c r="H55782">
        <v>77.796874849999995</v>
      </c>
      <c r="I55782">
        <v>43078.092361111114</v>
      </c>
      <c r="J55782" t="s">
        <v>19</v>
      </c>
    </row>
    <row r="55783" spans="1:10" x14ac:dyDescent="0.25">
      <c r="A55783">
        <v>115.8515721</v>
      </c>
      <c r="B55783">
        <v>120.4541</v>
      </c>
      <c r="C55783">
        <v>270</v>
      </c>
      <c r="D55783">
        <v>636.66690000000006</v>
      </c>
      <c r="E55783" s="6">
        <v>669.75028329999998</v>
      </c>
      <c r="F55783">
        <v>6.3249610000000001</v>
      </c>
      <c r="G55783">
        <v>325.01220000000001</v>
      </c>
      <c r="H55783">
        <v>77.796906100000001</v>
      </c>
      <c r="I55783">
        <v>43078.092361111114</v>
      </c>
      <c r="J55783" t="s">
        <v>19</v>
      </c>
    </row>
    <row r="55784" spans="1:10" x14ac:dyDescent="0.25">
      <c r="A55784">
        <v>115.9455134</v>
      </c>
      <c r="B55784">
        <v>120.7391767</v>
      </c>
      <c r="C55784">
        <v>270</v>
      </c>
      <c r="D55784">
        <v>623.16409999999996</v>
      </c>
      <c r="E55784" s="6">
        <v>669.75050050000004</v>
      </c>
      <c r="F55784">
        <v>4.5249399300000004</v>
      </c>
      <c r="G55784">
        <v>325.01220000000001</v>
      </c>
      <c r="H55784">
        <v>77.796967390000006</v>
      </c>
      <c r="I55784">
        <v>43078.092361111114</v>
      </c>
      <c r="J55784" t="s">
        <v>19</v>
      </c>
    </row>
    <row r="55785" spans="1:10" x14ac:dyDescent="0.25">
      <c r="A55785">
        <v>115.9934051</v>
      </c>
      <c r="B55785">
        <v>120.8845099</v>
      </c>
      <c r="C55785">
        <v>270</v>
      </c>
      <c r="D55785">
        <v>636.03880000000004</v>
      </c>
      <c r="E55785" s="6">
        <v>669.75061129999995</v>
      </c>
      <c r="F55785">
        <v>3.6072821670000002</v>
      </c>
      <c r="G55785">
        <v>325.01220000000001</v>
      </c>
      <c r="H55785">
        <v>77.796998639999998</v>
      </c>
      <c r="I55785">
        <v>43078.092361111114</v>
      </c>
      <c r="J55785" t="s">
        <v>19</v>
      </c>
    </row>
    <row r="55786" spans="1:10" x14ac:dyDescent="0.25">
      <c r="A55786">
        <v>116.0398326</v>
      </c>
      <c r="B55786">
        <v>121.0254</v>
      </c>
      <c r="C55786">
        <v>270</v>
      </c>
      <c r="D55786">
        <v>631.62469580000004</v>
      </c>
      <c r="E55786" s="6">
        <v>669.75071860000003</v>
      </c>
      <c r="F55786">
        <v>2.717678941</v>
      </c>
      <c r="G55786">
        <v>325.01220000000001</v>
      </c>
      <c r="H55786">
        <v>77.797028929999996</v>
      </c>
      <c r="I55786">
        <v>43078.092361111114</v>
      </c>
      <c r="J55786" t="s">
        <v>19</v>
      </c>
    </row>
    <row r="55787" spans="1:10" x14ac:dyDescent="0.25">
      <c r="A55787">
        <v>116.0873464</v>
      </c>
      <c r="B55787">
        <v>117.1143</v>
      </c>
      <c r="C55787">
        <v>270</v>
      </c>
      <c r="D55787">
        <v>627.10731150000004</v>
      </c>
      <c r="E55787" s="6">
        <v>669.75082850000001</v>
      </c>
      <c r="F55787">
        <v>1.807260989</v>
      </c>
      <c r="G55787">
        <v>325.01220000000001</v>
      </c>
      <c r="H55787">
        <v>77.797059930000003</v>
      </c>
      <c r="I55787">
        <v>43078.092361111114</v>
      </c>
      <c r="J55787" t="s">
        <v>19</v>
      </c>
    </row>
    <row r="55788" spans="1:10" x14ac:dyDescent="0.25">
      <c r="A55788">
        <v>116.1816656</v>
      </c>
      <c r="B55788">
        <v>119.4520132</v>
      </c>
      <c r="C55788">
        <v>270</v>
      </c>
      <c r="D55788">
        <v>618.13990000000001</v>
      </c>
      <c r="E55788" s="6">
        <v>669.75104650000003</v>
      </c>
      <c r="F55788">
        <v>0</v>
      </c>
      <c r="G55788">
        <v>325.01220000000001</v>
      </c>
      <c r="H55788">
        <v>77.797121469999993</v>
      </c>
      <c r="I55788">
        <v>43078.092361111114</v>
      </c>
      <c r="J55788" t="s">
        <v>19</v>
      </c>
    </row>
    <row r="55789" spans="1:10" x14ac:dyDescent="0.25">
      <c r="A55789">
        <v>116.2288015</v>
      </c>
      <c r="B55789">
        <v>120.62028460000001</v>
      </c>
      <c r="C55789">
        <v>270</v>
      </c>
      <c r="D55789">
        <v>640.7491</v>
      </c>
      <c r="E55789" s="6">
        <v>669.75115549999998</v>
      </c>
      <c r="F55789">
        <v>7.5067360000000001</v>
      </c>
      <c r="G55789">
        <v>325.01220000000001</v>
      </c>
      <c r="H55789">
        <v>77.797152220000001</v>
      </c>
      <c r="I55789">
        <v>43078.092361111114</v>
      </c>
      <c r="J55789" t="s">
        <v>19</v>
      </c>
    </row>
    <row r="55790" spans="1:10" x14ac:dyDescent="0.25">
      <c r="A55790">
        <v>116.418904</v>
      </c>
      <c r="B55790">
        <v>125.33199999999999</v>
      </c>
      <c r="C55790">
        <v>270</v>
      </c>
      <c r="D55790">
        <v>630.22800440000003</v>
      </c>
      <c r="E55790" s="6">
        <v>669.75159510000003</v>
      </c>
      <c r="F55790">
        <v>5.830567566</v>
      </c>
      <c r="G55790">
        <v>325.01220000000001</v>
      </c>
      <c r="H55790">
        <v>77.797276260000004</v>
      </c>
      <c r="I55790">
        <v>43078.092361111114</v>
      </c>
      <c r="J55790" t="s">
        <v>19</v>
      </c>
    </row>
    <row r="55791" spans="1:10" x14ac:dyDescent="0.25">
      <c r="A55791">
        <v>116.4656858</v>
      </c>
      <c r="B55791">
        <v>120.03660000000001</v>
      </c>
      <c r="C55791">
        <v>270</v>
      </c>
      <c r="D55791">
        <v>627.63890000000004</v>
      </c>
      <c r="E55791" s="6">
        <v>669.75170319999995</v>
      </c>
      <c r="F55791">
        <v>5.4180843870000004</v>
      </c>
      <c r="G55791">
        <v>325.01220000000001</v>
      </c>
      <c r="H55791">
        <v>77.79730678</v>
      </c>
      <c r="I55791">
        <v>43078.092361111114</v>
      </c>
      <c r="J55791" t="s">
        <v>19</v>
      </c>
    </row>
    <row r="55792" spans="1:10" x14ac:dyDescent="0.25">
      <c r="A55792">
        <v>116.560737</v>
      </c>
      <c r="B55792">
        <v>123.17870000000001</v>
      </c>
      <c r="C55792">
        <v>270</v>
      </c>
      <c r="D55792">
        <v>639.25739999999996</v>
      </c>
      <c r="E55792" s="6">
        <v>669.75192300000003</v>
      </c>
      <c r="F55792">
        <v>4.5800001449999996</v>
      </c>
      <c r="G55792">
        <v>325.01220000000001</v>
      </c>
      <c r="H55792">
        <v>77.797368800000001</v>
      </c>
      <c r="I55792">
        <v>43078.092361111114</v>
      </c>
      <c r="J55792" t="s">
        <v>19</v>
      </c>
    </row>
    <row r="55793" spans="1:10" x14ac:dyDescent="0.25">
      <c r="A55793">
        <v>116.6539463</v>
      </c>
      <c r="B55793">
        <v>115.4443</v>
      </c>
      <c r="C55793">
        <v>270</v>
      </c>
      <c r="D55793">
        <v>661.47410000000002</v>
      </c>
      <c r="E55793" s="6">
        <v>669.7521385</v>
      </c>
      <c r="F55793">
        <v>3.7581570530000001</v>
      </c>
      <c r="G55793">
        <v>325.01220000000001</v>
      </c>
      <c r="H55793">
        <v>77.797429609999995</v>
      </c>
      <c r="I55793">
        <v>43078.092361111114</v>
      </c>
      <c r="J55793" t="s">
        <v>19</v>
      </c>
    </row>
    <row r="55794" spans="1:10" x14ac:dyDescent="0.25">
      <c r="A55794">
        <v>116.7011059</v>
      </c>
      <c r="B55794">
        <v>115.6437912</v>
      </c>
      <c r="C55794">
        <v>270</v>
      </c>
      <c r="D55794">
        <v>638.7079</v>
      </c>
      <c r="E55794" s="6">
        <v>669.75224760000003</v>
      </c>
      <c r="F55794">
        <v>3.3423423520000002</v>
      </c>
      <c r="G55794">
        <v>325.01220000000001</v>
      </c>
      <c r="H55794">
        <v>77.797460380000004</v>
      </c>
      <c r="I55794">
        <v>43078.092361111114</v>
      </c>
      <c r="J55794" t="s">
        <v>19</v>
      </c>
    </row>
    <row r="55795" spans="1:10" x14ac:dyDescent="0.25">
      <c r="A55795">
        <v>116.7489975</v>
      </c>
      <c r="B55795">
        <v>115.84637909999999</v>
      </c>
      <c r="C55795">
        <v>270</v>
      </c>
      <c r="D55795">
        <v>624.26319999999998</v>
      </c>
      <c r="E55795" s="6">
        <v>669.75235829999997</v>
      </c>
      <c r="F55795">
        <v>2.920072861</v>
      </c>
      <c r="G55795">
        <v>325.01220000000001</v>
      </c>
      <c r="H55795">
        <v>77.797491629999996</v>
      </c>
      <c r="I55795">
        <v>43078.092361111114</v>
      </c>
      <c r="J55795" t="s">
        <v>19</v>
      </c>
    </row>
    <row r="55796" spans="1:10" x14ac:dyDescent="0.25">
      <c r="A55796">
        <v>116.79577930000001</v>
      </c>
      <c r="B55796">
        <v>116.04427200000001</v>
      </c>
      <c r="C55796">
        <v>270</v>
      </c>
      <c r="D55796">
        <v>638.86509999999998</v>
      </c>
      <c r="E55796" s="6">
        <v>669.7524664</v>
      </c>
      <c r="F55796">
        <v>2.5075896809999998</v>
      </c>
      <c r="G55796">
        <v>325.01220000000001</v>
      </c>
      <c r="H55796">
        <v>77.797522150000006</v>
      </c>
      <c r="I55796">
        <v>43078.092361111114</v>
      </c>
      <c r="J55796" t="s">
        <v>19</v>
      </c>
    </row>
    <row r="55797" spans="1:10" x14ac:dyDescent="0.25">
      <c r="A55797">
        <v>116.84293889999999</v>
      </c>
      <c r="B55797">
        <v>116.2437632</v>
      </c>
      <c r="C55797">
        <v>270</v>
      </c>
      <c r="D55797">
        <v>649.22749999999996</v>
      </c>
      <c r="E55797" s="6">
        <v>669.75257550000003</v>
      </c>
      <c r="F55797">
        <v>2.0917749300000001</v>
      </c>
      <c r="G55797">
        <v>325.01220000000001</v>
      </c>
      <c r="H55797">
        <v>77.797552920000001</v>
      </c>
      <c r="I55797">
        <v>43078.092361111114</v>
      </c>
      <c r="J55797" t="s">
        <v>19</v>
      </c>
    </row>
    <row r="55798" spans="1:10" x14ac:dyDescent="0.25">
      <c r="A55798">
        <v>116.98439399999999</v>
      </c>
      <c r="B55798">
        <v>116.84213680000001</v>
      </c>
      <c r="C55798">
        <v>270</v>
      </c>
      <c r="D55798">
        <v>637.60889999999995</v>
      </c>
      <c r="E55798" s="6">
        <v>669.7529025</v>
      </c>
      <c r="F55798">
        <v>0.84453908</v>
      </c>
      <c r="G55798">
        <v>325.01220000000001</v>
      </c>
      <c r="H55798">
        <v>77.797645220000007</v>
      </c>
      <c r="I55798">
        <v>43078.092361111114</v>
      </c>
      <c r="J55798" t="s">
        <v>19</v>
      </c>
    </row>
    <row r="55799" spans="1:10" x14ac:dyDescent="0.25">
      <c r="A55799">
        <v>117.0801773</v>
      </c>
      <c r="B55799">
        <v>117.24731269999999</v>
      </c>
      <c r="C55799">
        <v>270</v>
      </c>
      <c r="D55799">
        <v>633.631304</v>
      </c>
      <c r="E55799" s="6">
        <v>669.75312399999996</v>
      </c>
      <c r="F55799">
        <v>0</v>
      </c>
      <c r="G55799">
        <v>325.01220000000001</v>
      </c>
      <c r="H55799">
        <v>77.797707709999997</v>
      </c>
      <c r="I55799">
        <v>43078.092361111114</v>
      </c>
      <c r="J55799" t="s">
        <v>19</v>
      </c>
    </row>
    <row r="55800" spans="1:10" x14ac:dyDescent="0.25">
      <c r="A55800">
        <v>117.1733866</v>
      </c>
      <c r="B55800">
        <v>117.6416</v>
      </c>
      <c r="C55800">
        <v>270</v>
      </c>
      <c r="D55800">
        <v>629.76060140000004</v>
      </c>
      <c r="E55800" s="6">
        <v>669.75333950000004</v>
      </c>
      <c r="F55800">
        <v>6.7406329999999999</v>
      </c>
      <c r="G55800">
        <v>325.01220000000001</v>
      </c>
      <c r="H55800">
        <v>77.797768529999999</v>
      </c>
      <c r="I55800">
        <v>43078.092361111114</v>
      </c>
      <c r="J55800" t="s">
        <v>19</v>
      </c>
    </row>
    <row r="55801" spans="1:10" x14ac:dyDescent="0.25">
      <c r="A55801">
        <v>117.31521960000001</v>
      </c>
      <c r="B55801">
        <v>122.18989999999999</v>
      </c>
      <c r="C55801">
        <v>270</v>
      </c>
      <c r="D55801">
        <v>623.87070000000006</v>
      </c>
      <c r="E55801" s="6">
        <v>669.75366750000001</v>
      </c>
      <c r="F55801">
        <v>5.7292601940000001</v>
      </c>
      <c r="G55801">
        <v>325.01220000000001</v>
      </c>
      <c r="H55801">
        <v>77.797861069999996</v>
      </c>
      <c r="I55801">
        <v>43078.093055555553</v>
      </c>
      <c r="J55801" t="s">
        <v>19</v>
      </c>
    </row>
    <row r="55802" spans="1:10" x14ac:dyDescent="0.25">
      <c r="A55802">
        <v>117.36237920000001</v>
      </c>
      <c r="B55802">
        <v>118.2349</v>
      </c>
      <c r="C55802">
        <v>270</v>
      </c>
      <c r="D55802">
        <v>637.33601620000002</v>
      </c>
      <c r="E55802" s="6">
        <v>669.75377649999996</v>
      </c>
      <c r="F55802">
        <v>5.3929779</v>
      </c>
      <c r="G55802">
        <v>325.01220000000001</v>
      </c>
      <c r="H55802">
        <v>77.797891840000005</v>
      </c>
      <c r="I55802">
        <v>43078.093055555553</v>
      </c>
      <c r="J55802" t="s">
        <v>19</v>
      </c>
    </row>
    <row r="55803" spans="1:10" x14ac:dyDescent="0.25">
      <c r="A55803">
        <v>117.4106251</v>
      </c>
      <c r="B55803">
        <v>118.1345141</v>
      </c>
      <c r="C55803">
        <v>270</v>
      </c>
      <c r="D55803">
        <v>651.11149999999998</v>
      </c>
      <c r="E55803" s="6">
        <v>669.75388799999996</v>
      </c>
      <c r="F55803">
        <v>5.0489494940000004</v>
      </c>
      <c r="G55803">
        <v>325.01220000000001</v>
      </c>
      <c r="H55803">
        <v>77.797923310000002</v>
      </c>
      <c r="I55803">
        <v>43078.093055555553</v>
      </c>
      <c r="J55803" t="s">
        <v>19</v>
      </c>
    </row>
    <row r="55804" spans="1:10" x14ac:dyDescent="0.25">
      <c r="A55804">
        <v>117.4574068</v>
      </c>
      <c r="B55804">
        <v>118.0371746</v>
      </c>
      <c r="C55804">
        <v>270</v>
      </c>
      <c r="D55804">
        <v>640.51350000000002</v>
      </c>
      <c r="E55804" s="6">
        <v>669.75399619999996</v>
      </c>
      <c r="F55804">
        <v>4.715361465</v>
      </c>
      <c r="G55804">
        <v>325.01220000000001</v>
      </c>
      <c r="H55804">
        <v>77.797953840000005</v>
      </c>
      <c r="I55804">
        <v>43078.093055555553</v>
      </c>
      <c r="J55804" t="s">
        <v>19</v>
      </c>
    </row>
    <row r="55805" spans="1:10" x14ac:dyDescent="0.25">
      <c r="A55805">
        <v>117.552458</v>
      </c>
      <c r="B55805">
        <v>117.8394</v>
      </c>
      <c r="C55805">
        <v>270</v>
      </c>
      <c r="D55805">
        <v>625.75480000000005</v>
      </c>
      <c r="E55805" s="6">
        <v>669.75421600000004</v>
      </c>
      <c r="F55805">
        <v>4.0375766879999997</v>
      </c>
      <c r="G55805">
        <v>325.01220000000001</v>
      </c>
      <c r="H55805">
        <v>77.798015849999999</v>
      </c>
      <c r="I55805">
        <v>43078.093055555553</v>
      </c>
      <c r="J55805" t="s">
        <v>19</v>
      </c>
    </row>
    <row r="55806" spans="1:10" x14ac:dyDescent="0.25">
      <c r="A55806">
        <v>117.6456673</v>
      </c>
      <c r="B55806">
        <v>123.3984</v>
      </c>
      <c r="C55806">
        <v>270</v>
      </c>
      <c r="D55806">
        <v>642.77986840000005</v>
      </c>
      <c r="E55806" s="6">
        <v>669.75443150000001</v>
      </c>
      <c r="F55806">
        <v>3.3729265939999999</v>
      </c>
      <c r="G55806">
        <v>325.01220000000001</v>
      </c>
      <c r="H55806">
        <v>77.79807667</v>
      </c>
      <c r="I55806">
        <v>43078.093055555553</v>
      </c>
      <c r="J55806" t="s">
        <v>19</v>
      </c>
    </row>
    <row r="55807" spans="1:10" x14ac:dyDescent="0.25">
      <c r="A55807">
        <v>117.69429100000001</v>
      </c>
      <c r="B55807">
        <v>118.2129</v>
      </c>
      <c r="C55807">
        <v>270</v>
      </c>
      <c r="D55807">
        <v>651.66120000000001</v>
      </c>
      <c r="E55807" s="6">
        <v>669.75454390000004</v>
      </c>
      <c r="F55807">
        <v>3.026203883</v>
      </c>
      <c r="G55807">
        <v>325.01220000000001</v>
      </c>
      <c r="H55807">
        <v>77.798108389999996</v>
      </c>
      <c r="I55807">
        <v>43078.093055555553</v>
      </c>
      <c r="J55807" t="s">
        <v>19</v>
      </c>
    </row>
    <row r="55808" spans="1:10" x14ac:dyDescent="0.25">
      <c r="A55808">
        <v>117.835392</v>
      </c>
      <c r="B55808">
        <v>121.2760243</v>
      </c>
      <c r="C55808">
        <v>270</v>
      </c>
      <c r="D55808">
        <v>633.36969999999997</v>
      </c>
      <c r="E55808" s="6">
        <v>669.75487009999995</v>
      </c>
      <c r="F55808">
        <v>2.020051306</v>
      </c>
      <c r="G55808">
        <v>325.01220000000001</v>
      </c>
      <c r="H55808">
        <v>77.798200460000004</v>
      </c>
      <c r="I55808">
        <v>43078.093055555553</v>
      </c>
      <c r="J55808" t="s">
        <v>19</v>
      </c>
    </row>
    <row r="55809" spans="1:10" x14ac:dyDescent="0.25">
      <c r="A55809">
        <v>117.8825516</v>
      </c>
      <c r="B55809">
        <v>122.2998</v>
      </c>
      <c r="C55809">
        <v>270</v>
      </c>
      <c r="D55809">
        <v>639.25110119999999</v>
      </c>
      <c r="E55809" s="6">
        <v>669.75497919999998</v>
      </c>
      <c r="F55809">
        <v>1.683768972</v>
      </c>
      <c r="G55809">
        <v>325.01220000000001</v>
      </c>
      <c r="H55809">
        <v>77.798231229999999</v>
      </c>
      <c r="I55809">
        <v>43078.093055555553</v>
      </c>
      <c r="J55809" t="s">
        <v>19</v>
      </c>
    </row>
    <row r="55810" spans="1:10" x14ac:dyDescent="0.25">
      <c r="A55810">
        <v>117.9304432</v>
      </c>
      <c r="B55810">
        <v>118.82810000000001</v>
      </c>
      <c r="C55810">
        <v>270</v>
      </c>
      <c r="D55810">
        <v>645.22379999999998</v>
      </c>
      <c r="E55810" s="6">
        <v>669.75508990000003</v>
      </c>
      <c r="F55810">
        <v>1.342266489</v>
      </c>
      <c r="G55810">
        <v>325.01220000000001</v>
      </c>
      <c r="H55810">
        <v>77.798262469999997</v>
      </c>
      <c r="I55810">
        <v>43078.093055555553</v>
      </c>
      <c r="J55810" t="s">
        <v>19</v>
      </c>
    </row>
    <row r="55811" spans="1:10" x14ac:dyDescent="0.25">
      <c r="A55811">
        <v>118.0236525</v>
      </c>
      <c r="B55811">
        <v>126.54049999999999</v>
      </c>
      <c r="C55811">
        <v>270</v>
      </c>
      <c r="D55811">
        <v>655.74329999999998</v>
      </c>
      <c r="E55811" s="6">
        <v>669.7553054</v>
      </c>
      <c r="F55811">
        <v>0.67761639500000004</v>
      </c>
      <c r="G55811">
        <v>325.01220000000001</v>
      </c>
      <c r="H55811">
        <v>77.798323289999999</v>
      </c>
      <c r="I55811">
        <v>43078.093055555553</v>
      </c>
      <c r="J55811" t="s">
        <v>19</v>
      </c>
    </row>
    <row r="55812" spans="1:10" x14ac:dyDescent="0.25">
      <c r="A55812">
        <v>118.0707884</v>
      </c>
      <c r="B55812">
        <v>125.2881</v>
      </c>
      <c r="C55812">
        <v>270</v>
      </c>
      <c r="D55812">
        <v>642.79020000000003</v>
      </c>
      <c r="E55812" s="6">
        <v>669.75541439999995</v>
      </c>
      <c r="F55812">
        <v>0.34150248300000002</v>
      </c>
      <c r="G55812">
        <v>325.01220000000001</v>
      </c>
      <c r="H55812">
        <v>77.798354040000007</v>
      </c>
      <c r="I55812">
        <v>43078.093055555553</v>
      </c>
      <c r="J55812" t="s">
        <v>19</v>
      </c>
    </row>
    <row r="55813" spans="1:10" x14ac:dyDescent="0.25">
      <c r="A55813">
        <v>118.11868010000001</v>
      </c>
      <c r="B55813">
        <v>115.9058</v>
      </c>
      <c r="C55813">
        <v>270</v>
      </c>
      <c r="D55813">
        <v>625.51940000000002</v>
      </c>
      <c r="E55813" s="6">
        <v>669.7555251</v>
      </c>
      <c r="F55813">
        <v>0</v>
      </c>
      <c r="G55813">
        <v>325.01220000000001</v>
      </c>
      <c r="H55813">
        <v>77.798385289999999</v>
      </c>
      <c r="I55813">
        <v>43078.093055555553</v>
      </c>
      <c r="J55813" t="s">
        <v>19</v>
      </c>
    </row>
    <row r="55814" spans="1:10" x14ac:dyDescent="0.25">
      <c r="A55814">
        <v>118.1651076</v>
      </c>
      <c r="B55814">
        <v>120.8276</v>
      </c>
      <c r="C55814">
        <v>270</v>
      </c>
      <c r="D55814">
        <v>632.54179580000005</v>
      </c>
      <c r="E55814" s="6">
        <v>669.75563250000005</v>
      </c>
      <c r="F55814">
        <v>7.0354210000000004</v>
      </c>
      <c r="G55814">
        <v>325.01220000000001</v>
      </c>
      <c r="H55814">
        <v>77.798415579999997</v>
      </c>
      <c r="I55814">
        <v>43078.093055555553</v>
      </c>
      <c r="J55814" t="s">
        <v>19</v>
      </c>
    </row>
    <row r="55815" spans="1:10" x14ac:dyDescent="0.25">
      <c r="A55815">
        <v>118.2126214</v>
      </c>
      <c r="B55815">
        <v>120.9012326</v>
      </c>
      <c r="C55815">
        <v>270</v>
      </c>
      <c r="D55815">
        <v>639.72850000000005</v>
      </c>
      <c r="E55815" s="6">
        <v>669.75574229999995</v>
      </c>
      <c r="F55815">
        <v>6.4910923049999996</v>
      </c>
      <c r="G55815">
        <v>325.01220000000001</v>
      </c>
      <c r="H55815">
        <v>77.798446580000004</v>
      </c>
      <c r="I55815">
        <v>43078.093055555553</v>
      </c>
      <c r="J55815" t="s">
        <v>19</v>
      </c>
    </row>
    <row r="55816" spans="1:10" x14ac:dyDescent="0.25">
      <c r="A55816">
        <v>118.3069406</v>
      </c>
      <c r="B55816">
        <v>121.0474</v>
      </c>
      <c r="C55816">
        <v>270</v>
      </c>
      <c r="D55816">
        <v>634.42962030000001</v>
      </c>
      <c r="E55816" s="6">
        <v>669.75596040000005</v>
      </c>
      <c r="F55816">
        <v>5.410551205</v>
      </c>
      <c r="G55816">
        <v>325.01220000000001</v>
      </c>
      <c r="H55816">
        <v>77.798508119999994</v>
      </c>
      <c r="I55816">
        <v>43078.093055555553</v>
      </c>
      <c r="J55816" t="s">
        <v>19</v>
      </c>
    </row>
    <row r="55817" spans="1:10" x14ac:dyDescent="0.25">
      <c r="A55817">
        <v>118.4487736</v>
      </c>
      <c r="B55817">
        <v>127.2437</v>
      </c>
      <c r="C55817">
        <v>270</v>
      </c>
      <c r="D55817">
        <v>626.46140000000003</v>
      </c>
      <c r="E55817" s="6">
        <v>669.75628840000002</v>
      </c>
      <c r="F55817">
        <v>3.78568141</v>
      </c>
      <c r="G55817">
        <v>325.01220000000001</v>
      </c>
      <c r="H55817">
        <v>77.798600660000005</v>
      </c>
      <c r="I55817">
        <v>43078.093055555553</v>
      </c>
      <c r="J55817" t="s">
        <v>19</v>
      </c>
    </row>
    <row r="55818" spans="1:10" x14ac:dyDescent="0.25">
      <c r="A55818">
        <v>118.4959332</v>
      </c>
      <c r="B55818">
        <v>123.86585359999999</v>
      </c>
      <c r="C55818">
        <v>270</v>
      </c>
      <c r="D55818">
        <v>638.39390000000003</v>
      </c>
      <c r="E55818" s="6">
        <v>669.75639739999997</v>
      </c>
      <c r="F55818">
        <v>3.2454108599999998</v>
      </c>
      <c r="G55818">
        <v>325.01220000000001</v>
      </c>
      <c r="H55818">
        <v>77.79863143</v>
      </c>
      <c r="I55818">
        <v>43078.093055555553</v>
      </c>
      <c r="J55818" t="s">
        <v>19</v>
      </c>
    </row>
    <row r="55819" spans="1:10" x14ac:dyDescent="0.25">
      <c r="A55819">
        <v>118.54417909999999</v>
      </c>
      <c r="B55819">
        <v>120.4102</v>
      </c>
      <c r="C55819">
        <v>270</v>
      </c>
      <c r="D55819">
        <v>634.08188329999996</v>
      </c>
      <c r="E55819" s="6">
        <v>669.75650889999997</v>
      </c>
      <c r="F55819">
        <v>2.692695418</v>
      </c>
      <c r="G55819">
        <v>325.01220000000001</v>
      </c>
      <c r="H55819">
        <v>77.798662910000004</v>
      </c>
      <c r="I55819">
        <v>43078.093055555553</v>
      </c>
      <c r="J55819" t="s">
        <v>19</v>
      </c>
    </row>
    <row r="55820" spans="1:10" x14ac:dyDescent="0.25">
      <c r="A55820">
        <v>118.6373883</v>
      </c>
      <c r="B55820">
        <v>124.58499999999999</v>
      </c>
      <c r="C55820">
        <v>270</v>
      </c>
      <c r="D55820">
        <v>625.75122720000002</v>
      </c>
      <c r="E55820" s="6">
        <v>669.75672450000002</v>
      </c>
      <c r="F55820">
        <v>1.624869731</v>
      </c>
      <c r="G55820">
        <v>325.01220000000001</v>
      </c>
      <c r="H55820">
        <v>77.798723730000006</v>
      </c>
      <c r="I55820">
        <v>43078.09375</v>
      </c>
      <c r="J55820" t="s">
        <v>19</v>
      </c>
    </row>
    <row r="55821" spans="1:10" x14ac:dyDescent="0.25">
      <c r="A55821">
        <v>118.6856578</v>
      </c>
      <c r="B55821">
        <v>123.17905810000001</v>
      </c>
      <c r="C55821">
        <v>270</v>
      </c>
      <c r="D55821">
        <v>621.43709999999999</v>
      </c>
      <c r="E55821" s="6">
        <v>669.75683609999999</v>
      </c>
      <c r="F55821">
        <v>1.071883768</v>
      </c>
      <c r="G55821">
        <v>325.01220000000001</v>
      </c>
      <c r="H55821">
        <v>77.798755220000004</v>
      </c>
      <c r="I55821">
        <v>43078.09375</v>
      </c>
      <c r="J55821" t="s">
        <v>19</v>
      </c>
    </row>
    <row r="55822" spans="1:10" x14ac:dyDescent="0.25">
      <c r="A55822">
        <v>118.7792213</v>
      </c>
      <c r="B55822">
        <v>120.45384199999999</v>
      </c>
      <c r="C55822">
        <v>270</v>
      </c>
      <c r="D55822">
        <v>641.78935109999998</v>
      </c>
      <c r="E55822" s="6">
        <v>669.75705240000002</v>
      </c>
      <c r="F55822">
        <v>0</v>
      </c>
      <c r="G55822">
        <v>325.01220000000001</v>
      </c>
      <c r="H55822">
        <v>77.798816270000003</v>
      </c>
      <c r="I55822">
        <v>43078.09375</v>
      </c>
      <c r="J55822" t="s">
        <v>19</v>
      </c>
    </row>
    <row r="55823" spans="1:10" x14ac:dyDescent="0.25">
      <c r="A55823">
        <v>118.82749080000001</v>
      </c>
      <c r="B55823">
        <v>119.0479</v>
      </c>
      <c r="C55823">
        <v>270</v>
      </c>
      <c r="D55823">
        <v>652.28909999999996</v>
      </c>
      <c r="E55823" s="6">
        <v>669.75716399999999</v>
      </c>
      <c r="F55823">
        <v>6.2135910000000001</v>
      </c>
      <c r="G55823">
        <v>325.01220000000001</v>
      </c>
      <c r="H55823">
        <v>77.798847760000001</v>
      </c>
      <c r="I55823">
        <v>43078.09375</v>
      </c>
      <c r="J55823" t="s">
        <v>19</v>
      </c>
    </row>
    <row r="55824" spans="1:10" x14ac:dyDescent="0.25">
      <c r="A55824">
        <v>118.8742726</v>
      </c>
      <c r="B55824">
        <v>120.062511</v>
      </c>
      <c r="C55824">
        <v>270</v>
      </c>
      <c r="D55824">
        <v>633.36969999999997</v>
      </c>
      <c r="E55824" s="6">
        <v>669.75727219999999</v>
      </c>
      <c r="F55824">
        <v>6.2308060850000002</v>
      </c>
      <c r="G55824">
        <v>325.01220000000001</v>
      </c>
      <c r="H55824">
        <v>77.798878279999997</v>
      </c>
      <c r="I55824">
        <v>43078.09375</v>
      </c>
      <c r="J55824" t="s">
        <v>19</v>
      </c>
    </row>
    <row r="55825" spans="1:10" x14ac:dyDescent="0.25">
      <c r="A55825">
        <v>118.9693238</v>
      </c>
      <c r="B55825">
        <v>122.124</v>
      </c>
      <c r="C55825">
        <v>270</v>
      </c>
      <c r="D55825">
        <v>614.99980000000005</v>
      </c>
      <c r="E55825" s="6">
        <v>669.75749189999999</v>
      </c>
      <c r="F55825">
        <v>6.2657837330000001</v>
      </c>
      <c r="G55825">
        <v>325.01220000000001</v>
      </c>
      <c r="H55825">
        <v>77.798940299999998</v>
      </c>
      <c r="I55825">
        <v>43078.09375</v>
      </c>
      <c r="J55825" t="s">
        <v>19</v>
      </c>
    </row>
    <row r="55826" spans="1:10" x14ac:dyDescent="0.25">
      <c r="A55826">
        <v>119.0625331</v>
      </c>
      <c r="B55826">
        <v>118.8501</v>
      </c>
      <c r="C55826">
        <v>270</v>
      </c>
      <c r="D55826">
        <v>628.89499999999998</v>
      </c>
      <c r="E55826" s="6">
        <v>669.75770739999996</v>
      </c>
      <c r="F55826">
        <v>6.3000835500000001</v>
      </c>
      <c r="G55826">
        <v>325.01220000000001</v>
      </c>
      <c r="H55826">
        <v>77.799001110000006</v>
      </c>
      <c r="I55826">
        <v>43078.09375</v>
      </c>
      <c r="J55826" t="s">
        <v>19</v>
      </c>
    </row>
    <row r="55827" spans="1:10" x14ac:dyDescent="0.25">
      <c r="A55827">
        <v>119.1111568</v>
      </c>
      <c r="B55827">
        <v>121.97020000000001</v>
      </c>
      <c r="C55827">
        <v>270</v>
      </c>
      <c r="D55827">
        <v>644.20320000000004</v>
      </c>
      <c r="E55827" s="6">
        <v>669.75781989999996</v>
      </c>
      <c r="F55827">
        <v>6.3179764629999999</v>
      </c>
      <c r="G55827">
        <v>325.01220000000001</v>
      </c>
      <c r="H55827">
        <v>77.799032839999995</v>
      </c>
      <c r="I55827">
        <v>43078.09375</v>
      </c>
      <c r="J55827" t="s">
        <v>19</v>
      </c>
    </row>
    <row r="55828" spans="1:10" x14ac:dyDescent="0.25">
      <c r="A55828">
        <v>119.1572065</v>
      </c>
      <c r="B55828">
        <v>118.49850000000001</v>
      </c>
      <c r="C55828">
        <v>270</v>
      </c>
      <c r="D55828">
        <v>632.02486429999999</v>
      </c>
      <c r="E55828" s="6">
        <v>669.75792630000001</v>
      </c>
      <c r="F55828">
        <v>6.3349221560000002</v>
      </c>
      <c r="G55828">
        <v>325.01220000000001</v>
      </c>
      <c r="H55828">
        <v>77.799062879999994</v>
      </c>
      <c r="I55828">
        <v>43078.09375</v>
      </c>
      <c r="J55828" t="s">
        <v>19</v>
      </c>
    </row>
    <row r="55829" spans="1:10" x14ac:dyDescent="0.25">
      <c r="A55829">
        <v>119.2043661</v>
      </c>
      <c r="B55829">
        <v>118.887794</v>
      </c>
      <c r="C55829">
        <v>270</v>
      </c>
      <c r="D55829">
        <v>619.553</v>
      </c>
      <c r="E55829" s="6">
        <v>669.75803540000004</v>
      </c>
      <c r="F55829">
        <v>6.3522762830000001</v>
      </c>
      <c r="G55829">
        <v>325.01220000000001</v>
      </c>
      <c r="H55829">
        <v>77.799093650000003</v>
      </c>
      <c r="I55829">
        <v>43078.09375</v>
      </c>
      <c r="J55829" t="s">
        <v>19</v>
      </c>
    </row>
    <row r="55830" spans="1:10" x14ac:dyDescent="0.25">
      <c r="A55830">
        <v>119.2986616</v>
      </c>
      <c r="B55830">
        <v>119.66618699999999</v>
      </c>
      <c r="C55830">
        <v>270</v>
      </c>
      <c r="D55830">
        <v>632.27070000000003</v>
      </c>
      <c r="E55830" s="6">
        <v>669.75825339999994</v>
      </c>
      <c r="F55830">
        <v>6.3869758470000004</v>
      </c>
      <c r="G55830">
        <v>325.01220000000001</v>
      </c>
      <c r="H55830">
        <v>77.79915518</v>
      </c>
      <c r="I55830">
        <v>43078.09375</v>
      </c>
      <c r="J55830" t="s">
        <v>19</v>
      </c>
    </row>
    <row r="55831" spans="1:10" x14ac:dyDescent="0.25">
      <c r="A55831">
        <v>119.34619910000001</v>
      </c>
      <c r="B55831">
        <v>120.0586</v>
      </c>
      <c r="C55831">
        <v>270</v>
      </c>
      <c r="D55831">
        <v>650.16959999999995</v>
      </c>
      <c r="E55831" s="6">
        <v>669.75836330000004</v>
      </c>
      <c r="F55831">
        <v>6.4044690160000002</v>
      </c>
      <c r="G55831">
        <v>325.01220000000001</v>
      </c>
      <c r="H55831">
        <v>77.79918619</v>
      </c>
      <c r="I55831">
        <v>43078.09375</v>
      </c>
      <c r="J55831" t="s">
        <v>19</v>
      </c>
    </row>
    <row r="55832" spans="1:10" x14ac:dyDescent="0.25">
      <c r="A55832">
        <v>119.39409070000001</v>
      </c>
      <c r="B55832">
        <v>115.5322</v>
      </c>
      <c r="C55832">
        <v>270</v>
      </c>
      <c r="D55832">
        <v>643.11238309999999</v>
      </c>
      <c r="E55832" s="6">
        <v>669.75847399999998</v>
      </c>
      <c r="F55832">
        <v>6.4220925370000002</v>
      </c>
      <c r="G55832">
        <v>325.01220000000001</v>
      </c>
      <c r="H55832">
        <v>77.799217440000007</v>
      </c>
      <c r="I55832">
        <v>43078.09375</v>
      </c>
      <c r="J55832" t="s">
        <v>19</v>
      </c>
    </row>
    <row r="55833" spans="1:10" x14ac:dyDescent="0.25">
      <c r="A55833">
        <v>119.44049459999999</v>
      </c>
      <c r="B55833">
        <v>116.07496329999999</v>
      </c>
      <c r="C55833">
        <v>270</v>
      </c>
      <c r="D55833">
        <v>636.27440000000001</v>
      </c>
      <c r="E55833" s="6">
        <v>669.75858129999995</v>
      </c>
      <c r="F55833">
        <v>6.4391685799999996</v>
      </c>
      <c r="G55833">
        <v>325.01220000000001</v>
      </c>
      <c r="H55833">
        <v>77.799247719999997</v>
      </c>
      <c r="I55833">
        <v>43078.09375</v>
      </c>
      <c r="J55833" t="s">
        <v>19</v>
      </c>
    </row>
    <row r="55834" spans="1:10" x14ac:dyDescent="0.25">
      <c r="A55834">
        <v>119.6294872</v>
      </c>
      <c r="B55834">
        <v>118.2855156</v>
      </c>
      <c r="C55834">
        <v>270</v>
      </c>
      <c r="D55834">
        <v>647.10789999999997</v>
      </c>
      <c r="E55834" s="6">
        <v>669.75901829999998</v>
      </c>
      <c r="F55834">
        <v>6.5087154390000004</v>
      </c>
      <c r="G55834">
        <v>325.01220000000001</v>
      </c>
      <c r="H55834">
        <v>77.799371030000003</v>
      </c>
      <c r="I55834">
        <v>43078.09375</v>
      </c>
      <c r="J55834" t="s">
        <v>19</v>
      </c>
    </row>
    <row r="55835" spans="1:10" x14ac:dyDescent="0.25">
      <c r="A55835">
        <v>119.6777567</v>
      </c>
      <c r="B55835">
        <v>118.8501</v>
      </c>
      <c r="C55835">
        <v>270</v>
      </c>
      <c r="D55835">
        <v>640.33060579999994</v>
      </c>
      <c r="E55835" s="6">
        <v>669.75912989999995</v>
      </c>
      <c r="F55835">
        <v>6.526478</v>
      </c>
      <c r="G55835">
        <v>325.01220000000001</v>
      </c>
      <c r="H55835">
        <v>77.799402520000001</v>
      </c>
      <c r="I55835">
        <v>43078.09375</v>
      </c>
      <c r="J55835" t="s">
        <v>19</v>
      </c>
    </row>
    <row r="55836" spans="1:10" x14ac:dyDescent="0.25">
      <c r="A55836">
        <v>119.72453849999999</v>
      </c>
      <c r="B55836">
        <v>122.18989999999999</v>
      </c>
      <c r="C55836">
        <v>270</v>
      </c>
      <c r="D55836">
        <v>633.76220000000001</v>
      </c>
      <c r="E55836" s="6">
        <v>669.75923809999995</v>
      </c>
      <c r="F55836">
        <v>0</v>
      </c>
      <c r="G55836">
        <v>325.01220000000001</v>
      </c>
      <c r="H55836">
        <v>77.799433039999997</v>
      </c>
      <c r="I55836">
        <v>43078.09375</v>
      </c>
      <c r="J55836" t="s">
        <v>19</v>
      </c>
    </row>
    <row r="55837" spans="1:10" x14ac:dyDescent="0.25">
      <c r="A55837">
        <v>119.7709424</v>
      </c>
      <c r="B55837">
        <v>117.2021</v>
      </c>
      <c r="C55837">
        <v>270</v>
      </c>
      <c r="D55837">
        <v>640.27755409999997</v>
      </c>
      <c r="E55837" s="6">
        <v>669.75934540000003</v>
      </c>
      <c r="F55837">
        <v>3.3382718339999999</v>
      </c>
      <c r="G55837">
        <v>325.01220000000001</v>
      </c>
      <c r="H55837">
        <v>77.799463320000001</v>
      </c>
      <c r="I55837">
        <v>43078.09375</v>
      </c>
      <c r="J55837" t="s">
        <v>19</v>
      </c>
    </row>
    <row r="55838" spans="1:10" x14ac:dyDescent="0.25">
      <c r="A55838">
        <v>119.81958969999999</v>
      </c>
      <c r="B55838">
        <v>117.93584009999999</v>
      </c>
      <c r="C55838">
        <v>270</v>
      </c>
      <c r="D55838">
        <v>647.10789999999997</v>
      </c>
      <c r="E55838" s="6">
        <v>669.75945779999995</v>
      </c>
      <c r="F55838">
        <v>6.837936</v>
      </c>
      <c r="G55838">
        <v>325.01220000000001</v>
      </c>
      <c r="H55838">
        <v>77.799495059999998</v>
      </c>
      <c r="I55838">
        <v>43078.09375</v>
      </c>
      <c r="J55838" t="s">
        <v>19</v>
      </c>
    </row>
    <row r="55839" spans="1:10" x14ac:dyDescent="0.25">
      <c r="A55839">
        <v>119.86563940000001</v>
      </c>
      <c r="B55839">
        <v>118.63039999999999</v>
      </c>
      <c r="C55839">
        <v>270</v>
      </c>
      <c r="D55839">
        <v>642.46142320000001</v>
      </c>
      <c r="E55839" s="6">
        <v>669.75956429999997</v>
      </c>
      <c r="F55839">
        <v>5.7249163420000002</v>
      </c>
      <c r="G55839">
        <v>325.01220000000001</v>
      </c>
      <c r="H55839">
        <v>77.799525110000005</v>
      </c>
      <c r="I55839">
        <v>43078.09375</v>
      </c>
      <c r="J55839" t="s">
        <v>19</v>
      </c>
    </row>
    <row r="55840" spans="1:10" x14ac:dyDescent="0.25">
      <c r="A55840">
        <v>119.960667</v>
      </c>
      <c r="B55840">
        <v>114.47750000000001</v>
      </c>
      <c r="C55840">
        <v>270</v>
      </c>
      <c r="D55840">
        <v>632.8730018</v>
      </c>
      <c r="E55840" s="6">
        <v>669.75978399999997</v>
      </c>
      <c r="F55840">
        <v>3.428100487</v>
      </c>
      <c r="G55840">
        <v>325.01220000000001</v>
      </c>
      <c r="H55840">
        <v>77.799587110000004</v>
      </c>
      <c r="I55840">
        <v>43078.09375</v>
      </c>
      <c r="J55840" t="s">
        <v>19</v>
      </c>
    </row>
    <row r="55841" spans="1:10" x14ac:dyDescent="0.25">
      <c r="A55841">
        <v>120.00709449999999</v>
      </c>
      <c r="B55841">
        <v>119.3335</v>
      </c>
      <c r="C55841">
        <v>270</v>
      </c>
      <c r="D55841">
        <v>628.1884</v>
      </c>
      <c r="E55841" s="6">
        <v>669.75989140000001</v>
      </c>
      <c r="F55841">
        <v>2.3059483420000002</v>
      </c>
      <c r="G55841">
        <v>325.01220000000001</v>
      </c>
      <c r="H55841">
        <v>77.799617400000002</v>
      </c>
      <c r="I55841">
        <v>43078.09375</v>
      </c>
      <c r="J55841" t="s">
        <v>19</v>
      </c>
    </row>
    <row r="55842" spans="1:10" x14ac:dyDescent="0.25">
      <c r="A55842">
        <v>120.10250000000001</v>
      </c>
      <c r="B55842">
        <v>119.57209570000001</v>
      </c>
      <c r="C55842">
        <v>270</v>
      </c>
      <c r="D55842">
        <v>647.10789999999997</v>
      </c>
      <c r="E55842" s="6">
        <v>669.76011200000005</v>
      </c>
      <c r="F55842">
        <v>0</v>
      </c>
      <c r="G55842">
        <v>325.01220000000001</v>
      </c>
      <c r="H55842">
        <v>77.799679650000002</v>
      </c>
      <c r="I55842">
        <v>43078.094444444447</v>
      </c>
      <c r="J55842" t="s">
        <v>19</v>
      </c>
    </row>
    <row r="55843" spans="1:10" x14ac:dyDescent="0.25">
      <c r="A55843">
        <v>119.2753159</v>
      </c>
      <c r="B55843">
        <v>119.8061438</v>
      </c>
      <c r="C55843">
        <v>270</v>
      </c>
      <c r="D55843">
        <v>637.16226119999999</v>
      </c>
      <c r="E55843" s="6">
        <v>669.76032829999997</v>
      </c>
      <c r="F55843">
        <v>6.5292589999999997</v>
      </c>
      <c r="G55843">
        <v>325.01220000000001</v>
      </c>
      <c r="H55843">
        <v>77.799740709999995</v>
      </c>
      <c r="I55843">
        <v>43078.094444444447</v>
      </c>
      <c r="J55843" t="s">
        <v>19</v>
      </c>
    </row>
    <row r="55844" spans="1:10" x14ac:dyDescent="0.25">
      <c r="A55844">
        <v>118.84888719999999</v>
      </c>
      <c r="B55844">
        <v>119.9268</v>
      </c>
      <c r="C55844">
        <v>270</v>
      </c>
      <c r="D55844">
        <v>632.03510000000006</v>
      </c>
      <c r="E55844" s="6">
        <v>669.76043990000005</v>
      </c>
      <c r="F55844">
        <v>4.3082673360000001</v>
      </c>
      <c r="G55844">
        <v>325.01220000000001</v>
      </c>
      <c r="H55844">
        <v>77.799772189999999</v>
      </c>
      <c r="I55844">
        <v>43078.094444444447</v>
      </c>
      <c r="J55844" t="s">
        <v>19</v>
      </c>
    </row>
    <row r="55845" spans="1:10" x14ac:dyDescent="0.25">
      <c r="A55845">
        <v>118.4385304</v>
      </c>
      <c r="B55845">
        <v>115.7739</v>
      </c>
      <c r="C55845">
        <v>270</v>
      </c>
      <c r="D55845">
        <v>628.48886930000003</v>
      </c>
      <c r="E55845" s="6">
        <v>669.76054720000002</v>
      </c>
      <c r="F55845">
        <v>2.1709840150000002</v>
      </c>
      <c r="G55845">
        <v>325.01220000000001</v>
      </c>
      <c r="H55845">
        <v>77.799802479999997</v>
      </c>
      <c r="I55845">
        <v>43078.094444444447</v>
      </c>
      <c r="J55845" t="s">
        <v>19</v>
      </c>
    </row>
    <row r="55846" spans="1:10" x14ac:dyDescent="0.25">
      <c r="A55846">
        <v>118.0217031</v>
      </c>
      <c r="B55846">
        <v>116.4944914</v>
      </c>
      <c r="C55846">
        <v>270</v>
      </c>
      <c r="D55846">
        <v>624.88672159999999</v>
      </c>
      <c r="E55846" s="6">
        <v>669.76065630000005</v>
      </c>
      <c r="F55846">
        <v>0</v>
      </c>
      <c r="G55846">
        <v>325.01220000000001</v>
      </c>
      <c r="H55846">
        <v>77.799833250000006</v>
      </c>
      <c r="I55846">
        <v>43078.094444444447</v>
      </c>
      <c r="J55846" t="s">
        <v>19</v>
      </c>
    </row>
    <row r="55847" spans="1:10" x14ac:dyDescent="0.25">
      <c r="A55847">
        <v>117.5952743</v>
      </c>
      <c r="B55847">
        <v>117.23168130000001</v>
      </c>
      <c r="C55847">
        <v>270</v>
      </c>
      <c r="D55847">
        <v>621.20159999999998</v>
      </c>
      <c r="E55847" s="6">
        <v>669.76076780000005</v>
      </c>
      <c r="F55847">
        <v>2.2591924730000001</v>
      </c>
      <c r="G55847">
        <v>325.01220000000001</v>
      </c>
      <c r="H55847">
        <v>77.799864729999996</v>
      </c>
      <c r="I55847">
        <v>43078.094444444447</v>
      </c>
      <c r="J55847" t="s">
        <v>19</v>
      </c>
    </row>
    <row r="55848" spans="1:10" x14ac:dyDescent="0.25">
      <c r="A55848">
        <v>117.181578</v>
      </c>
      <c r="B55848">
        <v>117.94686009999999</v>
      </c>
      <c r="C55848">
        <v>270</v>
      </c>
      <c r="D55848">
        <v>639.96410000000003</v>
      </c>
      <c r="E55848" s="6">
        <v>669.76087600000005</v>
      </c>
      <c r="F55848">
        <v>4.4509297390000002</v>
      </c>
      <c r="G55848">
        <v>325.01220000000001</v>
      </c>
      <c r="H55848">
        <v>77.799895269999993</v>
      </c>
      <c r="I55848">
        <v>43078.094444444447</v>
      </c>
      <c r="J55848" t="s">
        <v>19</v>
      </c>
    </row>
    <row r="55849" spans="1:10" x14ac:dyDescent="0.25">
      <c r="A55849">
        <v>116.3416615</v>
      </c>
      <c r="B55849">
        <v>119.39886799999999</v>
      </c>
      <c r="C55849">
        <v>270</v>
      </c>
      <c r="D55849">
        <v>631.18613500000004</v>
      </c>
      <c r="E55849" s="6">
        <v>669.76109580000002</v>
      </c>
      <c r="F55849">
        <v>8.9007539999999992</v>
      </c>
      <c r="G55849">
        <v>325.01220000000001</v>
      </c>
      <c r="H55849">
        <v>77.799957269999993</v>
      </c>
      <c r="I55849">
        <v>43078.094444444447</v>
      </c>
      <c r="J55849" t="s">
        <v>19</v>
      </c>
    </row>
    <row r="55850" spans="1:10" x14ac:dyDescent="0.25">
      <c r="A55850">
        <v>115.9346444</v>
      </c>
      <c r="B55850">
        <v>120.10250000000001</v>
      </c>
      <c r="C55850">
        <v>270</v>
      </c>
      <c r="D55850">
        <v>626.93240000000003</v>
      </c>
      <c r="E55850" s="6">
        <v>669.76120219999996</v>
      </c>
      <c r="F55850">
        <v>8.2802374430000008</v>
      </c>
      <c r="G55850">
        <v>325.01220000000001</v>
      </c>
      <c r="H55850">
        <v>77.799987310000006</v>
      </c>
      <c r="I55850">
        <v>43078.094444444447</v>
      </c>
      <c r="J55850" t="s">
        <v>19</v>
      </c>
    </row>
    <row r="55851" spans="1:10" x14ac:dyDescent="0.25">
      <c r="A55851">
        <v>115.09451919999999</v>
      </c>
      <c r="B55851">
        <v>120.68393039999999</v>
      </c>
      <c r="C55851">
        <v>270</v>
      </c>
      <c r="D55851">
        <v>638.86509999999998</v>
      </c>
      <c r="E55851" s="6">
        <v>669.76142200000004</v>
      </c>
      <c r="F55851">
        <v>6.9994274699999997</v>
      </c>
      <c r="G55851">
        <v>325.01220000000001</v>
      </c>
      <c r="H55851">
        <v>77.800049329999993</v>
      </c>
      <c r="I55851">
        <v>43078.094444444447</v>
      </c>
      <c r="J55851" t="s">
        <v>19</v>
      </c>
    </row>
    <row r="55852" spans="1:10" x14ac:dyDescent="0.25">
      <c r="A55852">
        <v>114.68416240000001</v>
      </c>
      <c r="B55852">
        <v>120.9679285</v>
      </c>
      <c r="C55852">
        <v>270</v>
      </c>
      <c r="D55852">
        <v>651.89649999999995</v>
      </c>
      <c r="E55852" s="6">
        <v>669.76152930000001</v>
      </c>
      <c r="F55852">
        <v>6.373819407</v>
      </c>
      <c r="G55852">
        <v>325.01220000000001</v>
      </c>
      <c r="H55852">
        <v>77.800079620000005</v>
      </c>
      <c r="I55852">
        <v>43078.094444444447</v>
      </c>
      <c r="J55852" t="s">
        <v>19</v>
      </c>
    </row>
    <row r="55853" spans="1:10" x14ac:dyDescent="0.25">
      <c r="A55853">
        <v>113.84090639999999</v>
      </c>
      <c r="B55853">
        <v>121.55152579999999</v>
      </c>
      <c r="C55853">
        <v>270</v>
      </c>
      <c r="D55853">
        <v>625.12670000000003</v>
      </c>
      <c r="E55853" s="6">
        <v>669.76174990000004</v>
      </c>
      <c r="F55853">
        <v>5.0882362719999996</v>
      </c>
      <c r="G55853">
        <v>325.01220000000001</v>
      </c>
      <c r="H55853">
        <v>77.800141870000004</v>
      </c>
      <c r="I55853">
        <v>43078.094444444447</v>
      </c>
      <c r="J55853" t="s">
        <v>19</v>
      </c>
    </row>
    <row r="55854" spans="1:10" x14ac:dyDescent="0.25">
      <c r="A55854">
        <v>113.0137223</v>
      </c>
      <c r="B55854">
        <v>122.124</v>
      </c>
      <c r="C55854">
        <v>270</v>
      </c>
      <c r="D55854">
        <v>641.61260000000004</v>
      </c>
      <c r="E55854" s="6">
        <v>669.76196630000004</v>
      </c>
      <c r="F55854">
        <v>3.8271556329999998</v>
      </c>
      <c r="G55854">
        <v>325.01220000000001</v>
      </c>
      <c r="H55854">
        <v>77.800202929999998</v>
      </c>
      <c r="I55854">
        <v>43078.094444444447</v>
      </c>
      <c r="J55854" t="s">
        <v>19</v>
      </c>
    </row>
    <row r="55855" spans="1:10" x14ac:dyDescent="0.25">
      <c r="A55855">
        <v>112.17693679999999</v>
      </c>
      <c r="B55855">
        <v>117.2839635</v>
      </c>
      <c r="C55855">
        <v>270</v>
      </c>
      <c r="D55855">
        <v>660.68910000000005</v>
      </c>
      <c r="E55855" s="6">
        <v>669.76218519999998</v>
      </c>
      <c r="F55855">
        <v>2.5514370890000002</v>
      </c>
      <c r="G55855">
        <v>325.01220000000001</v>
      </c>
      <c r="H55855">
        <v>77.8002647</v>
      </c>
      <c r="I55855">
        <v>43078.094444444447</v>
      </c>
      <c r="J55855" t="s">
        <v>19</v>
      </c>
    </row>
    <row r="55856" spans="1:10" x14ac:dyDescent="0.25">
      <c r="A55856">
        <v>111.7601095</v>
      </c>
      <c r="B55856">
        <v>114.873</v>
      </c>
      <c r="C55856">
        <v>270</v>
      </c>
      <c r="D55856">
        <v>646.00890000000004</v>
      </c>
      <c r="E55856" s="6">
        <v>669.76229430000001</v>
      </c>
      <c r="F55856">
        <v>1.915964435</v>
      </c>
      <c r="G55856">
        <v>325.01220000000001</v>
      </c>
      <c r="H55856">
        <v>77.800295469999995</v>
      </c>
      <c r="I55856">
        <v>43078.094444444447</v>
      </c>
      <c r="J55856" t="s">
        <v>19</v>
      </c>
    </row>
    <row r="55857" spans="1:10" x14ac:dyDescent="0.25">
      <c r="A55857">
        <v>111.3336808</v>
      </c>
      <c r="B55857">
        <v>115.7898124</v>
      </c>
      <c r="C55857">
        <v>270</v>
      </c>
      <c r="D55857">
        <v>632.82010000000002</v>
      </c>
      <c r="E55857" s="6">
        <v>669.76240580000001</v>
      </c>
      <c r="F55857">
        <v>1.2658539529999999</v>
      </c>
      <c r="G55857">
        <v>325.01220000000001</v>
      </c>
      <c r="H55857">
        <v>77.800326949999999</v>
      </c>
      <c r="I55857">
        <v>43078.094444444447</v>
      </c>
      <c r="J55857" t="s">
        <v>19</v>
      </c>
    </row>
    <row r="55858" spans="1:10" x14ac:dyDescent="0.25">
      <c r="A55858">
        <v>110.92019310000001</v>
      </c>
      <c r="B55858">
        <v>116.6788019</v>
      </c>
      <c r="C55858">
        <v>270</v>
      </c>
      <c r="D55858">
        <v>643.96780000000001</v>
      </c>
      <c r="E55858" s="6">
        <v>669.76251400000001</v>
      </c>
      <c r="F55858">
        <v>0.635472653</v>
      </c>
      <c r="G55858">
        <v>325.01220000000001</v>
      </c>
      <c r="H55858">
        <v>77.800357469999994</v>
      </c>
      <c r="I55858">
        <v>43078.094444444447</v>
      </c>
      <c r="J55858" t="s">
        <v>19</v>
      </c>
    </row>
    <row r="55859" spans="1:10" x14ac:dyDescent="0.25">
      <c r="A55859">
        <v>110.5033658</v>
      </c>
      <c r="B55859">
        <v>117.5749715</v>
      </c>
      <c r="C55859">
        <v>270</v>
      </c>
      <c r="D55859">
        <v>638.08634959999995</v>
      </c>
      <c r="E55859" s="6">
        <v>669.76262299999996</v>
      </c>
      <c r="F55859">
        <v>0</v>
      </c>
      <c r="G55859">
        <v>325.01220000000001</v>
      </c>
      <c r="H55859">
        <v>77.800388240000004</v>
      </c>
      <c r="I55859">
        <v>43078.094444444447</v>
      </c>
      <c r="J55859" t="s">
        <v>19</v>
      </c>
    </row>
    <row r="55860" spans="1:10" x14ac:dyDescent="0.25">
      <c r="A55860">
        <v>110.0800679</v>
      </c>
      <c r="B55860">
        <v>118.48505249999999</v>
      </c>
      <c r="C55860">
        <v>270</v>
      </c>
      <c r="D55860">
        <v>632.11360000000002</v>
      </c>
      <c r="E55860" s="6">
        <v>669.76273370000001</v>
      </c>
      <c r="F55860">
        <v>7.4077339999999996</v>
      </c>
      <c r="G55860">
        <v>325.01220000000001</v>
      </c>
      <c r="H55860">
        <v>77.800419489999996</v>
      </c>
      <c r="I55860">
        <v>43078.094444444447</v>
      </c>
      <c r="J55860" t="s">
        <v>19</v>
      </c>
    </row>
    <row r="55861" spans="1:10" x14ac:dyDescent="0.25">
      <c r="A55861">
        <v>109.6730508</v>
      </c>
      <c r="B55861">
        <v>119.3601304</v>
      </c>
      <c r="C55861">
        <v>270</v>
      </c>
      <c r="D55861">
        <v>655.27239999999995</v>
      </c>
      <c r="E55861" s="6">
        <v>669.76284020000003</v>
      </c>
      <c r="F55861">
        <v>6.8910077769999996</v>
      </c>
      <c r="G55861">
        <v>325.01220000000001</v>
      </c>
      <c r="H55861">
        <v>77.800449540000002</v>
      </c>
      <c r="I55861">
        <v>43078.094444444447</v>
      </c>
      <c r="J55861" t="s">
        <v>19</v>
      </c>
    </row>
    <row r="55862" spans="1:10" x14ac:dyDescent="0.25">
      <c r="A55862">
        <v>109.2562235</v>
      </c>
      <c r="B55862">
        <v>120.2563</v>
      </c>
      <c r="C55862">
        <v>270</v>
      </c>
      <c r="D55862">
        <v>643.04217700000004</v>
      </c>
      <c r="E55862" s="6">
        <v>669.76294919999998</v>
      </c>
      <c r="F55862">
        <v>6.3618271450000003</v>
      </c>
      <c r="G55862">
        <v>325.01220000000001</v>
      </c>
      <c r="H55862">
        <v>77.800480309999998</v>
      </c>
      <c r="I55862">
        <v>43078.094444444447</v>
      </c>
      <c r="J55862" t="s">
        <v>19</v>
      </c>
    </row>
    <row r="55863" spans="1:10" x14ac:dyDescent="0.25">
      <c r="A55863">
        <v>108.8329256</v>
      </c>
      <c r="B55863">
        <v>119.54219550000001</v>
      </c>
      <c r="C55863">
        <v>270</v>
      </c>
      <c r="D55863">
        <v>630.62210000000005</v>
      </c>
      <c r="E55863" s="6">
        <v>669.76306</v>
      </c>
      <c r="F55863">
        <v>5.8244318550000003</v>
      </c>
      <c r="G55863">
        <v>325.01220000000001</v>
      </c>
      <c r="H55863">
        <v>77.800511549999996</v>
      </c>
      <c r="I55863">
        <v>43078.094444444447</v>
      </c>
      <c r="J55863" t="s">
        <v>19</v>
      </c>
    </row>
    <row r="55864" spans="1:10" x14ac:dyDescent="0.25">
      <c r="A55864">
        <v>106.3257</v>
      </c>
      <c r="B55864">
        <v>115.3125</v>
      </c>
      <c r="C55864">
        <v>270</v>
      </c>
      <c r="D55864">
        <v>619.47450000000003</v>
      </c>
      <c r="E55864" s="6">
        <v>669.7637158</v>
      </c>
      <c r="F55864">
        <v>2.641398439</v>
      </c>
      <c r="G55864">
        <v>325.01220000000001</v>
      </c>
      <c r="H55864">
        <v>77.800696630000004</v>
      </c>
      <c r="I55864">
        <v>43078.095138888886</v>
      </c>
      <c r="J55864" t="s">
        <v>19</v>
      </c>
    </row>
    <row r="55865" spans="1:10" x14ac:dyDescent="0.25">
      <c r="A55865">
        <v>109.4513827</v>
      </c>
      <c r="B55865">
        <v>125.1782</v>
      </c>
      <c r="C55865">
        <v>270</v>
      </c>
      <c r="D55865">
        <v>627.03534979999995</v>
      </c>
      <c r="E55865" s="6">
        <v>669.7639322</v>
      </c>
      <c r="F55865">
        <v>1.5915167400000001</v>
      </c>
      <c r="G55865">
        <v>325.01220000000001</v>
      </c>
      <c r="H55865">
        <v>77.800757680000004</v>
      </c>
      <c r="I55865">
        <v>43078.095138888886</v>
      </c>
      <c r="J55865" t="s">
        <v>19</v>
      </c>
    </row>
    <row r="55866" spans="1:10" x14ac:dyDescent="0.25">
      <c r="A55866">
        <v>111.0639256</v>
      </c>
      <c r="B55866">
        <v>124.22136639999999</v>
      </c>
      <c r="C55866">
        <v>270</v>
      </c>
      <c r="D55866">
        <v>630.93600000000004</v>
      </c>
      <c r="E55866" s="6">
        <v>669.76404379999997</v>
      </c>
      <c r="F55866">
        <v>1.0498817</v>
      </c>
      <c r="G55866">
        <v>325.01220000000001</v>
      </c>
      <c r="H55866">
        <v>77.800789170000002</v>
      </c>
      <c r="I55866">
        <v>43078.095138888886</v>
      </c>
      <c r="J55866" t="s">
        <v>19</v>
      </c>
    </row>
    <row r="55867" spans="1:10" x14ac:dyDescent="0.25">
      <c r="A55867">
        <v>112.6267668</v>
      </c>
      <c r="B55867">
        <v>123.2940243</v>
      </c>
      <c r="C55867">
        <v>270</v>
      </c>
      <c r="D55867">
        <v>641.29859999999996</v>
      </c>
      <c r="E55867" s="6">
        <v>669.7641519</v>
      </c>
      <c r="F55867">
        <v>0.52494088100000003</v>
      </c>
      <c r="G55867">
        <v>325.01220000000001</v>
      </c>
      <c r="H55867">
        <v>77.800819700000005</v>
      </c>
      <c r="I55867">
        <v>43078.095138888886</v>
      </c>
      <c r="J55867" t="s">
        <v>19</v>
      </c>
    </row>
    <row r="55868" spans="1:10" x14ac:dyDescent="0.25">
      <c r="A55868">
        <v>114.1896082</v>
      </c>
      <c r="B55868">
        <v>122.366682</v>
      </c>
      <c r="C55868">
        <v>270</v>
      </c>
      <c r="D55868">
        <v>631.94832859999997</v>
      </c>
      <c r="E55868" s="6">
        <v>669.7642601</v>
      </c>
      <c r="F55868">
        <v>0</v>
      </c>
      <c r="G55868">
        <v>325.01220000000001</v>
      </c>
      <c r="H55868">
        <v>77.800850220000001</v>
      </c>
      <c r="I55868">
        <v>43078.095138888886</v>
      </c>
      <c r="J55868" t="s">
        <v>19</v>
      </c>
    </row>
    <row r="55869" spans="1:10" x14ac:dyDescent="0.25">
      <c r="A55869">
        <v>115.8021511</v>
      </c>
      <c r="B55869">
        <v>121.4098485</v>
      </c>
      <c r="C55869">
        <v>270</v>
      </c>
      <c r="D55869">
        <v>622.30070000000001</v>
      </c>
      <c r="E55869" s="6">
        <v>669.76437169999997</v>
      </c>
      <c r="F55869">
        <v>7.0324270000000002</v>
      </c>
      <c r="G55869">
        <v>325.01220000000001</v>
      </c>
      <c r="H55869">
        <v>77.800881709999999</v>
      </c>
      <c r="I55869">
        <v>43078.095138888886</v>
      </c>
      <c r="J55869" t="s">
        <v>19</v>
      </c>
    </row>
    <row r="55870" spans="1:10" x14ac:dyDescent="0.25">
      <c r="A55870">
        <v>117.34053609999999</v>
      </c>
      <c r="B55870">
        <v>120.497018</v>
      </c>
      <c r="C55870">
        <v>270</v>
      </c>
      <c r="D55870">
        <v>632.74159999999995</v>
      </c>
      <c r="E55870" s="6">
        <v>669.76447819999999</v>
      </c>
      <c r="F55870">
        <v>6.0513686900000003</v>
      </c>
      <c r="G55870">
        <v>325.01220000000001</v>
      </c>
      <c r="H55870">
        <v>77.800911760000005</v>
      </c>
      <c r="I55870">
        <v>43078.095138888886</v>
      </c>
      <c r="J55870" t="s">
        <v>19</v>
      </c>
    </row>
    <row r="55871" spans="1:10" x14ac:dyDescent="0.25">
      <c r="A55871">
        <v>118.916</v>
      </c>
      <c r="B55871">
        <v>119.5621859</v>
      </c>
      <c r="C55871">
        <v>270</v>
      </c>
      <c r="D55871">
        <v>642.28433299999995</v>
      </c>
      <c r="E55871" s="6">
        <v>669.76458720000005</v>
      </c>
      <c r="F55871">
        <v>5.0466643940000004</v>
      </c>
      <c r="G55871">
        <v>325.01220000000001</v>
      </c>
      <c r="H55871">
        <v>77.80094253</v>
      </c>
      <c r="I55871">
        <v>43078.095138888886</v>
      </c>
      <c r="J55871" t="s">
        <v>19</v>
      </c>
    </row>
    <row r="55872" spans="1:10" x14ac:dyDescent="0.25">
      <c r="A55872">
        <v>127.25861860000001</v>
      </c>
      <c r="B55872">
        <v>118.6128422</v>
      </c>
      <c r="C55872">
        <v>270</v>
      </c>
      <c r="D55872">
        <v>651.97519999999997</v>
      </c>
      <c r="E55872" s="6">
        <v>669.76469799999995</v>
      </c>
      <c r="F55872">
        <v>4.026363838</v>
      </c>
      <c r="G55872">
        <v>325.01220000000001</v>
      </c>
      <c r="H55872">
        <v>77.800973780000007</v>
      </c>
      <c r="I55872">
        <v>43078.095138888886</v>
      </c>
      <c r="J55872" t="s">
        <v>19</v>
      </c>
    </row>
    <row r="55873" spans="1:10" x14ac:dyDescent="0.25">
      <c r="A55873">
        <v>135.40789380000001</v>
      </c>
      <c r="B55873">
        <v>117.6855</v>
      </c>
      <c r="C55873">
        <v>270</v>
      </c>
      <c r="D55873">
        <v>641.18512369999996</v>
      </c>
      <c r="E55873" s="6">
        <v>669.76480609999999</v>
      </c>
      <c r="F55873">
        <v>3.0297091479999998</v>
      </c>
      <c r="G55873">
        <v>325.01220000000001</v>
      </c>
      <c r="H55873">
        <v>77.801004300000002</v>
      </c>
      <c r="I55873">
        <v>43078.095138888886</v>
      </c>
      <c r="J55873" t="s">
        <v>19</v>
      </c>
    </row>
    <row r="55874" spans="1:10" x14ac:dyDescent="0.25">
      <c r="A55874">
        <v>143.62298759999999</v>
      </c>
      <c r="B55874">
        <v>120.3573772</v>
      </c>
      <c r="C55874">
        <v>270</v>
      </c>
      <c r="D55874">
        <v>630.30790000000002</v>
      </c>
      <c r="E55874" s="6">
        <v>669.76491520000002</v>
      </c>
      <c r="F55874">
        <v>2.0250048519999999</v>
      </c>
      <c r="G55874">
        <v>325.01220000000001</v>
      </c>
      <c r="H55874">
        <v>77.801035069999998</v>
      </c>
      <c r="I55874">
        <v>43078.095138888886</v>
      </c>
      <c r="J55874" t="s">
        <v>19</v>
      </c>
    </row>
    <row r="55875" spans="1:10" x14ac:dyDescent="0.25">
      <c r="A55875">
        <v>152.0273124</v>
      </c>
      <c r="B55875">
        <v>123.0908</v>
      </c>
      <c r="C55875">
        <v>270</v>
      </c>
      <c r="D55875">
        <v>633.25696249999999</v>
      </c>
      <c r="E55875" s="6">
        <v>669.76502670000002</v>
      </c>
      <c r="F55875">
        <v>0.99715764100000004</v>
      </c>
      <c r="G55875">
        <v>325.01220000000001</v>
      </c>
      <c r="H55875">
        <v>77.801066550000002</v>
      </c>
      <c r="I55875">
        <v>43078.095138888886</v>
      </c>
      <c r="J55875" t="s">
        <v>19</v>
      </c>
    </row>
    <row r="55876" spans="1:10" x14ac:dyDescent="0.25">
      <c r="A55876">
        <v>160.1807</v>
      </c>
      <c r="B55876">
        <v>121.71856</v>
      </c>
      <c r="C55876">
        <v>270</v>
      </c>
      <c r="D55876">
        <v>636.11797149999995</v>
      </c>
      <c r="E55876" s="6">
        <v>669.76513490000002</v>
      </c>
      <c r="F55876">
        <v>0</v>
      </c>
      <c r="G55876">
        <v>325.01220000000001</v>
      </c>
      <c r="H55876">
        <v>77.801097089999999</v>
      </c>
      <c r="I55876">
        <v>43078.095138888886</v>
      </c>
      <c r="J55876" t="s">
        <v>19</v>
      </c>
    </row>
    <row r="55877" spans="1:10" x14ac:dyDescent="0.25">
      <c r="A55877">
        <v>144.40805850000001</v>
      </c>
      <c r="B55877">
        <v>120.3580898</v>
      </c>
      <c r="C55877">
        <v>270</v>
      </c>
      <c r="D55877">
        <v>638.95444150000003</v>
      </c>
      <c r="E55877" s="6">
        <v>669.76524219999999</v>
      </c>
      <c r="F55877">
        <v>7.1283450000000004</v>
      </c>
      <c r="G55877">
        <v>325.01220000000001</v>
      </c>
      <c r="H55877">
        <v>77.801127359999995</v>
      </c>
      <c r="I55877">
        <v>43078.095138888886</v>
      </c>
      <c r="J55877" t="s">
        <v>19</v>
      </c>
    </row>
    <row r="55878" spans="1:10" x14ac:dyDescent="0.25">
      <c r="A55878">
        <v>127.8809</v>
      </c>
      <c r="B55878">
        <v>118.93253869999999</v>
      </c>
      <c r="C55878">
        <v>270</v>
      </c>
      <c r="D55878">
        <v>641.92660000000001</v>
      </c>
      <c r="E55878" s="6">
        <v>669.76535460000002</v>
      </c>
      <c r="F55878">
        <v>6.4615604019999999</v>
      </c>
      <c r="G55878">
        <v>325.01220000000001</v>
      </c>
      <c r="H55878">
        <v>77.801159089999999</v>
      </c>
      <c r="I55878">
        <v>43078.095138888886</v>
      </c>
      <c r="J55878" t="s">
        <v>19</v>
      </c>
    </row>
    <row r="55879" spans="1:10" x14ac:dyDescent="0.25">
      <c r="A55879">
        <v>113.313</v>
      </c>
      <c r="B55879">
        <v>116.1998287</v>
      </c>
      <c r="C55879">
        <v>270</v>
      </c>
      <c r="D55879">
        <v>631.79970000000003</v>
      </c>
      <c r="E55879" s="6">
        <v>669.76557019999996</v>
      </c>
      <c r="F55879">
        <v>5.1833677619999996</v>
      </c>
      <c r="G55879">
        <v>325.01220000000001</v>
      </c>
      <c r="H55879">
        <v>77.801219900000007</v>
      </c>
      <c r="I55879">
        <v>43078.095138888886</v>
      </c>
      <c r="J55879" t="s">
        <v>19</v>
      </c>
    </row>
    <row r="55880" spans="1:10" x14ac:dyDescent="0.25">
      <c r="A55880">
        <v>112.2315928</v>
      </c>
      <c r="B55880">
        <v>114.7632</v>
      </c>
      <c r="C55880">
        <v>270</v>
      </c>
      <c r="D55880">
        <v>635.74839680000002</v>
      </c>
      <c r="E55880" s="6">
        <v>669.76568350000002</v>
      </c>
      <c r="F55880">
        <v>4.5114017290000001</v>
      </c>
      <c r="G55880">
        <v>325.01220000000001</v>
      </c>
      <c r="H55880">
        <v>77.801251870000002</v>
      </c>
      <c r="I55880">
        <v>43078.095138888886</v>
      </c>
      <c r="J55880" t="s">
        <v>19</v>
      </c>
    </row>
    <row r="55881" spans="1:10" x14ac:dyDescent="0.25">
      <c r="A55881">
        <v>109.142156</v>
      </c>
      <c r="B55881">
        <v>122.3772924</v>
      </c>
      <c r="C55881">
        <v>270</v>
      </c>
      <c r="D55881">
        <v>647.02930000000003</v>
      </c>
      <c r="E55881" s="6">
        <v>669.76600710000002</v>
      </c>
      <c r="F55881">
        <v>2.5916838809999998</v>
      </c>
      <c r="G55881">
        <v>325.01220000000001</v>
      </c>
      <c r="H55881">
        <v>77.801343209999999</v>
      </c>
      <c r="I55881">
        <v>43078.095138888886</v>
      </c>
      <c r="J55881" t="s">
        <v>19</v>
      </c>
    </row>
    <row r="55882" spans="1:10" x14ac:dyDescent="0.25">
      <c r="A55882">
        <v>107.0606428</v>
      </c>
      <c r="B55882">
        <v>127.5073</v>
      </c>
      <c r="C55882">
        <v>270</v>
      </c>
      <c r="D55882">
        <v>632.27070000000003</v>
      </c>
      <c r="E55882" s="6">
        <v>669.76622520000001</v>
      </c>
      <c r="F55882">
        <v>1.2982707499999999</v>
      </c>
      <c r="G55882">
        <v>325.01220000000001</v>
      </c>
      <c r="H55882">
        <v>77.801404750000003</v>
      </c>
      <c r="I55882">
        <v>43078.095138888886</v>
      </c>
      <c r="J55882" t="s">
        <v>19</v>
      </c>
    </row>
    <row r="55883" spans="1:10" x14ac:dyDescent="0.25">
      <c r="A55883">
        <v>104.971312</v>
      </c>
      <c r="B55883">
        <v>119.1912615</v>
      </c>
      <c r="C55883">
        <v>270</v>
      </c>
      <c r="D55883">
        <v>641.964924</v>
      </c>
      <c r="E55883" s="6">
        <v>669.76644409999994</v>
      </c>
      <c r="F55883">
        <v>0</v>
      </c>
      <c r="G55883">
        <v>325.01220000000001</v>
      </c>
      <c r="H55883">
        <v>77.801466520000005</v>
      </c>
      <c r="I55883">
        <v>43078.095138888886</v>
      </c>
      <c r="J55883" t="s">
        <v>19</v>
      </c>
    </row>
    <row r="55884" spans="1:10" x14ac:dyDescent="0.25">
      <c r="A55884">
        <v>103.9305554</v>
      </c>
      <c r="B55884">
        <v>115.0488</v>
      </c>
      <c r="C55884">
        <v>270</v>
      </c>
      <c r="D55884">
        <v>646.79390000000001</v>
      </c>
      <c r="E55884" s="6">
        <v>669.76655310000001</v>
      </c>
      <c r="F55884">
        <v>2.4722859700000002</v>
      </c>
      <c r="G55884">
        <v>325.01220000000001</v>
      </c>
      <c r="H55884">
        <v>77.80149729</v>
      </c>
      <c r="I55884">
        <v>43078.095833333333</v>
      </c>
      <c r="J55884" t="s">
        <v>19</v>
      </c>
    </row>
    <row r="55885" spans="1:10" x14ac:dyDescent="0.25">
      <c r="A55885">
        <v>101.8495633</v>
      </c>
      <c r="B55885">
        <v>121.90430000000001</v>
      </c>
      <c r="C55885">
        <v>270</v>
      </c>
      <c r="D55885">
        <v>636.27440000000001</v>
      </c>
      <c r="E55885" s="6">
        <v>669.76677119999999</v>
      </c>
      <c r="F55885">
        <v>7.4156199999999997</v>
      </c>
      <c r="G55885">
        <v>325.01220000000001</v>
      </c>
      <c r="H55885">
        <v>77.801558810000003</v>
      </c>
      <c r="I55885">
        <v>43078.095833333333</v>
      </c>
      <c r="J55885" t="s">
        <v>19</v>
      </c>
    </row>
    <row r="55886" spans="1:10" x14ac:dyDescent="0.25">
      <c r="A55886">
        <v>99.743555400000005</v>
      </c>
      <c r="B55886">
        <v>116.1694</v>
      </c>
      <c r="C55886">
        <v>270</v>
      </c>
      <c r="D55886">
        <v>615.07820000000004</v>
      </c>
      <c r="E55886" s="6">
        <v>669.76699180000003</v>
      </c>
      <c r="F55886">
        <v>6.2632830940000002</v>
      </c>
      <c r="G55886">
        <v>325.01220000000001</v>
      </c>
      <c r="H55886">
        <v>77.801621080000004</v>
      </c>
      <c r="I55886">
        <v>43078.095833333333</v>
      </c>
      <c r="J55886" t="s">
        <v>19</v>
      </c>
    </row>
    <row r="55887" spans="1:10" x14ac:dyDescent="0.25">
      <c r="A55887">
        <v>98.719475930000002</v>
      </c>
      <c r="B55887">
        <v>118.2757386</v>
      </c>
      <c r="C55887">
        <v>270</v>
      </c>
      <c r="D55887">
        <v>628.03139999999996</v>
      </c>
      <c r="E55887" s="6">
        <v>669.7670991</v>
      </c>
      <c r="F55887">
        <v>5.7029411369999998</v>
      </c>
      <c r="G55887">
        <v>325.01220000000001</v>
      </c>
      <c r="H55887">
        <v>77.80165135</v>
      </c>
      <c r="I55887">
        <v>43078.095833333333</v>
      </c>
      <c r="J55887" t="s">
        <v>19</v>
      </c>
    </row>
    <row r="55888" spans="1:10" x14ac:dyDescent="0.25">
      <c r="A55888">
        <v>97.662563259999999</v>
      </c>
      <c r="B55888">
        <v>120.449609</v>
      </c>
      <c r="C55888">
        <v>270</v>
      </c>
      <c r="D55888">
        <v>652.44619999999998</v>
      </c>
      <c r="E55888" s="6">
        <v>669.76720980000005</v>
      </c>
      <c r="F55888">
        <v>5.1246339589999996</v>
      </c>
      <c r="G55888">
        <v>325.01220000000001</v>
      </c>
      <c r="H55888">
        <v>77.801682600000007</v>
      </c>
      <c r="I55888">
        <v>43078.095833333333</v>
      </c>
      <c r="J55888" t="s">
        <v>19</v>
      </c>
    </row>
    <row r="55889" spans="1:10" x14ac:dyDescent="0.25">
      <c r="A55889">
        <v>96.613468179999998</v>
      </c>
      <c r="B55889">
        <v>122.6074</v>
      </c>
      <c r="C55889">
        <v>270</v>
      </c>
      <c r="D55889">
        <v>639.67165269999998</v>
      </c>
      <c r="E55889" s="6">
        <v>669.76731970000003</v>
      </c>
      <c r="F55889">
        <v>4.5506042989999997</v>
      </c>
      <c r="G55889">
        <v>325.01220000000001</v>
      </c>
      <c r="H55889">
        <v>77.801713620000001</v>
      </c>
      <c r="I55889">
        <v>43078.095833333333</v>
      </c>
      <c r="J55889" t="s">
        <v>19</v>
      </c>
    </row>
    <row r="55890" spans="1:10" x14ac:dyDescent="0.25">
      <c r="A55890">
        <v>95.581050000000005</v>
      </c>
      <c r="B55890">
        <v>120.80279659999999</v>
      </c>
      <c r="C55890">
        <v>270</v>
      </c>
      <c r="D55890">
        <v>627.10017559999994</v>
      </c>
      <c r="E55890" s="6">
        <v>669.76742790000003</v>
      </c>
      <c r="F55890">
        <v>3.9856996840000001</v>
      </c>
      <c r="G55890">
        <v>325.01220000000001</v>
      </c>
      <c r="H55890">
        <v>77.801744139999997</v>
      </c>
      <c r="I55890">
        <v>43078.095833333333</v>
      </c>
      <c r="J55890" t="s">
        <v>19</v>
      </c>
    </row>
    <row r="55891" spans="1:10" x14ac:dyDescent="0.25">
      <c r="A55891">
        <v>99.165267459999995</v>
      </c>
      <c r="B55891">
        <v>118.99819340000001</v>
      </c>
      <c r="C55891">
        <v>270</v>
      </c>
      <c r="D55891">
        <v>614.52869999999996</v>
      </c>
      <c r="E55891" s="6">
        <v>669.76753610000003</v>
      </c>
      <c r="F55891">
        <v>3.4207951360000002</v>
      </c>
      <c r="G55891">
        <v>325.01220000000001</v>
      </c>
      <c r="H55891">
        <v>77.801774660000007</v>
      </c>
      <c r="I55891">
        <v>43078.095833333333</v>
      </c>
      <c r="J55891" t="s">
        <v>19</v>
      </c>
    </row>
    <row r="55892" spans="1:10" x14ac:dyDescent="0.25">
      <c r="A55892">
        <v>102.8634706</v>
      </c>
      <c r="B55892">
        <v>117.1362</v>
      </c>
      <c r="C55892">
        <v>270</v>
      </c>
      <c r="D55892">
        <v>624.73429999999996</v>
      </c>
      <c r="E55892" s="6">
        <v>669.7676477</v>
      </c>
      <c r="F55892">
        <v>2.8379254359999999</v>
      </c>
      <c r="G55892">
        <v>325.01220000000001</v>
      </c>
      <c r="H55892">
        <v>77.801806159999998</v>
      </c>
      <c r="I55892">
        <v>43078.095833333333</v>
      </c>
      <c r="J55892" t="s">
        <v>19</v>
      </c>
    </row>
    <row r="55893" spans="1:10" x14ac:dyDescent="0.25">
      <c r="A55893">
        <v>106.3916</v>
      </c>
      <c r="B55893">
        <v>118.2943456</v>
      </c>
      <c r="C55893">
        <v>270</v>
      </c>
      <c r="D55893">
        <v>639.80709999999999</v>
      </c>
      <c r="E55893" s="6">
        <v>669.76775410000005</v>
      </c>
      <c r="F55893">
        <v>2.2818608600000001</v>
      </c>
      <c r="G55893">
        <v>325.01220000000001</v>
      </c>
      <c r="H55893">
        <v>77.801836199999997</v>
      </c>
      <c r="I55893">
        <v>43078.095833333333</v>
      </c>
      <c r="J55893" t="s">
        <v>19</v>
      </c>
    </row>
    <row r="55894" spans="1:10" x14ac:dyDescent="0.25">
      <c r="A55894">
        <v>115.3714449</v>
      </c>
      <c r="B55894">
        <v>123.04689999999999</v>
      </c>
      <c r="C55894">
        <v>270</v>
      </c>
      <c r="D55894">
        <v>624.73429999999996</v>
      </c>
      <c r="E55894" s="6">
        <v>669.76819109999997</v>
      </c>
      <c r="F55894">
        <v>0</v>
      </c>
      <c r="G55894">
        <v>325.01220000000001</v>
      </c>
      <c r="H55894">
        <v>77.801959499999995</v>
      </c>
      <c r="I55894">
        <v>43078.095833333333</v>
      </c>
      <c r="J55894" t="s">
        <v>19</v>
      </c>
    </row>
    <row r="55895" spans="1:10" x14ac:dyDescent="0.25">
      <c r="A55895">
        <v>117.6472665</v>
      </c>
      <c r="B55895">
        <v>120.64444279999999</v>
      </c>
      <c r="C55895">
        <v>270</v>
      </c>
      <c r="D55895">
        <v>639.25739999999996</v>
      </c>
      <c r="E55895" s="6">
        <v>669.76830180000002</v>
      </c>
      <c r="F55895">
        <v>6.427721</v>
      </c>
      <c r="G55895">
        <v>325.01220000000001</v>
      </c>
      <c r="H55895">
        <v>77.801990739999994</v>
      </c>
      <c r="I55895">
        <v>43078.095833333333</v>
      </c>
      <c r="J55895" t="s">
        <v>19</v>
      </c>
    </row>
    <row r="55896" spans="1:10" x14ac:dyDescent="0.25">
      <c r="A55896">
        <v>122.09454529999999</v>
      </c>
      <c r="B55896">
        <v>115.94970000000001</v>
      </c>
      <c r="C55896">
        <v>270</v>
      </c>
      <c r="D55896">
        <v>633.79390839999996</v>
      </c>
      <c r="E55896" s="6">
        <v>669.76851820000002</v>
      </c>
      <c r="F55896">
        <v>6.8163403970000003</v>
      </c>
      <c r="G55896">
        <v>325.01220000000001</v>
      </c>
      <c r="H55896">
        <v>77.802051809999995</v>
      </c>
      <c r="I55896">
        <v>43078.095833333333</v>
      </c>
      <c r="J55896" t="s">
        <v>19</v>
      </c>
    </row>
    <row r="55897" spans="1:10" x14ac:dyDescent="0.25">
      <c r="A55897">
        <v>124.38720000000001</v>
      </c>
      <c r="B55897">
        <v>116.45170880000001</v>
      </c>
      <c r="C55897">
        <v>270</v>
      </c>
      <c r="D55897">
        <v>630.97737719999998</v>
      </c>
      <c r="E55897" s="6">
        <v>669.76862970000002</v>
      </c>
      <c r="F55897">
        <v>7.0166808999999999</v>
      </c>
      <c r="G55897">
        <v>325.01220000000001</v>
      </c>
      <c r="H55897">
        <v>77.802083280000005</v>
      </c>
      <c r="I55897">
        <v>43078.095833333333</v>
      </c>
      <c r="J55897" t="s">
        <v>19</v>
      </c>
    </row>
    <row r="55898" spans="1:10" x14ac:dyDescent="0.25">
      <c r="A55898">
        <v>118.0431664</v>
      </c>
      <c r="B55898">
        <v>116.93479720000001</v>
      </c>
      <c r="C55898">
        <v>270</v>
      </c>
      <c r="D55898">
        <v>628.26700000000005</v>
      </c>
      <c r="E55898" s="6">
        <v>669.76873709999995</v>
      </c>
      <c r="F55898">
        <v>7.2094706439999996</v>
      </c>
      <c r="G55898">
        <v>325.01220000000001</v>
      </c>
      <c r="H55898">
        <v>77.802113579999997</v>
      </c>
      <c r="I55898">
        <v>43078.095833333333</v>
      </c>
      <c r="J55898" t="s">
        <v>19</v>
      </c>
    </row>
    <row r="55899" spans="1:10" x14ac:dyDescent="0.25">
      <c r="A55899">
        <v>111.59910000000001</v>
      </c>
      <c r="B55899">
        <v>117.4255028</v>
      </c>
      <c r="C55899">
        <v>270</v>
      </c>
      <c r="D55899">
        <v>634.24297309999997</v>
      </c>
      <c r="E55899" s="6">
        <v>669.76884610000002</v>
      </c>
      <c r="F55899">
        <v>7.4053002970000001</v>
      </c>
      <c r="G55899">
        <v>325.01220000000001</v>
      </c>
      <c r="H55899">
        <v>77.802144350000006</v>
      </c>
      <c r="I55899">
        <v>43078.095833333333</v>
      </c>
      <c r="J55899" t="s">
        <v>19</v>
      </c>
    </row>
    <row r="55900" spans="1:10" x14ac:dyDescent="0.25">
      <c r="A55900">
        <v>111.32657349999999</v>
      </c>
      <c r="B55900">
        <v>117.9275117</v>
      </c>
      <c r="C55900">
        <v>270</v>
      </c>
      <c r="D55900">
        <v>640.35659999999996</v>
      </c>
      <c r="E55900" s="6">
        <v>669.76895769999999</v>
      </c>
      <c r="F55900">
        <v>7.6056407989999997</v>
      </c>
      <c r="G55900">
        <v>325.01220000000001</v>
      </c>
      <c r="H55900">
        <v>77.802175820000002</v>
      </c>
      <c r="I55900">
        <v>43078.095833333333</v>
      </c>
      <c r="J55900" t="s">
        <v>19</v>
      </c>
    </row>
    <row r="55901" spans="1:10" x14ac:dyDescent="0.25">
      <c r="A55901">
        <v>111.0643185</v>
      </c>
      <c r="B55901">
        <v>118.4106</v>
      </c>
      <c r="C55901">
        <v>270</v>
      </c>
      <c r="D55901">
        <v>646.15935109999998</v>
      </c>
      <c r="E55901" s="6">
        <v>669.76906499999996</v>
      </c>
      <c r="F55901">
        <v>7.7984305430000003</v>
      </c>
      <c r="G55901">
        <v>325.01220000000001</v>
      </c>
      <c r="H55901">
        <v>77.802206119999994</v>
      </c>
      <c r="I55901">
        <v>43078.095833333333</v>
      </c>
      <c r="J55901" t="s">
        <v>19</v>
      </c>
    </row>
    <row r="55902" spans="1:10" x14ac:dyDescent="0.25">
      <c r="A55902">
        <v>110.7979282</v>
      </c>
      <c r="B55902">
        <v>124.0137</v>
      </c>
      <c r="C55902">
        <v>270</v>
      </c>
      <c r="D55902">
        <v>652.05359999999996</v>
      </c>
      <c r="E55902" s="6">
        <v>669.76917400000002</v>
      </c>
      <c r="F55902">
        <v>7.994260197</v>
      </c>
      <c r="G55902">
        <v>325.01220000000001</v>
      </c>
      <c r="H55902">
        <v>77.802236890000003</v>
      </c>
      <c r="I55902">
        <v>43078.095833333333</v>
      </c>
      <c r="J55902" t="s">
        <v>19</v>
      </c>
    </row>
    <row r="55903" spans="1:10" x14ac:dyDescent="0.25">
      <c r="A55903">
        <v>110.5254018</v>
      </c>
      <c r="B55903">
        <v>122.4756</v>
      </c>
      <c r="C55903">
        <v>270</v>
      </c>
      <c r="D55903">
        <v>639.48160270000005</v>
      </c>
      <c r="E55903" s="6">
        <v>669.76928559999999</v>
      </c>
      <c r="F55903">
        <v>8.1946006990000004</v>
      </c>
      <c r="G55903">
        <v>325.01220000000001</v>
      </c>
      <c r="H55903">
        <v>77.802268359999999</v>
      </c>
      <c r="I55903">
        <v>43078.095833333333</v>
      </c>
      <c r="J55903" t="s">
        <v>19</v>
      </c>
    </row>
    <row r="55904" spans="1:10" x14ac:dyDescent="0.25">
      <c r="A55904">
        <v>110.2652811</v>
      </c>
      <c r="B55904">
        <v>114.9829</v>
      </c>
      <c r="C55904">
        <v>270</v>
      </c>
      <c r="D55904">
        <v>627.4819</v>
      </c>
      <c r="E55904" s="6">
        <v>669.7693921</v>
      </c>
      <c r="F55904">
        <v>8.3858214259999997</v>
      </c>
      <c r="G55904">
        <v>325.01220000000001</v>
      </c>
      <c r="H55904">
        <v>77.802298410000006</v>
      </c>
      <c r="I55904">
        <v>43078.095833333333</v>
      </c>
      <c r="J55904" t="s">
        <v>19</v>
      </c>
    </row>
    <row r="55905" spans="1:10" x14ac:dyDescent="0.25">
      <c r="A55905">
        <v>109.99048689999999</v>
      </c>
      <c r="B55905">
        <v>118.7510951</v>
      </c>
      <c r="C55905">
        <v>270</v>
      </c>
      <c r="D55905">
        <v>635.1157743</v>
      </c>
      <c r="E55905" s="6">
        <v>669.76950450000004</v>
      </c>
      <c r="F55905">
        <v>8.5878289999999993</v>
      </c>
      <c r="G55905">
        <v>325.01220000000001</v>
      </c>
      <c r="H55905">
        <v>77.802330150000003</v>
      </c>
      <c r="I55905">
        <v>43078.095833333333</v>
      </c>
      <c r="J55905" t="s">
        <v>19</v>
      </c>
    </row>
    <row r="55906" spans="1:10" x14ac:dyDescent="0.25">
      <c r="A55906">
        <v>109.72836529999999</v>
      </c>
      <c r="B55906">
        <v>122.34551380000001</v>
      </c>
      <c r="C55906">
        <v>270</v>
      </c>
      <c r="D55906">
        <v>642.39760000000001</v>
      </c>
      <c r="E55906" s="6">
        <v>669.76961180000001</v>
      </c>
      <c r="F55906">
        <v>7.6471888989999997</v>
      </c>
      <c r="G55906">
        <v>325.01220000000001</v>
      </c>
      <c r="H55906">
        <v>77.802360429999993</v>
      </c>
      <c r="I55906">
        <v>43078.095833333333</v>
      </c>
      <c r="J55906" t="s">
        <v>19</v>
      </c>
    </row>
    <row r="55907" spans="1:10" x14ac:dyDescent="0.25">
      <c r="A55907">
        <v>109.4641093</v>
      </c>
      <c r="B55907">
        <v>125.9692</v>
      </c>
      <c r="C55907">
        <v>270</v>
      </c>
      <c r="D55907">
        <v>644.49062719999995</v>
      </c>
      <c r="E55907" s="6">
        <v>669.76972000000001</v>
      </c>
      <c r="F55907">
        <v>6.6988896249999996</v>
      </c>
      <c r="G55907">
        <v>325.01220000000001</v>
      </c>
      <c r="H55907">
        <v>77.802390950000003</v>
      </c>
      <c r="I55907">
        <v>43078.095833333333</v>
      </c>
      <c r="J55907" t="s">
        <v>19</v>
      </c>
    </row>
    <row r="55908" spans="1:10" x14ac:dyDescent="0.25">
      <c r="A55908">
        <v>109.19771900000001</v>
      </c>
      <c r="B55908">
        <v>119.2676</v>
      </c>
      <c r="C55908">
        <v>270</v>
      </c>
      <c r="D55908">
        <v>646.60055929999999</v>
      </c>
      <c r="E55908" s="6">
        <v>669.76982899999996</v>
      </c>
      <c r="F55908">
        <v>5.7429311800000002</v>
      </c>
      <c r="G55908">
        <v>325.01220000000001</v>
      </c>
      <c r="H55908">
        <v>77.802421719999998</v>
      </c>
      <c r="I55908">
        <v>43078.09652777778</v>
      </c>
      <c r="J55908" t="s">
        <v>19</v>
      </c>
    </row>
    <row r="55909" spans="1:10" x14ac:dyDescent="0.25">
      <c r="A55909">
        <v>107.8637667</v>
      </c>
      <c r="B55909">
        <v>115.9717</v>
      </c>
      <c r="C55909">
        <v>270</v>
      </c>
      <c r="D55909">
        <v>657.16606790000003</v>
      </c>
      <c r="E55909" s="6">
        <v>669.77037499999994</v>
      </c>
      <c r="F55909">
        <v>0.95595844500000005</v>
      </c>
      <c r="G55909">
        <v>325.01220000000001</v>
      </c>
      <c r="H55909">
        <v>77.8025758</v>
      </c>
      <c r="I55909">
        <v>43078.09652777778</v>
      </c>
      <c r="J55909" t="s">
        <v>19</v>
      </c>
    </row>
    <row r="55910" spans="1:10" x14ac:dyDescent="0.25">
      <c r="A55910">
        <v>107.5973764</v>
      </c>
      <c r="B55910">
        <v>116.73199339999999</v>
      </c>
      <c r="C55910">
        <v>270</v>
      </c>
      <c r="D55910">
        <v>659.27599999999995</v>
      </c>
      <c r="E55910" s="6">
        <v>669.77048409999998</v>
      </c>
      <c r="F55910">
        <v>0</v>
      </c>
      <c r="G55910">
        <v>325.01220000000001</v>
      </c>
      <c r="H55910">
        <v>77.802606569999995</v>
      </c>
      <c r="I55910">
        <v>43078.09652777778</v>
      </c>
      <c r="J55910" t="s">
        <v>19</v>
      </c>
    </row>
    <row r="55911" spans="1:10" x14ac:dyDescent="0.25">
      <c r="A55911">
        <v>107.3248499</v>
      </c>
      <c r="B55911">
        <v>117.5098</v>
      </c>
      <c r="C55911">
        <v>270</v>
      </c>
      <c r="D55911">
        <v>640.82749999999999</v>
      </c>
      <c r="E55911" s="6">
        <v>669.77059559999998</v>
      </c>
      <c r="F55911">
        <v>6.5355129999999999</v>
      </c>
      <c r="G55911">
        <v>325.01220000000001</v>
      </c>
      <c r="H55911">
        <v>77.802638049999999</v>
      </c>
      <c r="I55911">
        <v>43078.09652777778</v>
      </c>
      <c r="J55911" t="s">
        <v>19</v>
      </c>
    </row>
    <row r="55912" spans="1:10" x14ac:dyDescent="0.25">
      <c r="A55912">
        <v>107.06059399999999</v>
      </c>
      <c r="B55912">
        <v>116.09654810000001</v>
      </c>
      <c r="C55912">
        <v>270</v>
      </c>
      <c r="D55912">
        <v>629.28750000000002</v>
      </c>
      <c r="E55912" s="6">
        <v>669.77070379999998</v>
      </c>
      <c r="F55912">
        <v>6.1039369150000002</v>
      </c>
      <c r="G55912">
        <v>325.01220000000001</v>
      </c>
      <c r="H55912">
        <v>77.802668569999994</v>
      </c>
      <c r="I55912">
        <v>43078.09652777778</v>
      </c>
      <c r="J55912" t="s">
        <v>19</v>
      </c>
    </row>
    <row r="55913" spans="1:10" x14ac:dyDescent="0.25">
      <c r="A55913">
        <v>106.52367820000001</v>
      </c>
      <c r="B55913">
        <v>113.2251</v>
      </c>
      <c r="C55913">
        <v>270</v>
      </c>
      <c r="D55913">
        <v>637.00849400000004</v>
      </c>
      <c r="E55913" s="6">
        <v>669.77092359999995</v>
      </c>
      <c r="F55913">
        <v>5.2270597179999996</v>
      </c>
      <c r="G55913">
        <v>325.01220000000001</v>
      </c>
      <c r="H55913">
        <v>77.802730589999996</v>
      </c>
      <c r="I55913">
        <v>43078.09652777778</v>
      </c>
      <c r="J55913" t="s">
        <v>19</v>
      </c>
    </row>
    <row r="55914" spans="1:10" x14ac:dyDescent="0.25">
      <c r="A55914">
        <v>106.2635575</v>
      </c>
      <c r="B55914">
        <v>117.2863921</v>
      </c>
      <c r="C55914">
        <v>270</v>
      </c>
      <c r="D55914">
        <v>640.7491</v>
      </c>
      <c r="E55914" s="6">
        <v>669.77103</v>
      </c>
      <c r="F55914">
        <v>4.8022371990000003</v>
      </c>
      <c r="G55914">
        <v>325.01220000000001</v>
      </c>
      <c r="H55914">
        <v>77.802760629999995</v>
      </c>
      <c r="I55914">
        <v>43078.09652777778</v>
      </c>
      <c r="J55914" t="s">
        <v>19</v>
      </c>
    </row>
    <row r="55915" spans="1:10" x14ac:dyDescent="0.25">
      <c r="A55915">
        <v>105.9888967</v>
      </c>
      <c r="B55915">
        <v>121.57470000000001</v>
      </c>
      <c r="C55915">
        <v>270</v>
      </c>
      <c r="D55915">
        <v>634.20918670000003</v>
      </c>
      <c r="E55915" s="6">
        <v>669.7711425</v>
      </c>
      <c r="F55915">
        <v>4.3536681990000003</v>
      </c>
      <c r="G55915">
        <v>325.01220000000001</v>
      </c>
      <c r="H55915">
        <v>77.802792359999998</v>
      </c>
      <c r="I55915">
        <v>43078.09652777778</v>
      </c>
      <c r="J55915" t="s">
        <v>19</v>
      </c>
    </row>
    <row r="55916" spans="1:10" x14ac:dyDescent="0.25">
      <c r="A55916">
        <v>105.4623857</v>
      </c>
      <c r="B55916">
        <v>115.8618</v>
      </c>
      <c r="C55916">
        <v>270</v>
      </c>
      <c r="D55916">
        <v>621.67250000000001</v>
      </c>
      <c r="E55916" s="6">
        <v>669.77135799999996</v>
      </c>
      <c r="F55916">
        <v>3.4937838650000002</v>
      </c>
      <c r="G55916">
        <v>325.01220000000001</v>
      </c>
      <c r="H55916">
        <v>77.802853170000006</v>
      </c>
      <c r="I55916">
        <v>43078.09652777778</v>
      </c>
      <c r="J55916" t="s">
        <v>19</v>
      </c>
    </row>
    <row r="55917" spans="1:10" x14ac:dyDescent="0.25">
      <c r="A55917">
        <v>105.1959954</v>
      </c>
      <c r="B55917">
        <v>117.9199</v>
      </c>
      <c r="C55917">
        <v>270</v>
      </c>
      <c r="D55917">
        <v>634.07619999999997</v>
      </c>
      <c r="E55917" s="6">
        <v>669.77146700000003</v>
      </c>
      <c r="F55917">
        <v>3.0587220500000001</v>
      </c>
      <c r="G55917">
        <v>325.01220000000001</v>
      </c>
      <c r="H55917">
        <v>77.802883940000001</v>
      </c>
      <c r="I55917">
        <v>43078.09652777778</v>
      </c>
      <c r="J55917" t="s">
        <v>19</v>
      </c>
    </row>
    <row r="55918" spans="1:10" x14ac:dyDescent="0.25">
      <c r="A55918">
        <v>104.66321480000001</v>
      </c>
      <c r="B55918">
        <v>122.0361</v>
      </c>
      <c r="C55918">
        <v>270</v>
      </c>
      <c r="D55918">
        <v>651.89649999999995</v>
      </c>
      <c r="E55918" s="6">
        <v>669.77168510000001</v>
      </c>
      <c r="F55918">
        <v>2.1885984189999999</v>
      </c>
      <c r="G55918">
        <v>325.01220000000001</v>
      </c>
      <c r="H55918">
        <v>77.802945480000005</v>
      </c>
      <c r="I55918">
        <v>43078.09652777778</v>
      </c>
      <c r="J55918" t="s">
        <v>19</v>
      </c>
    </row>
    <row r="55919" spans="1:10" x14ac:dyDescent="0.25">
      <c r="A55919">
        <v>103.86204309999999</v>
      </c>
      <c r="B55919">
        <v>118.4630501</v>
      </c>
      <c r="C55919">
        <v>270</v>
      </c>
      <c r="D55919">
        <v>630.54359999999997</v>
      </c>
      <c r="E55919" s="6">
        <v>669.77201300000002</v>
      </c>
      <c r="F55919">
        <v>0.88014508499999999</v>
      </c>
      <c r="G55919">
        <v>325.01220000000001</v>
      </c>
      <c r="H55919">
        <v>77.803038020000002</v>
      </c>
      <c r="I55919">
        <v>43078.09652777778</v>
      </c>
      <c r="J55919" t="s">
        <v>19</v>
      </c>
    </row>
    <row r="55920" spans="1:10" x14ac:dyDescent="0.25">
      <c r="A55920">
        <v>103.3231263</v>
      </c>
      <c r="B55920">
        <v>116.0596</v>
      </c>
      <c r="C55920">
        <v>270</v>
      </c>
      <c r="D55920">
        <v>638.72860219999995</v>
      </c>
      <c r="E55920" s="6">
        <v>669.77223360000005</v>
      </c>
      <c r="F55920">
        <v>0</v>
      </c>
      <c r="G55920">
        <v>325.01220000000001</v>
      </c>
      <c r="H55920">
        <v>77.803100270000002</v>
      </c>
      <c r="I55920">
        <v>43078.09652777778</v>
      </c>
      <c r="J55920" t="s">
        <v>19</v>
      </c>
    </row>
    <row r="55921" spans="1:10" x14ac:dyDescent="0.25">
      <c r="A55921">
        <v>103.0608713</v>
      </c>
      <c r="B55921">
        <v>118.1957511</v>
      </c>
      <c r="C55921">
        <v>270</v>
      </c>
      <c r="D55921">
        <v>642.71169999999995</v>
      </c>
      <c r="E55921" s="6">
        <v>669.77234099999998</v>
      </c>
      <c r="F55921">
        <v>6.3256329999999998</v>
      </c>
      <c r="G55921">
        <v>325.01220000000001</v>
      </c>
      <c r="H55921">
        <v>77.80313056</v>
      </c>
      <c r="I55921">
        <v>43078.09652777778</v>
      </c>
      <c r="J55921" t="s">
        <v>19</v>
      </c>
    </row>
    <row r="55922" spans="1:10" x14ac:dyDescent="0.25">
      <c r="A55922">
        <v>102.52195450000001</v>
      </c>
      <c r="B55922">
        <v>122.58540000000001</v>
      </c>
      <c r="C55922">
        <v>270</v>
      </c>
      <c r="D55922">
        <v>624.73429999999996</v>
      </c>
      <c r="E55922" s="6">
        <v>669.77256150000005</v>
      </c>
      <c r="F55922">
        <v>6.3449495220000003</v>
      </c>
      <c r="G55922">
        <v>325.01220000000001</v>
      </c>
      <c r="H55922">
        <v>77.803192809999999</v>
      </c>
      <c r="I55922">
        <v>43078.09652777778</v>
      </c>
      <c r="J55922" t="s">
        <v>19</v>
      </c>
    </row>
    <row r="55923" spans="1:10" x14ac:dyDescent="0.25">
      <c r="A55923">
        <v>102.2576986</v>
      </c>
      <c r="B55923">
        <v>119.70699999999999</v>
      </c>
      <c r="C55923">
        <v>270</v>
      </c>
      <c r="D55923">
        <v>630.21098440000003</v>
      </c>
      <c r="E55923" s="6">
        <v>669.77266970000005</v>
      </c>
      <c r="F55923">
        <v>6.3544213110000003</v>
      </c>
      <c r="G55923">
        <v>325.01220000000001</v>
      </c>
      <c r="H55923">
        <v>77.803223329999994</v>
      </c>
      <c r="I55923">
        <v>43078.09652777778</v>
      </c>
      <c r="J55923" t="s">
        <v>19</v>
      </c>
    </row>
    <row r="55924" spans="1:10" x14ac:dyDescent="0.25">
      <c r="A55924">
        <v>101.9954436</v>
      </c>
      <c r="B55924">
        <v>123.2227</v>
      </c>
      <c r="C55924">
        <v>270</v>
      </c>
      <c r="D55924">
        <v>635.64620000000002</v>
      </c>
      <c r="E55924" s="6">
        <v>669.77277709999998</v>
      </c>
      <c r="F55924">
        <v>6.3638213820000002</v>
      </c>
      <c r="G55924">
        <v>325.01220000000001</v>
      </c>
      <c r="H55924">
        <v>77.803253620000007</v>
      </c>
      <c r="I55924">
        <v>43078.09652777778</v>
      </c>
      <c r="J55924" t="s">
        <v>19</v>
      </c>
    </row>
    <row r="55925" spans="1:10" x14ac:dyDescent="0.25">
      <c r="A55925">
        <v>101.45652680000001</v>
      </c>
      <c r="B55925">
        <v>112.80759999999999</v>
      </c>
      <c r="C55925">
        <v>270</v>
      </c>
      <c r="D55925">
        <v>645.93029999999999</v>
      </c>
      <c r="E55925" s="6">
        <v>669.77299760000005</v>
      </c>
      <c r="F55925">
        <v>6.3831379039999998</v>
      </c>
      <c r="G55925">
        <v>325.01220000000001</v>
      </c>
      <c r="H55925">
        <v>77.803315870000006</v>
      </c>
      <c r="I55925">
        <v>43078.09652777778</v>
      </c>
      <c r="J55925" t="s">
        <v>19</v>
      </c>
    </row>
    <row r="55926" spans="1:10" x14ac:dyDescent="0.25">
      <c r="A55926">
        <v>100.9217453</v>
      </c>
      <c r="B55926">
        <v>114.7523573</v>
      </c>
      <c r="C55926">
        <v>270</v>
      </c>
      <c r="D55926">
        <v>622.92870000000005</v>
      </c>
      <c r="E55926" s="6">
        <v>669.77321649999999</v>
      </c>
      <c r="F55926">
        <v>6.4023062050000004</v>
      </c>
      <c r="G55926">
        <v>325.01220000000001</v>
      </c>
      <c r="H55926">
        <v>77.803377639999994</v>
      </c>
      <c r="I55926">
        <v>43078.097222222219</v>
      </c>
      <c r="J55926" t="s">
        <v>19</v>
      </c>
    </row>
    <row r="55927" spans="1:10" x14ac:dyDescent="0.25">
      <c r="A55927">
        <v>100.3931</v>
      </c>
      <c r="B55927">
        <v>116.6748</v>
      </c>
      <c r="C55927">
        <v>270</v>
      </c>
      <c r="D55927">
        <v>643.96780000000001</v>
      </c>
      <c r="E55927" s="6">
        <v>669.77343289999999</v>
      </c>
      <c r="F55927">
        <v>6.421254566</v>
      </c>
      <c r="G55927">
        <v>325.01220000000001</v>
      </c>
      <c r="H55927">
        <v>77.803438700000001</v>
      </c>
      <c r="I55927">
        <v>43078.097222222219</v>
      </c>
      <c r="J55927" t="s">
        <v>19</v>
      </c>
    </row>
    <row r="55928" spans="1:10" x14ac:dyDescent="0.25">
      <c r="A55928">
        <v>101.1382955</v>
      </c>
      <c r="B55928">
        <v>120.89360000000001</v>
      </c>
      <c r="C55928">
        <v>270</v>
      </c>
      <c r="D55928">
        <v>640.031836</v>
      </c>
      <c r="E55928" s="6">
        <v>669.77354449999996</v>
      </c>
      <c r="F55928">
        <v>6.4310227969999998</v>
      </c>
      <c r="G55928">
        <v>325.01220000000001</v>
      </c>
      <c r="H55928">
        <v>77.803470180000005</v>
      </c>
      <c r="I55928">
        <v>43078.097222222219</v>
      </c>
      <c r="J55928" t="s">
        <v>19</v>
      </c>
    </row>
    <row r="55929" spans="1:10" x14ac:dyDescent="0.25">
      <c r="A55929">
        <v>102.5779854</v>
      </c>
      <c r="B55929">
        <v>117.9806037</v>
      </c>
      <c r="C55929">
        <v>270</v>
      </c>
      <c r="D55929">
        <v>632.42769999999996</v>
      </c>
      <c r="E55929" s="6">
        <v>669.77376000000004</v>
      </c>
      <c r="F55929">
        <v>6.4498946569999998</v>
      </c>
      <c r="G55929">
        <v>325.01220000000001</v>
      </c>
      <c r="H55929">
        <v>77.803531000000007</v>
      </c>
      <c r="I55929">
        <v>43078.097222222219</v>
      </c>
      <c r="J55929" t="s">
        <v>19</v>
      </c>
    </row>
    <row r="55930" spans="1:10" x14ac:dyDescent="0.25">
      <c r="A55930">
        <v>104.0461262</v>
      </c>
      <c r="B55930">
        <v>115.0100413</v>
      </c>
      <c r="C55930">
        <v>270</v>
      </c>
      <c r="D55930">
        <v>649.46299999999997</v>
      </c>
      <c r="E55930" s="6">
        <v>669.77397980000001</v>
      </c>
      <c r="F55930">
        <v>6.469139459</v>
      </c>
      <c r="G55930">
        <v>325.01220000000001</v>
      </c>
      <c r="H55930">
        <v>77.80359301</v>
      </c>
      <c r="I55930">
        <v>43078.097222222219</v>
      </c>
      <c r="J55930" t="s">
        <v>19</v>
      </c>
    </row>
    <row r="55931" spans="1:10" x14ac:dyDescent="0.25">
      <c r="A55931">
        <v>104.7687068</v>
      </c>
      <c r="B55931">
        <v>113.548008</v>
      </c>
      <c r="C55931">
        <v>270</v>
      </c>
      <c r="D55931">
        <v>637.13789999999995</v>
      </c>
      <c r="E55931" s="6">
        <v>669.77408790000004</v>
      </c>
      <c r="F55931">
        <v>6.478611248</v>
      </c>
      <c r="G55931">
        <v>325.01220000000001</v>
      </c>
      <c r="H55931">
        <v>77.803623540000004</v>
      </c>
      <c r="I55931">
        <v>43078.097222222219</v>
      </c>
      <c r="J55931" t="s">
        <v>19</v>
      </c>
    </row>
    <row r="55932" spans="1:10" x14ac:dyDescent="0.25">
      <c r="A55932">
        <v>105.5255745</v>
      </c>
      <c r="B55932">
        <v>112.0166</v>
      </c>
      <c r="C55932">
        <v>270</v>
      </c>
      <c r="D55932">
        <v>647.50040000000001</v>
      </c>
      <c r="E55932" s="6">
        <v>669.77420119999999</v>
      </c>
      <c r="F55932">
        <v>6.4885324820000001</v>
      </c>
      <c r="G55932">
        <v>325.01220000000001</v>
      </c>
      <c r="H55932">
        <v>77.803655509999999</v>
      </c>
      <c r="I55932">
        <v>43078.097222222219</v>
      </c>
      <c r="J55932" t="s">
        <v>19</v>
      </c>
    </row>
    <row r="55933" spans="1:10" x14ac:dyDescent="0.25">
      <c r="A55933">
        <v>106.9765719</v>
      </c>
      <c r="B55933">
        <v>117.5232661</v>
      </c>
      <c r="C55933">
        <v>270</v>
      </c>
      <c r="D55933">
        <v>634.07619999999997</v>
      </c>
      <c r="E55933" s="6">
        <v>669.77441839999994</v>
      </c>
      <c r="F55933">
        <v>6.507552563</v>
      </c>
      <c r="G55933">
        <v>325.01220000000001</v>
      </c>
      <c r="H55933">
        <v>77.803716800000004</v>
      </c>
      <c r="I55933">
        <v>43078.097222222219</v>
      </c>
      <c r="J55933" t="s">
        <v>19</v>
      </c>
    </row>
    <row r="55934" spans="1:10" x14ac:dyDescent="0.25">
      <c r="A55934">
        <v>107.6936812</v>
      </c>
      <c r="B55934">
        <v>120.2447603</v>
      </c>
      <c r="C55934">
        <v>270</v>
      </c>
      <c r="D55934">
        <v>622.22220000000004</v>
      </c>
      <c r="E55934" s="6">
        <v>669.77452579999999</v>
      </c>
      <c r="F55934">
        <v>6.5169526319999997</v>
      </c>
      <c r="G55934">
        <v>325.01220000000001</v>
      </c>
      <c r="H55934">
        <v>77.803747090000002</v>
      </c>
      <c r="I55934">
        <v>43078.097222222219</v>
      </c>
      <c r="J55934" t="s">
        <v>19</v>
      </c>
    </row>
    <row r="55935" spans="1:10" x14ac:dyDescent="0.25">
      <c r="A55935">
        <v>108.4162618</v>
      </c>
      <c r="B55935">
        <v>122.9870189</v>
      </c>
      <c r="C55935">
        <v>270</v>
      </c>
      <c r="D55935">
        <v>638.9434</v>
      </c>
      <c r="E55935" s="6">
        <v>669.77463390000003</v>
      </c>
      <c r="F55935">
        <v>6.5264244219999998</v>
      </c>
      <c r="G55935">
        <v>325.01220000000001</v>
      </c>
      <c r="H55935">
        <v>77.803777620000005</v>
      </c>
      <c r="I55935">
        <v>43078.097222222219</v>
      </c>
      <c r="J55935" t="s">
        <v>19</v>
      </c>
    </row>
    <row r="55936" spans="1:10" x14ac:dyDescent="0.25">
      <c r="A55936">
        <v>109.17312939999999</v>
      </c>
      <c r="B55936">
        <v>125.85939999999999</v>
      </c>
      <c r="C55936">
        <v>270</v>
      </c>
      <c r="D55936">
        <v>633.59022140000002</v>
      </c>
      <c r="E55936" s="6">
        <v>669.77474719999998</v>
      </c>
      <c r="F55936">
        <v>6.5363456549999999</v>
      </c>
      <c r="G55936">
        <v>325.01220000000001</v>
      </c>
      <c r="H55936">
        <v>77.80380959</v>
      </c>
      <c r="I55936">
        <v>43078.097222222219</v>
      </c>
      <c r="J55936" t="s">
        <v>19</v>
      </c>
    </row>
    <row r="55937" spans="1:10" x14ac:dyDescent="0.25">
      <c r="A55937">
        <v>109.8844027</v>
      </c>
      <c r="B55937">
        <v>120.7837</v>
      </c>
      <c r="C55937">
        <v>270</v>
      </c>
      <c r="D55937">
        <v>628.55952339999999</v>
      </c>
      <c r="E55937" s="6">
        <v>669.77485369999999</v>
      </c>
      <c r="F55937">
        <v>6.5456692240000001</v>
      </c>
      <c r="G55937">
        <v>325.01220000000001</v>
      </c>
      <c r="H55937">
        <v>77.803839629999999</v>
      </c>
      <c r="I55937">
        <v>43078.097222222219</v>
      </c>
      <c r="J55937" t="s">
        <v>19</v>
      </c>
    </row>
    <row r="55938" spans="1:10" x14ac:dyDescent="0.25">
      <c r="A55938">
        <v>110.6011472</v>
      </c>
      <c r="B55938">
        <v>123.0688</v>
      </c>
      <c r="C55938">
        <v>270</v>
      </c>
      <c r="D55938">
        <v>623.49012809999999</v>
      </c>
      <c r="E55938" s="6">
        <v>669.77496099999996</v>
      </c>
      <c r="F55938">
        <v>6.5550645129999996</v>
      </c>
      <c r="G55938">
        <v>325.01220000000001</v>
      </c>
      <c r="H55938">
        <v>77.803869910000003</v>
      </c>
      <c r="I55938">
        <v>43078.097222222219</v>
      </c>
      <c r="J55938" t="s">
        <v>19</v>
      </c>
    </row>
    <row r="55939" spans="1:10" x14ac:dyDescent="0.25">
      <c r="A55939">
        <v>111.33540000000001</v>
      </c>
      <c r="B55939">
        <v>118.4106</v>
      </c>
      <c r="C55939">
        <v>270</v>
      </c>
      <c r="D55939">
        <v>618.29690000000005</v>
      </c>
      <c r="E55939" s="6">
        <v>669.77507089999995</v>
      </c>
      <c r="F55939">
        <v>6.5646893049999999</v>
      </c>
      <c r="G55939">
        <v>325.01220000000001</v>
      </c>
      <c r="H55939">
        <v>77.803900929999998</v>
      </c>
      <c r="I55939">
        <v>43078.097222222219</v>
      </c>
      <c r="J55939" t="s">
        <v>19</v>
      </c>
    </row>
    <row r="55940" spans="1:10" x14ac:dyDescent="0.25">
      <c r="A55940">
        <v>111.08135369999999</v>
      </c>
      <c r="B55940">
        <v>120.84577849999999</v>
      </c>
      <c r="C55940">
        <v>270</v>
      </c>
      <c r="D55940">
        <v>649.77710000000002</v>
      </c>
      <c r="E55940" s="6">
        <v>669.775398</v>
      </c>
      <c r="F55940">
        <v>6.5933293959999997</v>
      </c>
      <c r="G55940">
        <v>325.01220000000001</v>
      </c>
      <c r="H55940">
        <v>77.803993219999995</v>
      </c>
      <c r="I55940">
        <v>43078.097222222219</v>
      </c>
      <c r="J55940" t="s">
        <v>19</v>
      </c>
    </row>
    <row r="55941" spans="1:10" x14ac:dyDescent="0.25">
      <c r="A55941">
        <v>110.99466409999999</v>
      </c>
      <c r="B55941">
        <v>121.67674770000001</v>
      </c>
      <c r="C55941">
        <v>270</v>
      </c>
      <c r="D55941">
        <v>633.21270000000004</v>
      </c>
      <c r="E55941" s="6">
        <v>669.77550959999996</v>
      </c>
      <c r="F55941">
        <v>6.6031024089999999</v>
      </c>
      <c r="G55941">
        <v>325.01220000000001</v>
      </c>
      <c r="H55941">
        <v>77.804024709999993</v>
      </c>
      <c r="I55941">
        <v>43078.097222222219</v>
      </c>
      <c r="J55941" t="s">
        <v>19</v>
      </c>
    </row>
    <row r="55942" spans="1:10" x14ac:dyDescent="0.25">
      <c r="A55942">
        <v>110.91132500000001</v>
      </c>
      <c r="B55942">
        <v>122.4756</v>
      </c>
      <c r="C55942">
        <v>270</v>
      </c>
      <c r="D55942">
        <v>630.20637820000002</v>
      </c>
      <c r="E55942" s="6">
        <v>669.77561690000005</v>
      </c>
      <c r="F55942">
        <v>6.6124976970000002</v>
      </c>
      <c r="G55942">
        <v>325.01220000000001</v>
      </c>
      <c r="H55942">
        <v>77.804054989999997</v>
      </c>
      <c r="I55942">
        <v>43078.097222222219</v>
      </c>
      <c r="J55942" t="s">
        <v>19</v>
      </c>
    </row>
    <row r="55943" spans="1:10" x14ac:dyDescent="0.25">
      <c r="A55943">
        <v>110.82662879999999</v>
      </c>
      <c r="B55943">
        <v>117.29</v>
      </c>
      <c r="C55943">
        <v>270</v>
      </c>
      <c r="D55943">
        <v>627.15109840000002</v>
      </c>
      <c r="E55943" s="6">
        <v>669.7757259</v>
      </c>
      <c r="F55943">
        <v>6.622045988</v>
      </c>
      <c r="G55943">
        <v>325.01220000000001</v>
      </c>
      <c r="H55943">
        <v>77.804085760000007</v>
      </c>
      <c r="I55943">
        <v>43078.097222222219</v>
      </c>
      <c r="J55943" t="s">
        <v>19</v>
      </c>
    </row>
    <row r="55944" spans="1:10" x14ac:dyDescent="0.25">
      <c r="A55944">
        <v>110.73993919999999</v>
      </c>
      <c r="B55944">
        <v>120.8057</v>
      </c>
      <c r="C55944">
        <v>270</v>
      </c>
      <c r="D55944">
        <v>624.02391169999999</v>
      </c>
      <c r="E55944" s="6">
        <v>669.77583749999997</v>
      </c>
      <c r="F55944">
        <v>6.6318190000000001</v>
      </c>
      <c r="G55944">
        <v>325.01220000000001</v>
      </c>
      <c r="H55944">
        <v>77.804117250000004</v>
      </c>
      <c r="I55944">
        <v>43078.097222222219</v>
      </c>
      <c r="J55944" t="s">
        <v>19</v>
      </c>
    </row>
    <row r="55945" spans="1:10" x14ac:dyDescent="0.25">
      <c r="A55945">
        <v>110.5725825</v>
      </c>
      <c r="B55945">
        <v>113.5547</v>
      </c>
      <c r="C55945">
        <v>270</v>
      </c>
      <c r="D55945">
        <v>617.98678870000003</v>
      </c>
      <c r="E55945" s="6">
        <v>669.77605300000005</v>
      </c>
      <c r="F55945">
        <v>4.9919419390000002</v>
      </c>
      <c r="G55945">
        <v>325.01220000000001</v>
      </c>
      <c r="H55945">
        <v>77.804178050000004</v>
      </c>
      <c r="I55945">
        <v>43078.097222222219</v>
      </c>
      <c r="J55945" t="s">
        <v>19</v>
      </c>
    </row>
    <row r="55946" spans="1:10" x14ac:dyDescent="0.25">
      <c r="A55946">
        <v>110.3178576</v>
      </c>
      <c r="B55946">
        <v>121.2891</v>
      </c>
      <c r="C55946">
        <v>270</v>
      </c>
      <c r="D55946">
        <v>608.798</v>
      </c>
      <c r="E55946" s="6">
        <v>669.77638090000005</v>
      </c>
      <c r="F55946">
        <v>2.4959709700000001</v>
      </c>
      <c r="G55946">
        <v>325.01220000000001</v>
      </c>
      <c r="H55946">
        <v>77.804270590000002</v>
      </c>
      <c r="I55946">
        <v>43078.097916666666</v>
      </c>
      <c r="J55946" t="s">
        <v>19</v>
      </c>
    </row>
    <row r="55947" spans="1:10" x14ac:dyDescent="0.25">
      <c r="A55947">
        <v>110.231168</v>
      </c>
      <c r="B55947">
        <v>120.8473493</v>
      </c>
      <c r="C55947">
        <v>270</v>
      </c>
      <c r="D55947">
        <v>625.75480000000005</v>
      </c>
      <c r="E55947" s="6">
        <v>669.77649250000002</v>
      </c>
      <c r="F55947">
        <v>1.646526347</v>
      </c>
      <c r="G55947">
        <v>325.01220000000001</v>
      </c>
      <c r="H55947">
        <v>77.804302089999993</v>
      </c>
      <c r="I55947">
        <v>43078.097916666666</v>
      </c>
      <c r="J55947" t="s">
        <v>19</v>
      </c>
    </row>
    <row r="55948" spans="1:10" x14ac:dyDescent="0.25">
      <c r="A55948">
        <v>110.1471504</v>
      </c>
      <c r="B55948">
        <v>120.4192142</v>
      </c>
      <c r="C55948">
        <v>270</v>
      </c>
      <c r="D55948">
        <v>640.9846</v>
      </c>
      <c r="E55948" s="6">
        <v>669.77660070000002</v>
      </c>
      <c r="F55948">
        <v>0.82326322299999999</v>
      </c>
      <c r="G55948">
        <v>325.01220000000001</v>
      </c>
      <c r="H55948">
        <v>77.804332610000003</v>
      </c>
      <c r="I55948">
        <v>43078.097916666666</v>
      </c>
      <c r="J55948" t="s">
        <v>19</v>
      </c>
    </row>
    <row r="55949" spans="1:10" x14ac:dyDescent="0.25">
      <c r="A55949">
        <v>110.0631327</v>
      </c>
      <c r="B55949">
        <v>119.99107909999999</v>
      </c>
      <c r="C55949">
        <v>270</v>
      </c>
      <c r="D55949">
        <v>637.92187730000001</v>
      </c>
      <c r="E55949" s="6">
        <v>669.77670880000005</v>
      </c>
      <c r="F55949">
        <v>0</v>
      </c>
      <c r="G55949">
        <v>325.01220000000001</v>
      </c>
      <c r="H55949">
        <v>77.804363129999999</v>
      </c>
      <c r="I55949">
        <v>43078.097916666666</v>
      </c>
      <c r="J55949" t="s">
        <v>19</v>
      </c>
    </row>
    <row r="55950" spans="1:10" x14ac:dyDescent="0.25">
      <c r="A55950">
        <v>109.8924255</v>
      </c>
      <c r="B55950">
        <v>119.1211933</v>
      </c>
      <c r="C55950">
        <v>270</v>
      </c>
      <c r="D55950">
        <v>631.69903179999994</v>
      </c>
      <c r="E55950" s="6">
        <v>669.77692860000002</v>
      </c>
      <c r="F55950">
        <v>6.6402910000000004</v>
      </c>
      <c r="G55950">
        <v>325.01220000000001</v>
      </c>
      <c r="H55950">
        <v>77.80442515</v>
      </c>
      <c r="I55950">
        <v>43078.097916666666</v>
      </c>
      <c r="J55950" t="s">
        <v>19</v>
      </c>
    </row>
    <row r="55951" spans="1:10" x14ac:dyDescent="0.25">
      <c r="A55951">
        <v>109.809044</v>
      </c>
      <c r="B55951">
        <v>118.69629999999999</v>
      </c>
      <c r="C55951">
        <v>270</v>
      </c>
      <c r="D55951">
        <v>628.65949999999998</v>
      </c>
      <c r="E55951" s="6">
        <v>669.77703589999999</v>
      </c>
      <c r="F55951">
        <v>6.3683214039999996</v>
      </c>
      <c r="G55951">
        <v>325.01220000000001</v>
      </c>
      <c r="H55951">
        <v>77.804455439999998</v>
      </c>
      <c r="I55951">
        <v>43078.097916666666</v>
      </c>
      <c r="J55951" t="s">
        <v>19</v>
      </c>
    </row>
    <row r="55952" spans="1:10" x14ac:dyDescent="0.25">
      <c r="A55952">
        <v>109.7217182</v>
      </c>
      <c r="B55952">
        <v>113.33499999999999</v>
      </c>
      <c r="C55952">
        <v>270</v>
      </c>
      <c r="D55952">
        <v>640.51350000000002</v>
      </c>
      <c r="E55952" s="6">
        <v>669.77714839999999</v>
      </c>
      <c r="F55952">
        <v>6.0834865210000002</v>
      </c>
      <c r="G55952">
        <v>325.01220000000001</v>
      </c>
      <c r="H55952">
        <v>77.804487170000002</v>
      </c>
      <c r="I55952">
        <v>43078.097916666666</v>
      </c>
      <c r="J55952" t="s">
        <v>19</v>
      </c>
    </row>
    <row r="55953" spans="1:10" x14ac:dyDescent="0.25">
      <c r="A55953">
        <v>109.6383367</v>
      </c>
      <c r="B55953">
        <v>119.9927</v>
      </c>
      <c r="C55953">
        <v>270</v>
      </c>
      <c r="D55953">
        <v>644.16790790000005</v>
      </c>
      <c r="E55953" s="6">
        <v>669.77725569999996</v>
      </c>
      <c r="F55953">
        <v>5.8115169240000002</v>
      </c>
      <c r="G55953">
        <v>325.01220000000001</v>
      </c>
      <c r="H55953">
        <v>77.80451746</v>
      </c>
      <c r="I55953">
        <v>43078.097916666666</v>
      </c>
      <c r="J55953" t="s">
        <v>19</v>
      </c>
    </row>
    <row r="55954" spans="1:10" x14ac:dyDescent="0.25">
      <c r="A55954">
        <v>109.5543191</v>
      </c>
      <c r="B55954">
        <v>117.0044</v>
      </c>
      <c r="C55954">
        <v>270</v>
      </c>
      <c r="D55954">
        <v>647.85019750000004</v>
      </c>
      <c r="E55954" s="6">
        <v>669.77736389999995</v>
      </c>
      <c r="F55954">
        <v>5.537472299</v>
      </c>
      <c r="G55954">
        <v>325.01220000000001</v>
      </c>
      <c r="H55954">
        <v>77.804547979999995</v>
      </c>
      <c r="I55954">
        <v>43078.097916666666</v>
      </c>
      <c r="J55954" t="s">
        <v>19</v>
      </c>
    </row>
    <row r="55955" spans="1:10" x14ac:dyDescent="0.25">
      <c r="A55955">
        <v>109.384969</v>
      </c>
      <c r="B55955">
        <v>118.9523403</v>
      </c>
      <c r="C55955">
        <v>270</v>
      </c>
      <c r="D55955">
        <v>655.27239999999995</v>
      </c>
      <c r="E55955" s="6">
        <v>669.77758189999997</v>
      </c>
      <c r="F55955">
        <v>4.9850945969999998</v>
      </c>
      <c r="G55955">
        <v>325.01220000000001</v>
      </c>
      <c r="H55955">
        <v>77.804609510000006</v>
      </c>
      <c r="I55955">
        <v>43078.097916666666</v>
      </c>
      <c r="J55955" t="s">
        <v>19</v>
      </c>
    </row>
    <row r="55956" spans="1:10" x14ac:dyDescent="0.25">
      <c r="A55956">
        <v>109.29760090000001</v>
      </c>
      <c r="B55956">
        <v>119.95728819999999</v>
      </c>
      <c r="C55956">
        <v>270</v>
      </c>
      <c r="D55956">
        <v>631.25009999999997</v>
      </c>
      <c r="E55956" s="6">
        <v>669.77769439999997</v>
      </c>
      <c r="F55956">
        <v>4.7001213870000003</v>
      </c>
      <c r="G55956">
        <v>325.01220000000001</v>
      </c>
      <c r="H55956">
        <v>77.804641250000003</v>
      </c>
      <c r="I55956">
        <v>43078.097916666666</v>
      </c>
      <c r="J55956" t="s">
        <v>19</v>
      </c>
    </row>
    <row r="55957" spans="1:10" x14ac:dyDescent="0.25">
      <c r="A55957">
        <v>109.13024420000001</v>
      </c>
      <c r="B55957">
        <v>121.8823</v>
      </c>
      <c r="C55957">
        <v>270</v>
      </c>
      <c r="D55957">
        <v>641.84810000000004</v>
      </c>
      <c r="E55957" s="6">
        <v>669.77790979999997</v>
      </c>
      <c r="F55957">
        <v>4.1542455250000003</v>
      </c>
      <c r="G55957">
        <v>325.01220000000001</v>
      </c>
      <c r="H55957">
        <v>77.804702050000003</v>
      </c>
      <c r="I55957">
        <v>43078.097916666666</v>
      </c>
      <c r="J55957" t="s">
        <v>19</v>
      </c>
    </row>
    <row r="55958" spans="1:10" x14ac:dyDescent="0.25">
      <c r="A55958">
        <v>109.0422398</v>
      </c>
      <c r="B55958">
        <v>119.5669786</v>
      </c>
      <c r="C55958">
        <v>270</v>
      </c>
      <c r="D55958">
        <v>652.13210000000004</v>
      </c>
      <c r="E55958" s="6">
        <v>669.77802310000004</v>
      </c>
      <c r="F55958">
        <v>3.8671972530000001</v>
      </c>
      <c r="G55958">
        <v>325.01220000000001</v>
      </c>
      <c r="H55958">
        <v>77.804734019999998</v>
      </c>
      <c r="I55958">
        <v>43078.097916666666</v>
      </c>
      <c r="J55958" t="s">
        <v>19</v>
      </c>
    </row>
    <row r="55959" spans="1:10" x14ac:dyDescent="0.25">
      <c r="A55959">
        <v>108.9595369</v>
      </c>
      <c r="B55959">
        <v>117.3911344</v>
      </c>
      <c r="C55959">
        <v>270</v>
      </c>
      <c r="D55959">
        <v>662.65160000000003</v>
      </c>
      <c r="E55959" s="6">
        <v>669.77812960000006</v>
      </c>
      <c r="F55959">
        <v>3.5974410450000001</v>
      </c>
      <c r="G55959">
        <v>325.01220000000001</v>
      </c>
      <c r="H55959">
        <v>77.804764059999997</v>
      </c>
      <c r="I55959">
        <v>43078.097916666666</v>
      </c>
      <c r="J55959" t="s">
        <v>19</v>
      </c>
    </row>
    <row r="55960" spans="1:10" x14ac:dyDescent="0.25">
      <c r="A55960">
        <v>108.87551929999999</v>
      </c>
      <c r="B55960">
        <v>115.1807</v>
      </c>
      <c r="C55960">
        <v>270</v>
      </c>
      <c r="D55960">
        <v>634.31169999999997</v>
      </c>
      <c r="E55960" s="6">
        <v>669.77823780000006</v>
      </c>
      <c r="F55960">
        <v>3.3233964199999999</v>
      </c>
      <c r="G55960">
        <v>325.01220000000001</v>
      </c>
      <c r="H55960">
        <v>77.80479459</v>
      </c>
      <c r="I55960">
        <v>43078.097916666666</v>
      </c>
      <c r="J55960" t="s">
        <v>19</v>
      </c>
    </row>
    <row r="55961" spans="1:10" x14ac:dyDescent="0.25">
      <c r="A55961">
        <v>108.6214305</v>
      </c>
      <c r="B55961">
        <v>117.4893531</v>
      </c>
      <c r="C55961">
        <v>270</v>
      </c>
      <c r="D55961">
        <v>647.42179999999996</v>
      </c>
      <c r="E55961" s="6">
        <v>669.77856489999999</v>
      </c>
      <c r="F55961">
        <v>2.4946223440000002</v>
      </c>
      <c r="G55961">
        <v>325.01220000000001</v>
      </c>
      <c r="H55961">
        <v>77.8048869</v>
      </c>
      <c r="I55961">
        <v>43078.097916666666</v>
      </c>
      <c r="J55961" t="s">
        <v>19</v>
      </c>
    </row>
    <row r="55962" spans="1:10" x14ac:dyDescent="0.25">
      <c r="A55962">
        <v>108.53673430000001</v>
      </c>
      <c r="B55962">
        <v>118.2589041</v>
      </c>
      <c r="C55962">
        <v>270</v>
      </c>
      <c r="D55962">
        <v>659.11900000000003</v>
      </c>
      <c r="E55962" s="6">
        <v>669.77867389999994</v>
      </c>
      <c r="F55962">
        <v>2.21836433</v>
      </c>
      <c r="G55962">
        <v>325.01220000000001</v>
      </c>
      <c r="H55962">
        <v>77.804917669999995</v>
      </c>
      <c r="I55962">
        <v>43078.097916666666</v>
      </c>
      <c r="J55962" t="s">
        <v>19</v>
      </c>
    </row>
    <row r="55963" spans="1:10" x14ac:dyDescent="0.25">
      <c r="A55963">
        <v>108.4500871</v>
      </c>
      <c r="B55963">
        <v>119.0461813</v>
      </c>
      <c r="C55963">
        <v>270</v>
      </c>
      <c r="D55963">
        <v>639.33590000000004</v>
      </c>
      <c r="E55963" s="6">
        <v>669.77878550000003</v>
      </c>
      <c r="F55963">
        <v>1.9357428350000001</v>
      </c>
      <c r="G55963">
        <v>325.01220000000001</v>
      </c>
      <c r="H55963">
        <v>77.804949140000005</v>
      </c>
      <c r="I55963">
        <v>43078.097916666666</v>
      </c>
      <c r="J55963" t="s">
        <v>19</v>
      </c>
    </row>
    <row r="55964" spans="1:10" x14ac:dyDescent="0.25">
      <c r="A55964">
        <v>108.3667056</v>
      </c>
      <c r="B55964">
        <v>119.8037863</v>
      </c>
      <c r="C55964">
        <v>270</v>
      </c>
      <c r="D55964">
        <v>619.23900000000003</v>
      </c>
      <c r="E55964" s="6">
        <v>669.77889279999999</v>
      </c>
      <c r="F55964">
        <v>1.663773272</v>
      </c>
      <c r="G55964">
        <v>325.01220000000001</v>
      </c>
      <c r="H55964">
        <v>77.804979439999997</v>
      </c>
      <c r="I55964">
        <v>43078.097916666666</v>
      </c>
      <c r="J55964" t="s">
        <v>19</v>
      </c>
    </row>
    <row r="55965" spans="1:10" x14ac:dyDescent="0.25">
      <c r="A55965">
        <v>108.28200940000001</v>
      </c>
      <c r="B55965">
        <v>120.57333730000001</v>
      </c>
      <c r="C55965">
        <v>270</v>
      </c>
      <c r="D55965">
        <v>625.05976029999999</v>
      </c>
      <c r="E55965" s="6">
        <v>669.77900190000003</v>
      </c>
      <c r="F55965">
        <v>1.3875152580000001</v>
      </c>
      <c r="G55965">
        <v>325.01220000000001</v>
      </c>
      <c r="H55965">
        <v>77.805010210000006</v>
      </c>
      <c r="I55965">
        <v>43078.097916666666</v>
      </c>
      <c r="J55965" t="s">
        <v>19</v>
      </c>
    </row>
    <row r="55966" spans="1:10" x14ac:dyDescent="0.25">
      <c r="A55966">
        <v>108.19536220000001</v>
      </c>
      <c r="B55966">
        <v>121.3606147</v>
      </c>
      <c r="C55966">
        <v>269.82969320000001</v>
      </c>
      <c r="D55966">
        <v>631.01459999999997</v>
      </c>
      <c r="E55966" s="6">
        <v>669.77911340000003</v>
      </c>
      <c r="F55966">
        <v>1.1048937299999999</v>
      </c>
      <c r="G55966">
        <v>325.01220000000001</v>
      </c>
      <c r="H55966">
        <v>77.805041680000002</v>
      </c>
      <c r="I55966">
        <v>43078.097916666666</v>
      </c>
      <c r="J55966" t="s">
        <v>19</v>
      </c>
    </row>
    <row r="55967" spans="1:10" x14ac:dyDescent="0.25">
      <c r="A55967">
        <v>108.1113446</v>
      </c>
      <c r="B55967">
        <v>122.124</v>
      </c>
      <c r="C55967">
        <v>269.66455480000002</v>
      </c>
      <c r="D55967">
        <v>641.53409999999997</v>
      </c>
      <c r="E55967" s="6">
        <v>669.77922160000003</v>
      </c>
      <c r="F55967">
        <v>0.83084910499999998</v>
      </c>
      <c r="G55967">
        <v>325.01220000000001</v>
      </c>
      <c r="H55967">
        <v>77.805072210000006</v>
      </c>
      <c r="I55967">
        <v>43078.097916666666</v>
      </c>
      <c r="J55967" t="s">
        <v>19</v>
      </c>
    </row>
    <row r="55968" spans="1:10" x14ac:dyDescent="0.25">
      <c r="A55968">
        <v>108.02728449999999</v>
      </c>
      <c r="B55968">
        <v>119.8301982</v>
      </c>
      <c r="C55968">
        <v>269.4993331</v>
      </c>
      <c r="D55968">
        <v>654.40880000000004</v>
      </c>
      <c r="E55968" s="6">
        <v>669.77932980000003</v>
      </c>
      <c r="F55968">
        <v>0.556666153</v>
      </c>
      <c r="G55968">
        <v>325.01220000000001</v>
      </c>
      <c r="H55968">
        <v>77.805102750000003</v>
      </c>
      <c r="I55968">
        <v>43078.097916666666</v>
      </c>
      <c r="J55968" t="s">
        <v>19</v>
      </c>
    </row>
    <row r="55969" spans="1:10" x14ac:dyDescent="0.25">
      <c r="A55969">
        <v>107.94063730000001</v>
      </c>
      <c r="B55969">
        <v>117.4658</v>
      </c>
      <c r="C55969">
        <v>269.32902630000001</v>
      </c>
      <c r="D55969">
        <v>636.27440000000001</v>
      </c>
      <c r="E55969" s="6">
        <v>669.77944130000003</v>
      </c>
      <c r="F55969">
        <v>0.27404465900000002</v>
      </c>
      <c r="G55969">
        <v>325.01220000000001</v>
      </c>
      <c r="H55969">
        <v>77.805134219999999</v>
      </c>
      <c r="I55969">
        <v>43078.097916666666</v>
      </c>
      <c r="J55969" t="s">
        <v>19</v>
      </c>
    </row>
    <row r="55970" spans="1:10" x14ac:dyDescent="0.25">
      <c r="A55970">
        <v>107.8566197</v>
      </c>
      <c r="B55970">
        <v>121.3989</v>
      </c>
      <c r="C55970">
        <v>269.16388790000002</v>
      </c>
      <c r="D55970">
        <v>634.79465889999994</v>
      </c>
      <c r="E55970" s="6">
        <v>669.77954950000003</v>
      </c>
      <c r="F55970">
        <v>0</v>
      </c>
      <c r="G55970">
        <v>325.01220000000001</v>
      </c>
      <c r="H55970">
        <v>77.805164750000003</v>
      </c>
      <c r="I55970">
        <v>43078.097916666666</v>
      </c>
      <c r="J55970" t="s">
        <v>19</v>
      </c>
    </row>
    <row r="55971" spans="1:10" x14ac:dyDescent="0.25">
      <c r="A55971">
        <v>107.77323819999999</v>
      </c>
      <c r="B55971">
        <v>113.79640000000001</v>
      </c>
      <c r="C55971">
        <v>269</v>
      </c>
      <c r="D55971">
        <v>633.32612259999996</v>
      </c>
      <c r="E55971" s="6">
        <v>669.7796568</v>
      </c>
      <c r="F55971">
        <v>3.676053478</v>
      </c>
      <c r="G55971">
        <v>325.01220000000001</v>
      </c>
      <c r="H55971">
        <v>77.805195040000001</v>
      </c>
      <c r="I55971">
        <v>43078.098611111112</v>
      </c>
      <c r="J55971" t="s">
        <v>19</v>
      </c>
    </row>
    <row r="55972" spans="1:10" x14ac:dyDescent="0.25">
      <c r="A55972">
        <v>107.68654859999999</v>
      </c>
      <c r="B55972">
        <v>119.9927</v>
      </c>
      <c r="C55972">
        <v>268.82960989999998</v>
      </c>
      <c r="D55972">
        <v>631.79932269999995</v>
      </c>
      <c r="E55972" s="6">
        <v>669.77976850000005</v>
      </c>
      <c r="F55972">
        <v>7.4979529999999999</v>
      </c>
      <c r="G55972">
        <v>325.01220000000001</v>
      </c>
      <c r="H55972">
        <v>77.805226529999999</v>
      </c>
      <c r="I55972">
        <v>43078.098611111112</v>
      </c>
      <c r="J55972" t="s">
        <v>19</v>
      </c>
    </row>
    <row r="55973" spans="1:10" x14ac:dyDescent="0.25">
      <c r="A55973">
        <v>107.5185133</v>
      </c>
      <c r="B55973">
        <v>115.4663</v>
      </c>
      <c r="C55973">
        <v>268.4993331</v>
      </c>
      <c r="D55973">
        <v>628.83984090000001</v>
      </c>
      <c r="E55973" s="6">
        <v>669.77998479999997</v>
      </c>
      <c r="F55973">
        <v>6.8221820920000003</v>
      </c>
      <c r="G55973">
        <v>325.01220000000001</v>
      </c>
      <c r="H55973">
        <v>77.805287579999998</v>
      </c>
      <c r="I55973">
        <v>43078.098611111112</v>
      </c>
      <c r="J55973" t="s">
        <v>19</v>
      </c>
    </row>
    <row r="55974" spans="1:10" x14ac:dyDescent="0.25">
      <c r="A55974">
        <v>107.3478061</v>
      </c>
      <c r="B55974">
        <v>121.1353</v>
      </c>
      <c r="C55974">
        <v>268.16380459999999</v>
      </c>
      <c r="D55974">
        <v>625.83330000000001</v>
      </c>
      <c r="E55974" s="6">
        <v>669.78020460000005</v>
      </c>
      <c r="F55974">
        <v>6.1356656750000003</v>
      </c>
      <c r="G55974">
        <v>325.01220000000001</v>
      </c>
      <c r="H55974">
        <v>77.8053496</v>
      </c>
      <c r="I55974">
        <v>43078.098611111112</v>
      </c>
      <c r="J55974" t="s">
        <v>19</v>
      </c>
    </row>
    <row r="55975" spans="1:10" x14ac:dyDescent="0.25">
      <c r="A55975">
        <v>107.264467</v>
      </c>
      <c r="B55975">
        <v>119.417152</v>
      </c>
      <c r="C55975">
        <v>268</v>
      </c>
      <c r="D55975">
        <v>631.04722409999999</v>
      </c>
      <c r="E55975" s="6">
        <v>669.78031180000005</v>
      </c>
      <c r="F55975">
        <v>5.8005092359999999</v>
      </c>
      <c r="G55975">
        <v>325.01220000000001</v>
      </c>
      <c r="H55975">
        <v>77.805379869999996</v>
      </c>
      <c r="I55975">
        <v>43078.098611111112</v>
      </c>
      <c r="J55975" t="s">
        <v>19</v>
      </c>
    </row>
    <row r="55976" spans="1:10" x14ac:dyDescent="0.25">
      <c r="A55976">
        <v>107.1770988</v>
      </c>
      <c r="B55976">
        <v>117.6159383</v>
      </c>
      <c r="C55976">
        <v>265</v>
      </c>
      <c r="D55976">
        <v>636.51322089999996</v>
      </c>
      <c r="E55976" s="6">
        <v>669.78042430000005</v>
      </c>
      <c r="F55976">
        <v>5.4491492990000001</v>
      </c>
      <c r="G55976">
        <v>325.01220000000001</v>
      </c>
      <c r="H55976">
        <v>77.805411609999993</v>
      </c>
      <c r="I55976">
        <v>43078.098611111112</v>
      </c>
      <c r="J55976" t="s">
        <v>19</v>
      </c>
    </row>
    <row r="55977" spans="1:10" x14ac:dyDescent="0.25">
      <c r="A55977">
        <v>107.0930812</v>
      </c>
      <c r="B55977">
        <v>115.88379999999999</v>
      </c>
      <c r="C55977">
        <v>265</v>
      </c>
      <c r="D55977">
        <v>641.76959999999997</v>
      </c>
      <c r="E55977" s="6">
        <v>669.78053250000005</v>
      </c>
      <c r="F55977">
        <v>5.111263804</v>
      </c>
      <c r="G55977">
        <v>325.01220000000001</v>
      </c>
      <c r="H55977">
        <v>77.805442139999997</v>
      </c>
      <c r="I55977">
        <v>43078.098611111112</v>
      </c>
      <c r="J55977" t="s">
        <v>19</v>
      </c>
    </row>
    <row r="55978" spans="1:10" x14ac:dyDescent="0.25">
      <c r="A55978">
        <v>107.0097421</v>
      </c>
      <c r="B55978">
        <v>116.6663046</v>
      </c>
      <c r="C55978">
        <v>265</v>
      </c>
      <c r="D55978">
        <v>624.42020000000002</v>
      </c>
      <c r="E55978" s="6">
        <v>669.78063980000002</v>
      </c>
      <c r="F55978">
        <v>4.7761073649999997</v>
      </c>
      <c r="G55978">
        <v>325.01220000000001</v>
      </c>
      <c r="H55978">
        <v>77.805472409999993</v>
      </c>
      <c r="I55978">
        <v>43078.098611111112</v>
      </c>
      <c r="J55978" t="s">
        <v>19</v>
      </c>
    </row>
    <row r="55979" spans="1:10" x14ac:dyDescent="0.25">
      <c r="A55979">
        <v>106.9217378</v>
      </c>
      <c r="B55979">
        <v>117.4926136</v>
      </c>
      <c r="C55979">
        <v>265</v>
      </c>
      <c r="D55979">
        <v>636.66690000000006</v>
      </c>
      <c r="E55979" s="6">
        <v>669.78075309999997</v>
      </c>
      <c r="F55979">
        <v>4.4221889640000001</v>
      </c>
      <c r="G55979">
        <v>325.01220000000001</v>
      </c>
      <c r="H55979">
        <v>77.805504380000002</v>
      </c>
      <c r="I55979">
        <v>43078.098611111112</v>
      </c>
      <c r="J55979" t="s">
        <v>19</v>
      </c>
    </row>
    <row r="55980" spans="1:10" x14ac:dyDescent="0.25">
      <c r="A55980">
        <v>106.8403496</v>
      </c>
      <c r="B55980">
        <v>118.2568</v>
      </c>
      <c r="C55980">
        <v>265</v>
      </c>
      <c r="D55980">
        <v>626.78269950000004</v>
      </c>
      <c r="E55980" s="6">
        <v>669.7808579</v>
      </c>
      <c r="F55980">
        <v>4.0948784270000003</v>
      </c>
      <c r="G55980">
        <v>325.01220000000001</v>
      </c>
      <c r="H55980">
        <v>77.805533949999997</v>
      </c>
      <c r="I55980">
        <v>43078.098611111112</v>
      </c>
      <c r="J55980" t="s">
        <v>19</v>
      </c>
    </row>
    <row r="55981" spans="1:10" x14ac:dyDescent="0.25">
      <c r="A55981">
        <v>106.7530239</v>
      </c>
      <c r="B55981">
        <v>116.10246069999999</v>
      </c>
      <c r="C55981">
        <v>265</v>
      </c>
      <c r="D55981">
        <v>616.17740000000003</v>
      </c>
      <c r="E55981" s="6">
        <v>669.78097030000004</v>
      </c>
      <c r="F55981">
        <v>3.7436890410000001</v>
      </c>
      <c r="G55981">
        <v>325.01220000000001</v>
      </c>
      <c r="H55981">
        <v>77.805565680000001</v>
      </c>
      <c r="I55981">
        <v>43078.098611111112</v>
      </c>
      <c r="J55981" t="s">
        <v>19</v>
      </c>
    </row>
    <row r="55982" spans="1:10" x14ac:dyDescent="0.25">
      <c r="A55982">
        <v>106.6690062</v>
      </c>
      <c r="B55982">
        <v>114.0297331</v>
      </c>
      <c r="C55982">
        <v>265</v>
      </c>
      <c r="D55982">
        <v>638.62940000000003</v>
      </c>
      <c r="E55982" s="6">
        <v>669.78107839999996</v>
      </c>
      <c r="F55982">
        <v>3.4058035869999999</v>
      </c>
      <c r="G55982">
        <v>325.01220000000001</v>
      </c>
      <c r="H55982">
        <v>77.805596199999997</v>
      </c>
      <c r="I55982">
        <v>43078.098611111112</v>
      </c>
      <c r="J55982" t="s">
        <v>19</v>
      </c>
    </row>
    <row r="55983" spans="1:10" x14ac:dyDescent="0.25">
      <c r="A55983">
        <v>106.5856247</v>
      </c>
      <c r="B55983">
        <v>111.9727</v>
      </c>
      <c r="C55983">
        <v>265</v>
      </c>
      <c r="D55983">
        <v>627.47705689999998</v>
      </c>
      <c r="E55983" s="6">
        <v>669.7811858</v>
      </c>
      <c r="F55983">
        <v>3.0704765570000001</v>
      </c>
      <c r="G55983">
        <v>325.01220000000001</v>
      </c>
      <c r="H55983">
        <v>77.805626489999995</v>
      </c>
      <c r="I55983">
        <v>43078.098611111112</v>
      </c>
      <c r="J55983" t="s">
        <v>19</v>
      </c>
    </row>
    <row r="55984" spans="1:10" x14ac:dyDescent="0.25">
      <c r="A55984">
        <v>106.4976204</v>
      </c>
      <c r="B55984">
        <v>117.29</v>
      </c>
      <c r="C55984">
        <v>265</v>
      </c>
      <c r="D55984">
        <v>615.70640000000003</v>
      </c>
      <c r="E55984" s="6">
        <v>669.78129909999996</v>
      </c>
      <c r="F55984">
        <v>2.7165581560000001</v>
      </c>
      <c r="G55984">
        <v>325.01220000000001</v>
      </c>
      <c r="H55984">
        <v>77.805658460000004</v>
      </c>
      <c r="I55984">
        <v>43078.098611111112</v>
      </c>
      <c r="J55984" t="s">
        <v>19</v>
      </c>
    </row>
    <row r="55985" spans="1:10" x14ac:dyDescent="0.25">
      <c r="A55985">
        <v>106.4149175</v>
      </c>
      <c r="B55985">
        <v>113.3569</v>
      </c>
      <c r="C55985">
        <v>265</v>
      </c>
      <c r="D55985">
        <v>641.69119999999998</v>
      </c>
      <c r="E55985" s="6">
        <v>669.78140559999997</v>
      </c>
      <c r="F55985">
        <v>2.383960181</v>
      </c>
      <c r="G55985">
        <v>325.01220000000001</v>
      </c>
      <c r="H55985">
        <v>77.805688509999996</v>
      </c>
      <c r="I55985">
        <v>43078.098611111112</v>
      </c>
      <c r="J55985" t="s">
        <v>19</v>
      </c>
    </row>
    <row r="55986" spans="1:10" x14ac:dyDescent="0.25">
      <c r="A55986">
        <v>106.2462036</v>
      </c>
      <c r="B55986">
        <v>116.90795730000001</v>
      </c>
      <c r="C55986">
        <v>265</v>
      </c>
      <c r="D55986">
        <v>630.62210000000005</v>
      </c>
      <c r="E55986" s="6">
        <v>669.78162280000004</v>
      </c>
      <c r="F55986">
        <v>1.7054602169999999</v>
      </c>
      <c r="G55986">
        <v>325.01220000000001</v>
      </c>
      <c r="H55986">
        <v>77.805749800000001</v>
      </c>
      <c r="I55986">
        <v>43078.098611111112</v>
      </c>
      <c r="J55986" t="s">
        <v>19</v>
      </c>
    </row>
    <row r="55987" spans="1:10" x14ac:dyDescent="0.25">
      <c r="A55987">
        <v>106.1601926</v>
      </c>
      <c r="B55987">
        <v>118.7183</v>
      </c>
      <c r="C55987">
        <v>265</v>
      </c>
      <c r="D55987">
        <v>632.99450899999999</v>
      </c>
      <c r="E55987" s="6">
        <v>669.78173349999997</v>
      </c>
      <c r="F55987">
        <v>1.3595583099999999</v>
      </c>
      <c r="G55987">
        <v>325.01220000000001</v>
      </c>
      <c r="H55987">
        <v>77.805781049999993</v>
      </c>
      <c r="I55987">
        <v>43078.098611111112</v>
      </c>
      <c r="J55987" t="s">
        <v>19</v>
      </c>
    </row>
    <row r="55988" spans="1:10" x14ac:dyDescent="0.25">
      <c r="A55988">
        <v>105.82212869999999</v>
      </c>
      <c r="B55988">
        <v>114.3237</v>
      </c>
      <c r="C55988">
        <v>265</v>
      </c>
      <c r="D55988">
        <v>642.31920000000002</v>
      </c>
      <c r="E55988" s="6">
        <v>669.78216870000006</v>
      </c>
      <c r="F55988">
        <v>0</v>
      </c>
      <c r="G55988">
        <v>325.01220000000001</v>
      </c>
      <c r="H55988">
        <v>77.805903860000001</v>
      </c>
      <c r="I55988">
        <v>43078.098611111112</v>
      </c>
      <c r="J55988" t="s">
        <v>19</v>
      </c>
    </row>
    <row r="55989" spans="1:10" x14ac:dyDescent="0.25">
      <c r="A55989">
        <v>105.7374324</v>
      </c>
      <c r="B55989">
        <v>117.6355772</v>
      </c>
      <c r="C55989">
        <v>265</v>
      </c>
      <c r="D55989">
        <v>613.03719999999998</v>
      </c>
      <c r="E55989" s="6">
        <v>669.78227779999997</v>
      </c>
      <c r="F55989">
        <v>7.502745</v>
      </c>
      <c r="G55989">
        <v>325.01220000000001</v>
      </c>
      <c r="H55989">
        <v>77.805934629999996</v>
      </c>
      <c r="I55989">
        <v>43078.098611111112</v>
      </c>
      <c r="J55989" t="s">
        <v>19</v>
      </c>
    </row>
    <row r="55990" spans="1:10" x14ac:dyDescent="0.25">
      <c r="A55990">
        <v>105.6507428</v>
      </c>
      <c r="B55990">
        <v>121.0254</v>
      </c>
      <c r="C55990">
        <v>265</v>
      </c>
      <c r="D55990">
        <v>635.33230000000003</v>
      </c>
      <c r="E55990" s="6">
        <v>669.78238940000006</v>
      </c>
      <c r="F55990">
        <v>7.2290658680000002</v>
      </c>
      <c r="G55990">
        <v>325.01220000000001</v>
      </c>
      <c r="H55990">
        <v>77.805966130000002</v>
      </c>
      <c r="I55990">
        <v>43078.098611111112</v>
      </c>
      <c r="J55990" t="s">
        <v>19</v>
      </c>
    </row>
    <row r="55991" spans="1:10" x14ac:dyDescent="0.25">
      <c r="A55991">
        <v>105.4827075</v>
      </c>
      <c r="B55991">
        <v>118.6900373</v>
      </c>
      <c r="C55991">
        <v>265</v>
      </c>
      <c r="D55991">
        <v>622.14359999999999</v>
      </c>
      <c r="E55991" s="6">
        <v>669.78260569999998</v>
      </c>
      <c r="F55991">
        <v>6.6985782269999996</v>
      </c>
      <c r="G55991">
        <v>325.01220000000001</v>
      </c>
      <c r="H55991">
        <v>77.806027169999993</v>
      </c>
      <c r="I55991">
        <v>43078.098611111112</v>
      </c>
      <c r="J55991" t="s">
        <v>19</v>
      </c>
    </row>
    <row r="55992" spans="1:10" x14ac:dyDescent="0.25">
      <c r="A55992">
        <v>105.3960179</v>
      </c>
      <c r="B55992">
        <v>117.4852211</v>
      </c>
      <c r="C55992">
        <v>265</v>
      </c>
      <c r="D55992">
        <v>633.44820000000004</v>
      </c>
      <c r="E55992" s="6">
        <v>669.78271729999994</v>
      </c>
      <c r="F55992">
        <v>6.4248990629999998</v>
      </c>
      <c r="G55992">
        <v>325.01220000000001</v>
      </c>
      <c r="H55992">
        <v>77.806058669999999</v>
      </c>
      <c r="I55992">
        <v>43078.098611111112</v>
      </c>
      <c r="J55992" t="s">
        <v>19</v>
      </c>
    </row>
    <row r="55993" spans="1:10" x14ac:dyDescent="0.25">
      <c r="A55993">
        <v>105.22861880000001</v>
      </c>
      <c r="B55993">
        <v>115.1587</v>
      </c>
      <c r="C55993">
        <v>265</v>
      </c>
      <c r="D55993">
        <v>613.82230000000004</v>
      </c>
      <c r="E55993" s="6">
        <v>669.78293280000003</v>
      </c>
      <c r="F55993">
        <v>5.8964198129999996</v>
      </c>
      <c r="G55993">
        <v>325.01220000000001</v>
      </c>
      <c r="H55993">
        <v>77.806119480000007</v>
      </c>
      <c r="I55993">
        <v>43078.099305555559</v>
      </c>
      <c r="J55993" t="s">
        <v>19</v>
      </c>
    </row>
    <row r="55994" spans="1:10" x14ac:dyDescent="0.25">
      <c r="A55994">
        <v>105.14197160000001</v>
      </c>
      <c r="B55994">
        <v>110.1709</v>
      </c>
      <c r="C55994">
        <v>265</v>
      </c>
      <c r="D55994">
        <v>640.19960000000003</v>
      </c>
      <c r="E55994" s="6">
        <v>669.78304439999999</v>
      </c>
      <c r="F55994">
        <v>5.622874565</v>
      </c>
      <c r="G55994">
        <v>325.01220000000001</v>
      </c>
      <c r="H55994">
        <v>77.806150959999997</v>
      </c>
      <c r="I55994">
        <v>43078.099305555559</v>
      </c>
      <c r="J55994" t="s">
        <v>19</v>
      </c>
    </row>
    <row r="55995" spans="1:10" x14ac:dyDescent="0.25">
      <c r="A55995">
        <v>104.97389389999999</v>
      </c>
      <c r="B55995">
        <v>111.8527335</v>
      </c>
      <c r="C55995">
        <v>265</v>
      </c>
      <c r="D55995">
        <v>617.51189999999997</v>
      </c>
      <c r="E55995" s="6">
        <v>669.78326070000003</v>
      </c>
      <c r="F55995">
        <v>5.0922530400000001</v>
      </c>
      <c r="G55995">
        <v>325.01220000000001</v>
      </c>
      <c r="H55995">
        <v>77.806212020000004</v>
      </c>
      <c r="I55995">
        <v>43078.099305555559</v>
      </c>
      <c r="J55995" t="s">
        <v>19</v>
      </c>
    </row>
    <row r="55996" spans="1:10" x14ac:dyDescent="0.25">
      <c r="A55996">
        <v>104.88724670000001</v>
      </c>
      <c r="B55996">
        <v>112.7197501</v>
      </c>
      <c r="C55996">
        <v>265</v>
      </c>
      <c r="D55996">
        <v>638.55100000000004</v>
      </c>
      <c r="E55996" s="6">
        <v>669.7833723</v>
      </c>
      <c r="F55996">
        <v>4.8187077609999998</v>
      </c>
      <c r="G55996">
        <v>325.01220000000001</v>
      </c>
      <c r="H55996">
        <v>77.806243499999994</v>
      </c>
      <c r="I55996">
        <v>43078.099305555559</v>
      </c>
      <c r="J55996" t="s">
        <v>19</v>
      </c>
    </row>
    <row r="55997" spans="1:10" x14ac:dyDescent="0.25">
      <c r="A55997">
        <v>104.8032291</v>
      </c>
      <c r="B55997">
        <v>113.5604546</v>
      </c>
      <c r="C55997">
        <v>265</v>
      </c>
      <c r="D55997">
        <v>619.63149999999996</v>
      </c>
      <c r="E55997" s="6">
        <v>669.7834805</v>
      </c>
      <c r="F55997">
        <v>4.5534639400000003</v>
      </c>
      <c r="G55997">
        <v>325.01220000000001</v>
      </c>
      <c r="H55997">
        <v>77.806274020000004</v>
      </c>
      <c r="I55997">
        <v>43078.099305555559</v>
      </c>
      <c r="J55997" t="s">
        <v>19</v>
      </c>
    </row>
    <row r="55998" spans="1:10" x14ac:dyDescent="0.25">
      <c r="A55998">
        <v>104.71984759999999</v>
      </c>
      <c r="B55998">
        <v>114.3947934</v>
      </c>
      <c r="C55998">
        <v>265</v>
      </c>
      <c r="D55998">
        <v>636.43140000000005</v>
      </c>
      <c r="E55998" s="6">
        <v>669.78358779999996</v>
      </c>
      <c r="F55998">
        <v>4.2902285420000004</v>
      </c>
      <c r="G55998">
        <v>325.01220000000001</v>
      </c>
      <c r="H55998">
        <v>77.806304319999995</v>
      </c>
      <c r="I55998">
        <v>43078.099305555559</v>
      </c>
      <c r="J55998" t="s">
        <v>19</v>
      </c>
    </row>
    <row r="55999" spans="1:10" x14ac:dyDescent="0.25">
      <c r="A55999">
        <v>104.6325219</v>
      </c>
      <c r="B55999">
        <v>115.26860000000001</v>
      </c>
      <c r="C55999">
        <v>265</v>
      </c>
      <c r="D55999">
        <v>629.81078590000004</v>
      </c>
      <c r="E55999" s="6">
        <v>669.7837002</v>
      </c>
      <c r="F55999">
        <v>4.0145409880000003</v>
      </c>
      <c r="G55999">
        <v>325.01220000000001</v>
      </c>
      <c r="H55999">
        <v>77.806336040000005</v>
      </c>
      <c r="I55999">
        <v>43078.099305555559</v>
      </c>
      <c r="J55999" t="s">
        <v>19</v>
      </c>
    </row>
    <row r="56000" spans="1:10" x14ac:dyDescent="0.25">
      <c r="A56000">
        <v>104.46512269999999</v>
      </c>
      <c r="B56000">
        <v>108.2153</v>
      </c>
      <c r="C56000">
        <v>265</v>
      </c>
      <c r="D56000">
        <v>617.11940000000004</v>
      </c>
      <c r="E56000" s="6">
        <v>669.78391569999997</v>
      </c>
      <c r="F56000">
        <v>3.486061737</v>
      </c>
      <c r="G56000">
        <v>325.01220000000001</v>
      </c>
      <c r="H56000">
        <v>77.806396860000007</v>
      </c>
      <c r="I56000">
        <v>43078.099305555559</v>
      </c>
      <c r="J56000" t="s">
        <v>19</v>
      </c>
    </row>
    <row r="56001" spans="1:10" x14ac:dyDescent="0.25">
      <c r="A56001">
        <v>104.377797</v>
      </c>
      <c r="B56001">
        <v>115.5103</v>
      </c>
      <c r="C56001">
        <v>265</v>
      </c>
      <c r="D56001">
        <v>638.23689999999999</v>
      </c>
      <c r="E56001" s="6">
        <v>669.78402819999997</v>
      </c>
      <c r="F56001">
        <v>3.2103741829999999</v>
      </c>
      <c r="G56001">
        <v>325.01220000000001</v>
      </c>
      <c r="H56001">
        <v>77.806428580000002</v>
      </c>
      <c r="I56001">
        <v>43078.099305555559</v>
      </c>
      <c r="J56001" t="s">
        <v>19</v>
      </c>
    </row>
    <row r="56002" spans="1:10" x14ac:dyDescent="0.25">
      <c r="A56002">
        <v>104.2084045</v>
      </c>
      <c r="B56002">
        <v>116.1772581</v>
      </c>
      <c r="C56002">
        <v>265</v>
      </c>
      <c r="D56002">
        <v>627.56039999999996</v>
      </c>
      <c r="E56002" s="6">
        <v>669.78424619999998</v>
      </c>
      <c r="F56002">
        <v>2.6756019279999999</v>
      </c>
      <c r="G56002">
        <v>325.01220000000001</v>
      </c>
      <c r="H56002">
        <v>77.806490120000007</v>
      </c>
      <c r="I56002">
        <v>43078.099305555559</v>
      </c>
      <c r="J56002" t="s">
        <v>19</v>
      </c>
    </row>
    <row r="56003" spans="1:10" x14ac:dyDescent="0.25">
      <c r="A56003">
        <v>104.1243868</v>
      </c>
      <c r="B56003">
        <v>116.5080653</v>
      </c>
      <c r="C56003">
        <v>265</v>
      </c>
      <c r="D56003">
        <v>638.15840000000003</v>
      </c>
      <c r="E56003" s="6">
        <v>669.78435439999998</v>
      </c>
      <c r="F56003">
        <v>2.4103580760000001</v>
      </c>
      <c r="G56003">
        <v>325.01220000000001</v>
      </c>
      <c r="H56003">
        <v>77.806520640000002</v>
      </c>
      <c r="I56003">
        <v>43078.099305555559</v>
      </c>
      <c r="J56003" t="s">
        <v>19</v>
      </c>
    </row>
    <row r="56004" spans="1:10" x14ac:dyDescent="0.25">
      <c r="A56004">
        <v>103.9536796</v>
      </c>
      <c r="B56004">
        <v>117.1802</v>
      </c>
      <c r="C56004">
        <v>265</v>
      </c>
      <c r="D56004">
        <v>626.46140000000003</v>
      </c>
      <c r="E56004" s="6">
        <v>669.78457419999995</v>
      </c>
      <c r="F56004">
        <v>1.8714351229999999</v>
      </c>
      <c r="G56004">
        <v>325.01220000000001</v>
      </c>
      <c r="H56004">
        <v>77.806582660000004</v>
      </c>
      <c r="I56004">
        <v>43078.099305555559</v>
      </c>
      <c r="J56004" t="s">
        <v>19</v>
      </c>
    </row>
    <row r="56005" spans="1:10" x14ac:dyDescent="0.25">
      <c r="A56005">
        <v>103.7862805</v>
      </c>
      <c r="B56005">
        <v>113.2251</v>
      </c>
      <c r="C56005">
        <v>265</v>
      </c>
      <c r="D56005">
        <v>636.68492730000003</v>
      </c>
      <c r="E56005" s="6">
        <v>669.78478970000003</v>
      </c>
      <c r="F56005">
        <v>1.342955873</v>
      </c>
      <c r="G56005">
        <v>325.01220000000001</v>
      </c>
      <c r="H56005">
        <v>77.806643480000005</v>
      </c>
      <c r="I56005">
        <v>43078.099305555559</v>
      </c>
      <c r="J56005" t="s">
        <v>19</v>
      </c>
    </row>
    <row r="56006" spans="1:10" x14ac:dyDescent="0.25">
      <c r="A56006">
        <v>103.6983185</v>
      </c>
      <c r="B56006">
        <v>121.6626</v>
      </c>
      <c r="C56006">
        <v>265</v>
      </c>
      <c r="D56006">
        <v>642.05700660000002</v>
      </c>
      <c r="E56006" s="6">
        <v>669.78490290000002</v>
      </c>
      <c r="F56006">
        <v>1.0652598959999999</v>
      </c>
      <c r="G56006">
        <v>325.01220000000001</v>
      </c>
      <c r="H56006">
        <v>77.806675429999999</v>
      </c>
      <c r="I56006">
        <v>43078.099305555559</v>
      </c>
      <c r="J56006" t="s">
        <v>19</v>
      </c>
    </row>
    <row r="56007" spans="1:10" x14ac:dyDescent="0.25">
      <c r="A56007">
        <v>103.6156156</v>
      </c>
      <c r="B56007">
        <v>114.917</v>
      </c>
      <c r="C56007">
        <v>265</v>
      </c>
      <c r="D56007">
        <v>647.10789999999997</v>
      </c>
      <c r="E56007" s="6">
        <v>669.78500940000004</v>
      </c>
      <c r="F56007">
        <v>0.80416680500000004</v>
      </c>
      <c r="G56007">
        <v>325.01220000000001</v>
      </c>
      <c r="H56007">
        <v>77.806705480000005</v>
      </c>
      <c r="I56007">
        <v>43078.099305555559</v>
      </c>
      <c r="J56007" t="s">
        <v>19</v>
      </c>
    </row>
    <row r="56008" spans="1:10" x14ac:dyDescent="0.25">
      <c r="A56008">
        <v>103.5322342</v>
      </c>
      <c r="B56008">
        <v>115.0500634</v>
      </c>
      <c r="C56008">
        <v>265</v>
      </c>
      <c r="D56008">
        <v>628.34550000000002</v>
      </c>
      <c r="E56008" s="6">
        <v>669.7851167</v>
      </c>
      <c r="F56008">
        <v>0.54093137499999999</v>
      </c>
      <c r="G56008">
        <v>325.01220000000001</v>
      </c>
      <c r="H56008">
        <v>77.806735770000003</v>
      </c>
      <c r="I56008">
        <v>43078.099305555559</v>
      </c>
      <c r="J56008" t="s">
        <v>19</v>
      </c>
    </row>
    <row r="56009" spans="1:10" x14ac:dyDescent="0.25">
      <c r="A56009">
        <v>103.4475379</v>
      </c>
      <c r="B56009">
        <v>115.185225</v>
      </c>
      <c r="C56009">
        <v>265</v>
      </c>
      <c r="D56009">
        <v>615.70640000000003</v>
      </c>
      <c r="E56009" s="6">
        <v>669.78522580000003</v>
      </c>
      <c r="F56009">
        <v>0.27354524800000002</v>
      </c>
      <c r="G56009">
        <v>325.01220000000001</v>
      </c>
      <c r="H56009">
        <v>77.806766539999998</v>
      </c>
      <c r="I56009">
        <v>43078.099305555559</v>
      </c>
      <c r="J56009" t="s">
        <v>19</v>
      </c>
    </row>
    <row r="56010" spans="1:10" x14ac:dyDescent="0.25">
      <c r="A56010">
        <v>103.3608907</v>
      </c>
      <c r="B56010">
        <v>115.3235</v>
      </c>
      <c r="C56010">
        <v>265</v>
      </c>
      <c r="D56010">
        <v>633.84079999999994</v>
      </c>
      <c r="E56010" s="6">
        <v>669.78533730000004</v>
      </c>
      <c r="F56010">
        <v>0</v>
      </c>
      <c r="G56010">
        <v>325.01220000000001</v>
      </c>
      <c r="H56010">
        <v>77.806798020000002</v>
      </c>
      <c r="I56010">
        <v>43078.099305555559</v>
      </c>
      <c r="J56010" t="s">
        <v>19</v>
      </c>
    </row>
    <row r="56011" spans="1:10" x14ac:dyDescent="0.25">
      <c r="A56011">
        <v>103.19149830000001</v>
      </c>
      <c r="B56011">
        <v>115.5938232</v>
      </c>
      <c r="C56011">
        <v>265</v>
      </c>
      <c r="D56011">
        <v>625.69470679999995</v>
      </c>
      <c r="E56011" s="6">
        <v>669.78555540000002</v>
      </c>
      <c r="F56011">
        <v>6.7392000000000003</v>
      </c>
      <c r="G56011">
        <v>325.01220000000001</v>
      </c>
      <c r="H56011">
        <v>77.806859560000007</v>
      </c>
      <c r="I56011">
        <v>43078.099305555559</v>
      </c>
      <c r="J56011" t="s">
        <v>19</v>
      </c>
    </row>
    <row r="56012" spans="1:10" x14ac:dyDescent="0.25">
      <c r="A56012">
        <v>103.10616589999999</v>
      </c>
      <c r="B56012">
        <v>115.73</v>
      </c>
      <c r="C56012">
        <v>265</v>
      </c>
      <c r="D56012">
        <v>621.59106629999997</v>
      </c>
      <c r="E56012" s="6">
        <v>669.78566530000001</v>
      </c>
      <c r="F56012">
        <v>6.7310609919999997</v>
      </c>
      <c r="G56012">
        <v>325.01220000000001</v>
      </c>
      <c r="H56012">
        <v>77.806890559999999</v>
      </c>
      <c r="I56012">
        <v>43078.099305555559</v>
      </c>
      <c r="J56012" t="s">
        <v>19</v>
      </c>
    </row>
    <row r="56013" spans="1:10" x14ac:dyDescent="0.25">
      <c r="A56013">
        <v>103.02278440000001</v>
      </c>
      <c r="B56013">
        <v>100.5029</v>
      </c>
      <c r="C56013">
        <v>265</v>
      </c>
      <c r="D56013">
        <v>617.58124659999999</v>
      </c>
      <c r="E56013" s="6">
        <v>669.78577259999997</v>
      </c>
      <c r="F56013">
        <v>6.7231080639999998</v>
      </c>
      <c r="G56013">
        <v>325.01220000000001</v>
      </c>
      <c r="H56013">
        <v>77.806920849999997</v>
      </c>
      <c r="I56013">
        <v>43078.099305555559</v>
      </c>
      <c r="J56013" t="s">
        <v>19</v>
      </c>
    </row>
    <row r="56014" spans="1:10" x14ac:dyDescent="0.25">
      <c r="A56014">
        <v>102.9380881</v>
      </c>
      <c r="B56014">
        <v>109.3114001</v>
      </c>
      <c r="C56014">
        <v>265</v>
      </c>
      <c r="D56014">
        <v>613.50819999999999</v>
      </c>
      <c r="E56014" s="6">
        <v>669.78588160000004</v>
      </c>
      <c r="F56014">
        <v>6.7150297339999998</v>
      </c>
      <c r="G56014">
        <v>325.01220000000001</v>
      </c>
      <c r="H56014">
        <v>77.806951620000007</v>
      </c>
      <c r="I56014">
        <v>43078.099305555559</v>
      </c>
      <c r="J56014" t="s">
        <v>19</v>
      </c>
    </row>
    <row r="56015" spans="1:10" x14ac:dyDescent="0.25">
      <c r="A56015">
        <v>102.85144099999999</v>
      </c>
      <c r="B56015">
        <v>118.3228</v>
      </c>
      <c r="C56015">
        <v>265</v>
      </c>
      <c r="D56015">
        <v>647.81449999999995</v>
      </c>
      <c r="E56015" s="6">
        <v>669.78599320000001</v>
      </c>
      <c r="F56015">
        <v>6.706765324</v>
      </c>
      <c r="G56015">
        <v>325.01220000000001</v>
      </c>
      <c r="H56015">
        <v>77.806983099999997</v>
      </c>
      <c r="I56015">
        <v>43078.099305555559</v>
      </c>
      <c r="J56015" t="s">
        <v>19</v>
      </c>
    </row>
    <row r="56016" spans="1:10" x14ac:dyDescent="0.25">
      <c r="A56016">
        <v>102.6840418</v>
      </c>
      <c r="B56016">
        <v>117.51212</v>
      </c>
      <c r="C56016">
        <v>265</v>
      </c>
      <c r="D56016">
        <v>633.36969999999997</v>
      </c>
      <c r="E56016" s="6">
        <v>669.78620869999997</v>
      </c>
      <c r="F56016">
        <v>6.6907987899999997</v>
      </c>
      <c r="G56016">
        <v>325.01220000000001</v>
      </c>
      <c r="H56016">
        <v>77.807043910000004</v>
      </c>
      <c r="I56016">
        <v>43078.1</v>
      </c>
      <c r="J56016" t="s">
        <v>19</v>
      </c>
    </row>
    <row r="56017" spans="1:10" x14ac:dyDescent="0.25">
      <c r="A56017">
        <v>102.5973522</v>
      </c>
      <c r="B56017">
        <v>117.09229999999999</v>
      </c>
      <c r="C56017">
        <v>265</v>
      </c>
      <c r="D56017">
        <v>634.88802720000001</v>
      </c>
      <c r="E56017" s="6">
        <v>669.78632030000006</v>
      </c>
      <c r="F56017">
        <v>6.682530335</v>
      </c>
      <c r="G56017">
        <v>325.01220000000001</v>
      </c>
      <c r="H56017">
        <v>77.807075409999996</v>
      </c>
      <c r="I56017">
        <v>43078.1</v>
      </c>
      <c r="J56017" t="s">
        <v>19</v>
      </c>
    </row>
    <row r="56018" spans="1:10" x14ac:dyDescent="0.25">
      <c r="A56018">
        <v>102.25860969999999</v>
      </c>
      <c r="B56018">
        <v>114.08199999999999</v>
      </c>
      <c r="C56018">
        <v>265</v>
      </c>
      <c r="D56018">
        <v>640.82094310000002</v>
      </c>
      <c r="E56018" s="6">
        <v>669.78675639999994</v>
      </c>
      <c r="F56018">
        <v>6.650221062</v>
      </c>
      <c r="G56018">
        <v>325.01220000000001</v>
      </c>
      <c r="H56018">
        <v>77.807198470000003</v>
      </c>
      <c r="I56018">
        <v>43078.1</v>
      </c>
      <c r="J56018" t="s">
        <v>19</v>
      </c>
    </row>
    <row r="56019" spans="1:10" x14ac:dyDescent="0.25">
      <c r="A56019">
        <v>102.0879025</v>
      </c>
      <c r="B56019">
        <v>115.0244505</v>
      </c>
      <c r="C56019">
        <v>265</v>
      </c>
      <c r="D56019">
        <v>643.81079999999997</v>
      </c>
      <c r="E56019" s="6">
        <v>669.78697620000003</v>
      </c>
      <c r="F56019">
        <v>6.6339389999999998</v>
      </c>
      <c r="G56019">
        <v>325.01220000000001</v>
      </c>
      <c r="H56019">
        <v>77.807260490000004</v>
      </c>
      <c r="I56019">
        <v>43078.1</v>
      </c>
      <c r="J56019" t="s">
        <v>19</v>
      </c>
    </row>
    <row r="56020" spans="1:10" x14ac:dyDescent="0.25">
      <c r="A56020">
        <v>102.00388479999999</v>
      </c>
      <c r="B56020">
        <v>115.4883</v>
      </c>
      <c r="C56020">
        <v>265</v>
      </c>
      <c r="D56020">
        <v>638.76740600000005</v>
      </c>
      <c r="E56020" s="6">
        <v>669.78708429999995</v>
      </c>
      <c r="F56020">
        <v>0</v>
      </c>
      <c r="G56020">
        <v>325.01220000000001</v>
      </c>
      <c r="H56020">
        <v>77.80729101</v>
      </c>
      <c r="I56020">
        <v>43078.1</v>
      </c>
      <c r="J56020" t="s">
        <v>19</v>
      </c>
    </row>
    <row r="56021" spans="1:10" x14ac:dyDescent="0.25">
      <c r="A56021">
        <v>101.92050329999999</v>
      </c>
      <c r="B56021">
        <v>110.5444</v>
      </c>
      <c r="C56021">
        <v>265</v>
      </c>
      <c r="D56021">
        <v>633.76220000000001</v>
      </c>
      <c r="E56021" s="6">
        <v>669.78719169999999</v>
      </c>
      <c r="F56021">
        <v>6.4297700000000004</v>
      </c>
      <c r="G56021">
        <v>325.01220000000001</v>
      </c>
      <c r="H56021">
        <v>77.807321299999998</v>
      </c>
      <c r="I56021">
        <v>43078.1</v>
      </c>
      <c r="J56021" t="s">
        <v>19</v>
      </c>
    </row>
    <row r="56022" spans="1:10" x14ac:dyDescent="0.25">
      <c r="A56022">
        <v>101.57976739999999</v>
      </c>
      <c r="B56022">
        <v>119.28959999999999</v>
      </c>
      <c r="C56022">
        <v>265</v>
      </c>
      <c r="D56022">
        <v>624.08824860000004</v>
      </c>
      <c r="E56022" s="6">
        <v>669.78763030000005</v>
      </c>
      <c r="F56022">
        <v>7.2284696650000004</v>
      </c>
      <c r="G56022">
        <v>325.01220000000001</v>
      </c>
      <c r="H56022">
        <v>77.807445090000002</v>
      </c>
      <c r="I56022">
        <v>43078.1</v>
      </c>
      <c r="J56022" t="s">
        <v>19</v>
      </c>
    </row>
    <row r="56023" spans="1:10" x14ac:dyDescent="0.25">
      <c r="A56023">
        <v>101.4964284</v>
      </c>
      <c r="B56023">
        <v>109.5557</v>
      </c>
      <c r="C56023">
        <v>265</v>
      </c>
      <c r="D56023">
        <v>621.72214039999994</v>
      </c>
      <c r="E56023" s="6">
        <v>669.78773760000001</v>
      </c>
      <c r="F56023">
        <v>7.4238200250000004</v>
      </c>
      <c r="G56023">
        <v>325.01220000000001</v>
      </c>
      <c r="H56023">
        <v>77.807475370000006</v>
      </c>
      <c r="I56023">
        <v>43078.1</v>
      </c>
      <c r="J56023" t="s">
        <v>19</v>
      </c>
    </row>
    <row r="56024" spans="1:10" x14ac:dyDescent="0.25">
      <c r="A56024">
        <v>101.41173209999999</v>
      </c>
      <c r="B56024">
        <v>106.7432</v>
      </c>
      <c r="C56024">
        <v>265</v>
      </c>
      <c r="D56024">
        <v>619.3175</v>
      </c>
      <c r="E56024" s="6">
        <v>669.78784670000005</v>
      </c>
      <c r="F56024">
        <v>7.6223516690000004</v>
      </c>
      <c r="G56024">
        <v>325.01220000000001</v>
      </c>
      <c r="H56024">
        <v>77.807506140000001</v>
      </c>
      <c r="I56024">
        <v>43078.1</v>
      </c>
      <c r="J56024" t="s">
        <v>19</v>
      </c>
    </row>
    <row r="56025" spans="1:10" x14ac:dyDescent="0.25">
      <c r="A56025">
        <v>101.3250425</v>
      </c>
      <c r="B56025">
        <v>109.03559370000001</v>
      </c>
      <c r="C56025">
        <v>265</v>
      </c>
      <c r="D56025">
        <v>647.50040000000001</v>
      </c>
      <c r="E56025" s="6">
        <v>669.78795830000001</v>
      </c>
      <c r="F56025">
        <v>7.8255558330000001</v>
      </c>
      <c r="G56025">
        <v>325.01220000000001</v>
      </c>
      <c r="H56025">
        <v>77.807537629999999</v>
      </c>
      <c r="I56025">
        <v>43078.1</v>
      </c>
      <c r="J56025" t="s">
        <v>19</v>
      </c>
    </row>
    <row r="56026" spans="1:10" x14ac:dyDescent="0.25">
      <c r="A56026">
        <v>101.2417035</v>
      </c>
      <c r="B56026">
        <v>111.23938680000001</v>
      </c>
      <c r="C56026">
        <v>265</v>
      </c>
      <c r="D56026">
        <v>634.86130000000003</v>
      </c>
      <c r="E56026" s="6">
        <v>669.78806559999998</v>
      </c>
      <c r="F56026">
        <v>8.020906192</v>
      </c>
      <c r="G56026">
        <v>325.01220000000001</v>
      </c>
      <c r="H56026">
        <v>77.807567910000003</v>
      </c>
      <c r="I56026">
        <v>43078.1</v>
      </c>
      <c r="J56026" t="s">
        <v>19</v>
      </c>
    </row>
    <row r="56027" spans="1:10" x14ac:dyDescent="0.25">
      <c r="A56027">
        <v>101.0703176</v>
      </c>
      <c r="B56027">
        <v>115.7714625</v>
      </c>
      <c r="C56027">
        <v>265</v>
      </c>
      <c r="D56027">
        <v>630.1526503</v>
      </c>
      <c r="E56027" s="6">
        <v>669.78828620000002</v>
      </c>
      <c r="F56027">
        <v>8.4226419999999997</v>
      </c>
      <c r="G56027">
        <v>325.01220000000001</v>
      </c>
      <c r="H56027">
        <v>77.807630169999996</v>
      </c>
      <c r="I56027">
        <v>43078.1</v>
      </c>
      <c r="J56027" t="s">
        <v>19</v>
      </c>
    </row>
    <row r="56028" spans="1:10" x14ac:dyDescent="0.25">
      <c r="A56028">
        <v>100.9863</v>
      </c>
      <c r="B56028">
        <v>117.9932</v>
      </c>
      <c r="C56028">
        <v>265</v>
      </c>
      <c r="D56028">
        <v>627.84435169999995</v>
      </c>
      <c r="E56028" s="6">
        <v>669.78839440000002</v>
      </c>
      <c r="F56028">
        <v>6.3335906189999998</v>
      </c>
      <c r="G56028">
        <v>325.01220000000001</v>
      </c>
      <c r="H56028">
        <v>77.807660690000006</v>
      </c>
      <c r="I56028">
        <v>43078.1</v>
      </c>
      <c r="J56028" t="s">
        <v>19</v>
      </c>
    </row>
    <row r="56029" spans="1:10" x14ac:dyDescent="0.25">
      <c r="A56029">
        <v>103.4098346</v>
      </c>
      <c r="B56029">
        <v>118.4117301</v>
      </c>
      <c r="C56029">
        <v>265</v>
      </c>
      <c r="D56029">
        <v>620.84604690000003</v>
      </c>
      <c r="E56029" s="6">
        <v>669.78872230000002</v>
      </c>
      <c r="F56029">
        <v>0</v>
      </c>
      <c r="G56029">
        <v>325.01220000000001</v>
      </c>
      <c r="H56029">
        <v>77.807753230000003</v>
      </c>
      <c r="I56029">
        <v>43078.1</v>
      </c>
      <c r="J56029" t="s">
        <v>19</v>
      </c>
    </row>
    <row r="56030" spans="1:10" x14ac:dyDescent="0.25">
      <c r="A56030">
        <v>105.82086</v>
      </c>
      <c r="B56030">
        <v>118.82810000000001</v>
      </c>
      <c r="C56030">
        <v>265</v>
      </c>
      <c r="D56030">
        <v>613.88386409999998</v>
      </c>
      <c r="E56030" s="6">
        <v>669.7890486</v>
      </c>
      <c r="F56030">
        <v>7.1306209999999997</v>
      </c>
      <c r="G56030">
        <v>325.01220000000001</v>
      </c>
      <c r="H56030">
        <v>77.807845290000003</v>
      </c>
      <c r="I56030">
        <v>43078.1</v>
      </c>
      <c r="J56030" t="s">
        <v>19</v>
      </c>
    </row>
    <row r="56031" spans="1:10" x14ac:dyDescent="0.25">
      <c r="A56031">
        <v>106.6577582</v>
      </c>
      <c r="B56031">
        <v>118.2004728</v>
      </c>
      <c r="C56031">
        <v>265</v>
      </c>
      <c r="D56031">
        <v>611.46720000000005</v>
      </c>
      <c r="E56031" s="6">
        <v>669.78916179999999</v>
      </c>
      <c r="F56031">
        <v>5.6561535169999999</v>
      </c>
      <c r="G56031">
        <v>325.01220000000001</v>
      </c>
      <c r="H56031">
        <v>77.807877250000004</v>
      </c>
      <c r="I56031">
        <v>43078.1</v>
      </c>
      <c r="J56031" t="s">
        <v>19</v>
      </c>
    </row>
    <row r="56032" spans="1:10" x14ac:dyDescent="0.25">
      <c r="A56032">
        <v>107.44462</v>
      </c>
      <c r="B56032">
        <v>117.61037020000001</v>
      </c>
      <c r="C56032">
        <v>265</v>
      </c>
      <c r="D56032">
        <v>630.93600000000004</v>
      </c>
      <c r="E56032" s="6">
        <v>669.7892683</v>
      </c>
      <c r="F56032">
        <v>4.2698414900000001</v>
      </c>
      <c r="G56032">
        <v>325.01220000000001</v>
      </c>
      <c r="H56032">
        <v>77.807907299999997</v>
      </c>
      <c r="I56032">
        <v>43078.1</v>
      </c>
      <c r="J56032" t="s">
        <v>19</v>
      </c>
    </row>
    <row r="56033" spans="1:10" x14ac:dyDescent="0.25">
      <c r="A56033">
        <v>109.0437654</v>
      </c>
      <c r="B56033">
        <v>116.4111</v>
      </c>
      <c r="C56033">
        <v>265</v>
      </c>
      <c r="D56033">
        <v>624.96515290000002</v>
      </c>
      <c r="E56033" s="6">
        <v>669.7894847</v>
      </c>
      <c r="F56033">
        <v>1.452428576</v>
      </c>
      <c r="G56033">
        <v>325.01220000000001</v>
      </c>
      <c r="H56033">
        <v>77.807968360000004</v>
      </c>
      <c r="I56033">
        <v>43078.100694444445</v>
      </c>
      <c r="J56033" t="s">
        <v>19</v>
      </c>
    </row>
    <row r="56034" spans="1:10" x14ac:dyDescent="0.25">
      <c r="A56034">
        <v>109.8681546</v>
      </c>
      <c r="B56034">
        <v>112.3465034</v>
      </c>
      <c r="C56034">
        <v>265</v>
      </c>
      <c r="D56034">
        <v>621.88707060000002</v>
      </c>
      <c r="E56034" s="6">
        <v>669.78959620000001</v>
      </c>
      <c r="F56034">
        <v>0</v>
      </c>
      <c r="G56034">
        <v>325.01220000000001</v>
      </c>
      <c r="H56034">
        <v>77.807999839999994</v>
      </c>
      <c r="I56034">
        <v>43078.100694444445</v>
      </c>
      <c r="J56034" t="s">
        <v>19</v>
      </c>
    </row>
    <row r="56035" spans="1:10" x14ac:dyDescent="0.25">
      <c r="A56035">
        <v>110.6614728</v>
      </c>
      <c r="B56035">
        <v>108.43510000000001</v>
      </c>
      <c r="C56035">
        <v>265</v>
      </c>
      <c r="D56035">
        <v>618.92499999999995</v>
      </c>
      <c r="E56035" s="6">
        <v>669.78970360000005</v>
      </c>
      <c r="F56035">
        <v>6.9358959999999996</v>
      </c>
      <c r="G56035">
        <v>325.01220000000001</v>
      </c>
      <c r="H56035">
        <v>77.808030130000006</v>
      </c>
      <c r="I56035">
        <v>43078.100694444445</v>
      </c>
      <c r="J56035" t="s">
        <v>19</v>
      </c>
    </row>
    <row r="56036" spans="1:10" x14ac:dyDescent="0.25">
      <c r="A56036">
        <v>111.46729999999999</v>
      </c>
      <c r="B56036">
        <v>113.9502</v>
      </c>
      <c r="C56036">
        <v>265</v>
      </c>
      <c r="D56036">
        <v>632.00228530000004</v>
      </c>
      <c r="E56036" s="6">
        <v>669.7898126</v>
      </c>
      <c r="F56036">
        <v>5.9460450649999999</v>
      </c>
      <c r="G56036">
        <v>325.01220000000001</v>
      </c>
      <c r="H56036">
        <v>77.808060900000001</v>
      </c>
      <c r="I56036">
        <v>43078.100694444445</v>
      </c>
      <c r="J56036" t="s">
        <v>19</v>
      </c>
    </row>
    <row r="56037" spans="1:10" x14ac:dyDescent="0.25">
      <c r="A56037">
        <v>110.60852130000001</v>
      </c>
      <c r="B56037">
        <v>113.61802900000001</v>
      </c>
      <c r="C56037">
        <v>265</v>
      </c>
      <c r="D56037">
        <v>645.38080000000002</v>
      </c>
      <c r="E56037" s="6">
        <v>669.78992410000001</v>
      </c>
      <c r="F56037">
        <v>4.9333933549999998</v>
      </c>
      <c r="G56037">
        <v>325.01220000000001</v>
      </c>
      <c r="H56037">
        <v>77.808092380000005</v>
      </c>
      <c r="I56037">
        <v>43078.100694444445</v>
      </c>
      <c r="J56037" t="s">
        <v>19</v>
      </c>
    </row>
    <row r="56038" spans="1:10" x14ac:dyDescent="0.25">
      <c r="A56038">
        <v>108.9426673</v>
      </c>
      <c r="B56038">
        <v>112.9736855</v>
      </c>
      <c r="C56038">
        <v>265</v>
      </c>
      <c r="D56038">
        <v>620.80909999999994</v>
      </c>
      <c r="E56038" s="6">
        <v>669.79014050000001</v>
      </c>
      <c r="F56038">
        <v>2.9690571729999999</v>
      </c>
      <c r="G56038">
        <v>325.01220000000001</v>
      </c>
      <c r="H56038">
        <v>77.808153439999998</v>
      </c>
      <c r="I56038">
        <v>43078.100694444445</v>
      </c>
      <c r="J56038" t="s">
        <v>19</v>
      </c>
    </row>
    <row r="56039" spans="1:10" x14ac:dyDescent="0.25">
      <c r="A56039">
        <v>108.08388859999999</v>
      </c>
      <c r="B56039">
        <v>112.6415145</v>
      </c>
      <c r="C56039">
        <v>265</v>
      </c>
      <c r="D56039">
        <v>636.19579999999996</v>
      </c>
      <c r="E56039" s="6">
        <v>669.79025209999998</v>
      </c>
      <c r="F56039">
        <v>1.9564054630000001</v>
      </c>
      <c r="G56039">
        <v>325.01220000000001</v>
      </c>
      <c r="H56039">
        <v>77.808184920000002</v>
      </c>
      <c r="I56039">
        <v>43078.100694444445</v>
      </c>
      <c r="J56039" t="s">
        <v>19</v>
      </c>
    </row>
    <row r="56040" spans="1:10" x14ac:dyDescent="0.25">
      <c r="A56040">
        <v>106.42476019999999</v>
      </c>
      <c r="B56040">
        <v>111.99977250000001</v>
      </c>
      <c r="C56040">
        <v>265</v>
      </c>
      <c r="D56040">
        <v>628.6013471</v>
      </c>
      <c r="E56040" s="6">
        <v>669.79046760000006</v>
      </c>
      <c r="F56040">
        <v>0</v>
      </c>
      <c r="G56040">
        <v>325.01220000000001</v>
      </c>
      <c r="H56040">
        <v>77.808245729999996</v>
      </c>
      <c r="I56040">
        <v>43078.100694444445</v>
      </c>
      <c r="J56040" t="s">
        <v>19</v>
      </c>
    </row>
    <row r="56041" spans="1:10" x14ac:dyDescent="0.25">
      <c r="A56041">
        <v>105.5592559</v>
      </c>
      <c r="B56041">
        <v>111.66500000000001</v>
      </c>
      <c r="C56041">
        <v>265</v>
      </c>
      <c r="D56041">
        <v>624.63960950000001</v>
      </c>
      <c r="E56041" s="6">
        <v>669.79057999999998</v>
      </c>
      <c r="F56041">
        <v>6.2129300000000001</v>
      </c>
      <c r="G56041">
        <v>325.01220000000001</v>
      </c>
      <c r="H56041">
        <v>77.808277459999999</v>
      </c>
      <c r="I56041">
        <v>43078.100694444445</v>
      </c>
      <c r="J56041" t="s">
        <v>19</v>
      </c>
    </row>
    <row r="56042" spans="1:10" x14ac:dyDescent="0.25">
      <c r="A56042">
        <v>104.73957</v>
      </c>
      <c r="B56042">
        <v>115.81789999999999</v>
      </c>
      <c r="C56042">
        <v>265</v>
      </c>
      <c r="D56042">
        <v>620.88760000000002</v>
      </c>
      <c r="E56042" s="6">
        <v>669.79068649999999</v>
      </c>
      <c r="F56042">
        <v>5.3442691919999996</v>
      </c>
      <c r="G56042">
        <v>325.00889410000002</v>
      </c>
      <c r="H56042">
        <v>77.808307499999998</v>
      </c>
      <c r="I56042">
        <v>43078.100694444445</v>
      </c>
      <c r="J56042" t="s">
        <v>19</v>
      </c>
    </row>
    <row r="56043" spans="1:10" x14ac:dyDescent="0.25">
      <c r="A56043">
        <v>103.86734010000001</v>
      </c>
      <c r="B56043">
        <v>114.3966757</v>
      </c>
      <c r="C56043">
        <v>265</v>
      </c>
      <c r="D56043">
        <v>632.50620000000004</v>
      </c>
      <c r="E56043" s="6">
        <v>669.79079979999995</v>
      </c>
      <c r="F56043">
        <v>4.4199248869999996</v>
      </c>
      <c r="G56043">
        <v>325.00537630000002</v>
      </c>
      <c r="H56043">
        <v>77.808339470000007</v>
      </c>
      <c r="I56043">
        <v>43078.100694444445</v>
      </c>
      <c r="J56043" t="s">
        <v>19</v>
      </c>
    </row>
    <row r="56044" spans="1:10" x14ac:dyDescent="0.25">
      <c r="A56044">
        <v>103.0476541</v>
      </c>
      <c r="B56044">
        <v>113.0610672</v>
      </c>
      <c r="C56044">
        <v>265</v>
      </c>
      <c r="D56044">
        <v>646.87239999999997</v>
      </c>
      <c r="E56044" s="6">
        <v>669.79090619999999</v>
      </c>
      <c r="F56044">
        <v>3.5512639720000001</v>
      </c>
      <c r="G56044">
        <v>325.00207030000001</v>
      </c>
      <c r="H56044">
        <v>77.808369519999999</v>
      </c>
      <c r="I56044">
        <v>43078.100694444445</v>
      </c>
      <c r="J56044" t="s">
        <v>19</v>
      </c>
    </row>
    <row r="56045" spans="1:10" x14ac:dyDescent="0.25">
      <c r="A56045">
        <v>102.2212425</v>
      </c>
      <c r="B56045">
        <v>111.7145</v>
      </c>
      <c r="C56045">
        <v>265</v>
      </c>
      <c r="D56045">
        <v>627.7174</v>
      </c>
      <c r="E56045" s="6">
        <v>669.79101360000004</v>
      </c>
      <c r="F56045">
        <v>2.6754755700000001</v>
      </c>
      <c r="G56045">
        <v>324.99873730000002</v>
      </c>
      <c r="H56045">
        <v>77.808399809999997</v>
      </c>
      <c r="I56045">
        <v>43078.100694444445</v>
      </c>
      <c r="J56045" t="s">
        <v>19</v>
      </c>
    </row>
    <row r="56046" spans="1:10" x14ac:dyDescent="0.25">
      <c r="A56046">
        <v>101.3818</v>
      </c>
      <c r="B56046">
        <v>110.3467</v>
      </c>
      <c r="C56046">
        <v>265</v>
      </c>
      <c r="D56046">
        <v>634.46948440000006</v>
      </c>
      <c r="E56046" s="6">
        <v>669.79112259999999</v>
      </c>
      <c r="F56046">
        <v>1.785877731</v>
      </c>
      <c r="G56046">
        <v>324.99535170000001</v>
      </c>
      <c r="H56046">
        <v>77.808430580000007</v>
      </c>
      <c r="I56046">
        <v>43078.100694444445</v>
      </c>
      <c r="J56046" t="s">
        <v>19</v>
      </c>
    </row>
    <row r="56047" spans="1:10" x14ac:dyDescent="0.25">
      <c r="A56047">
        <v>101.4585289</v>
      </c>
      <c r="B56047">
        <v>111.5060861</v>
      </c>
      <c r="C56047">
        <v>265</v>
      </c>
      <c r="D56047">
        <v>641.37710000000004</v>
      </c>
      <c r="E56047" s="6">
        <v>669.79123419999996</v>
      </c>
      <c r="F56047">
        <v>0.87578840300000005</v>
      </c>
      <c r="G56047">
        <v>324.99188809999998</v>
      </c>
      <c r="H56047">
        <v>77.808462059999997</v>
      </c>
      <c r="I56047">
        <v>43078.100694444445</v>
      </c>
      <c r="J56047" t="s">
        <v>19</v>
      </c>
    </row>
    <row r="56048" spans="1:10" x14ac:dyDescent="0.25">
      <c r="A56048">
        <v>101.5323659</v>
      </c>
      <c r="B56048">
        <v>112.6217754</v>
      </c>
      <c r="C56048">
        <v>265</v>
      </c>
      <c r="D56048">
        <v>637.62530019999997</v>
      </c>
      <c r="E56048" s="6">
        <v>669.79134150000004</v>
      </c>
      <c r="F56048">
        <v>0</v>
      </c>
      <c r="G56048">
        <v>324.98855509999999</v>
      </c>
      <c r="H56048">
        <v>77.808492349999995</v>
      </c>
      <c r="I56048">
        <v>43078.100694444445</v>
      </c>
      <c r="J56048" t="s">
        <v>19</v>
      </c>
    </row>
    <row r="56049" spans="1:10" x14ac:dyDescent="0.25">
      <c r="A56049">
        <v>101.6073672</v>
      </c>
      <c r="B56049">
        <v>113.7550569</v>
      </c>
      <c r="C56049">
        <v>265</v>
      </c>
      <c r="D56049">
        <v>633.81434190000004</v>
      </c>
      <c r="E56049" s="6">
        <v>669.79145059999996</v>
      </c>
      <c r="F56049">
        <v>6.747077</v>
      </c>
      <c r="G56049">
        <v>324.98516949999998</v>
      </c>
      <c r="H56049">
        <v>77.808523120000004</v>
      </c>
      <c r="I56049">
        <v>43078.100694444445</v>
      </c>
      <c r="J56049" t="s">
        <v>19</v>
      </c>
    </row>
    <row r="56050" spans="1:10" x14ac:dyDescent="0.25">
      <c r="A56050">
        <v>101.6840961</v>
      </c>
      <c r="B56050">
        <v>114.9144431</v>
      </c>
      <c r="C56050">
        <v>265</v>
      </c>
      <c r="D56050">
        <v>629.91560000000004</v>
      </c>
      <c r="E56050" s="6">
        <v>669.79156209999996</v>
      </c>
      <c r="F56050">
        <v>6.2548165090000003</v>
      </c>
      <c r="G56050">
        <v>324.98170590000001</v>
      </c>
      <c r="H56050">
        <v>77.808554599999994</v>
      </c>
      <c r="I56050">
        <v>43078.100694444445</v>
      </c>
      <c r="J56050" t="s">
        <v>19</v>
      </c>
    </row>
    <row r="56051" spans="1:10" x14ac:dyDescent="0.25">
      <c r="A56051">
        <v>101.8329344</v>
      </c>
      <c r="B56051">
        <v>117.16341370000001</v>
      </c>
      <c r="C56051">
        <v>265</v>
      </c>
      <c r="D56051">
        <v>640.35659999999996</v>
      </c>
      <c r="E56051" s="6">
        <v>669.79177849999996</v>
      </c>
      <c r="F56051">
        <v>5.2999323909999996</v>
      </c>
      <c r="G56051">
        <v>324.97498730000001</v>
      </c>
      <c r="H56051">
        <v>77.808615660000001</v>
      </c>
      <c r="I56051">
        <v>43078.100694444445</v>
      </c>
      <c r="J56051" t="s">
        <v>19</v>
      </c>
    </row>
    <row r="56052" spans="1:10" x14ac:dyDescent="0.25">
      <c r="A56052">
        <v>101.90966330000001</v>
      </c>
      <c r="B56052">
        <v>118.3228</v>
      </c>
      <c r="C56052">
        <v>265</v>
      </c>
      <c r="D56052">
        <v>633.18238980000001</v>
      </c>
      <c r="E56052" s="6">
        <v>669.79189010000005</v>
      </c>
      <c r="F56052">
        <v>4.8076718420000004</v>
      </c>
      <c r="G56052">
        <v>324.97152369999998</v>
      </c>
      <c r="H56052">
        <v>77.808647140000005</v>
      </c>
      <c r="I56052">
        <v>43078.100694444445</v>
      </c>
      <c r="J56052" t="s">
        <v>19</v>
      </c>
    </row>
    <row r="56053" spans="1:10" x14ac:dyDescent="0.25">
      <c r="A56053">
        <v>101.98406369999999</v>
      </c>
      <c r="B56053">
        <v>115.9958401</v>
      </c>
      <c r="C56053">
        <v>265</v>
      </c>
      <c r="D56053">
        <v>626.22590000000002</v>
      </c>
      <c r="E56053" s="6">
        <v>669.79199819999997</v>
      </c>
      <c r="F56053">
        <v>4.3303502500000004</v>
      </c>
      <c r="G56053">
        <v>324.96816530000001</v>
      </c>
      <c r="H56053">
        <v>77.808677660000001</v>
      </c>
      <c r="I56053">
        <v>43078.100694444445</v>
      </c>
      <c r="J56053" t="s">
        <v>19</v>
      </c>
    </row>
    <row r="56054" spans="1:10" x14ac:dyDescent="0.25">
      <c r="A56054">
        <v>102.0579007</v>
      </c>
      <c r="B56054">
        <v>113.6865</v>
      </c>
      <c r="C56054">
        <v>265</v>
      </c>
      <c r="D56054">
        <v>631.82423740000002</v>
      </c>
      <c r="E56054" s="6">
        <v>669.79210560000001</v>
      </c>
      <c r="F56054">
        <v>3.8566429289999999</v>
      </c>
      <c r="G56054">
        <v>324.96483219999999</v>
      </c>
      <c r="H56054">
        <v>77.808707949999999</v>
      </c>
      <c r="I56054">
        <v>43078.100694444445</v>
      </c>
      <c r="J56054" t="s">
        <v>19</v>
      </c>
    </row>
    <row r="56055" spans="1:10" x14ac:dyDescent="0.25">
      <c r="A56055">
        <v>102.13523050000001</v>
      </c>
      <c r="B56055">
        <v>114.1144716</v>
      </c>
      <c r="C56055">
        <v>265</v>
      </c>
      <c r="D56055">
        <v>637.68740000000003</v>
      </c>
      <c r="E56055" s="6">
        <v>669.79221800000005</v>
      </c>
      <c r="F56055">
        <v>3.360527233</v>
      </c>
      <c r="G56055">
        <v>324.9613415</v>
      </c>
      <c r="H56055">
        <v>77.808739680000002</v>
      </c>
      <c r="I56055">
        <v>43078.100694444445</v>
      </c>
      <c r="J56055" t="s">
        <v>19</v>
      </c>
    </row>
    <row r="56056" spans="1:10" x14ac:dyDescent="0.25">
      <c r="A56056">
        <v>102.20846659999999</v>
      </c>
      <c r="B56056">
        <v>114.5197872</v>
      </c>
      <c r="C56056">
        <v>265</v>
      </c>
      <c r="D56056">
        <v>627.56039999999996</v>
      </c>
      <c r="E56056" s="6">
        <v>669.79232449999995</v>
      </c>
      <c r="F56056">
        <v>2.890675061</v>
      </c>
      <c r="G56056">
        <v>324.95803560000002</v>
      </c>
      <c r="H56056">
        <v>77.808769720000001</v>
      </c>
      <c r="I56056">
        <v>43078.100694444445</v>
      </c>
      <c r="J56056" t="s">
        <v>19</v>
      </c>
    </row>
    <row r="56057" spans="1:10" x14ac:dyDescent="0.25">
      <c r="A56057">
        <v>102.35963340000001</v>
      </c>
      <c r="B56057">
        <v>115.35639999999999</v>
      </c>
      <c r="C56057">
        <v>265</v>
      </c>
      <c r="D56057">
        <v>635.68748140000002</v>
      </c>
      <c r="E56057" s="6">
        <v>669.79254419999995</v>
      </c>
      <c r="F56057">
        <v>1.920851987</v>
      </c>
      <c r="G56057">
        <v>324.95121189999998</v>
      </c>
      <c r="H56057">
        <v>77.808831740000002</v>
      </c>
      <c r="I56057">
        <v>43078.100694444445</v>
      </c>
      <c r="J56057" t="s">
        <v>19</v>
      </c>
    </row>
    <row r="56058" spans="1:10" x14ac:dyDescent="0.25">
      <c r="A56058">
        <v>102.4334704</v>
      </c>
      <c r="B56058">
        <v>121.5967</v>
      </c>
      <c r="C56058">
        <v>265</v>
      </c>
      <c r="D56058">
        <v>639.65713110000002</v>
      </c>
      <c r="E56058" s="6">
        <v>669.7926516</v>
      </c>
      <c r="F56058">
        <v>1.4471446670000001</v>
      </c>
      <c r="G56058">
        <v>324.94787880000001</v>
      </c>
      <c r="H56058">
        <v>77.80886203</v>
      </c>
      <c r="I56058">
        <v>43078.100694444445</v>
      </c>
      <c r="J56058" t="s">
        <v>19</v>
      </c>
    </row>
    <row r="56059" spans="1:10" x14ac:dyDescent="0.25">
      <c r="A56059">
        <v>102.58520059999999</v>
      </c>
      <c r="B56059">
        <v>116.4827298</v>
      </c>
      <c r="C56059">
        <v>265</v>
      </c>
      <c r="D56059">
        <v>647.81449999999995</v>
      </c>
      <c r="E56059" s="6">
        <v>669.79287220000003</v>
      </c>
      <c r="F56059">
        <v>0.47370731999999999</v>
      </c>
      <c r="G56059">
        <v>324.9410297</v>
      </c>
      <c r="H56059">
        <v>77.808924279999999</v>
      </c>
      <c r="I56059">
        <v>43078.101388888892</v>
      </c>
      <c r="J56059" t="s">
        <v>19</v>
      </c>
    </row>
    <row r="56060" spans="1:10" x14ac:dyDescent="0.25">
      <c r="A56060">
        <v>102.6590376</v>
      </c>
      <c r="B56060">
        <v>113.9941</v>
      </c>
      <c r="C56060">
        <v>265</v>
      </c>
      <c r="D56060">
        <v>622.30070000000001</v>
      </c>
      <c r="E56060" s="6">
        <v>669.7929795</v>
      </c>
      <c r="F56060">
        <v>0</v>
      </c>
      <c r="G56060">
        <v>324.93769659999998</v>
      </c>
      <c r="H56060">
        <v>77.808954569999997</v>
      </c>
      <c r="I56060">
        <v>43078.101388888892</v>
      </c>
      <c r="J56060" t="s">
        <v>19</v>
      </c>
    </row>
    <row r="56061" spans="1:10" x14ac:dyDescent="0.25">
      <c r="A56061">
        <v>102.7340013</v>
      </c>
      <c r="B56061">
        <v>115.1450801</v>
      </c>
      <c r="C56061">
        <v>265</v>
      </c>
      <c r="D56061">
        <v>633.81999189999999</v>
      </c>
      <c r="E56061" s="6">
        <v>669.79308849999995</v>
      </c>
      <c r="F56061">
        <v>7.4045779999999999</v>
      </c>
      <c r="G56061">
        <v>324.93431270000002</v>
      </c>
      <c r="H56061">
        <v>77.808985329999999</v>
      </c>
      <c r="I56061">
        <v>43078.101388888892</v>
      </c>
      <c r="J56061" t="s">
        <v>19</v>
      </c>
    </row>
    <row r="56062" spans="1:10" x14ac:dyDescent="0.25">
      <c r="A56062">
        <v>102.81076779999999</v>
      </c>
      <c r="B56062">
        <v>116.323739</v>
      </c>
      <c r="C56062">
        <v>265</v>
      </c>
      <c r="D56062">
        <v>645.61630000000002</v>
      </c>
      <c r="E56062" s="6">
        <v>669.79320010000004</v>
      </c>
      <c r="F56062">
        <v>5.5244591359999999</v>
      </c>
      <c r="G56062">
        <v>324.93084750000003</v>
      </c>
      <c r="H56062">
        <v>77.809016819999997</v>
      </c>
      <c r="I56062">
        <v>43078.101388888892</v>
      </c>
      <c r="J56062" t="s">
        <v>19</v>
      </c>
    </row>
    <row r="56063" spans="1:10" x14ac:dyDescent="0.25">
      <c r="A56063">
        <v>102.8851682</v>
      </c>
      <c r="B56063">
        <v>117.4660696</v>
      </c>
      <c r="C56063">
        <v>265</v>
      </c>
      <c r="D56063">
        <v>628.81650000000002</v>
      </c>
      <c r="E56063" s="6">
        <v>669.79330830000004</v>
      </c>
      <c r="F56063">
        <v>3.7022888900000002</v>
      </c>
      <c r="G56063">
        <v>324.92748899999998</v>
      </c>
      <c r="H56063">
        <v>77.809047340000006</v>
      </c>
      <c r="I56063">
        <v>43078.101388888892</v>
      </c>
      <c r="J56063" t="s">
        <v>19</v>
      </c>
    </row>
    <row r="56064" spans="1:10" x14ac:dyDescent="0.25">
      <c r="A56064">
        <v>102.9595685</v>
      </c>
      <c r="B56064">
        <v>118.6084</v>
      </c>
      <c r="C56064">
        <v>265</v>
      </c>
      <c r="D56064">
        <v>631.84020869999995</v>
      </c>
      <c r="E56064" s="6">
        <v>669.79341639999996</v>
      </c>
      <c r="F56064">
        <v>1.8801188639999999</v>
      </c>
      <c r="G56064">
        <v>324.92413049999999</v>
      </c>
      <c r="H56064">
        <v>77.809077869999996</v>
      </c>
      <c r="I56064">
        <v>43078.101388888892</v>
      </c>
      <c r="J56064" t="s">
        <v>19</v>
      </c>
    </row>
    <row r="56065" spans="1:10" x14ac:dyDescent="0.25">
      <c r="A56065">
        <v>103.03633499999999</v>
      </c>
      <c r="B56065">
        <v>117.38161289999999</v>
      </c>
      <c r="C56065">
        <v>265</v>
      </c>
      <c r="D56065">
        <v>634.96007770000006</v>
      </c>
      <c r="E56065" s="6">
        <v>669.79352800000004</v>
      </c>
      <c r="F56065">
        <v>0</v>
      </c>
      <c r="G56065">
        <v>324.9206653</v>
      </c>
      <c r="H56065">
        <v>77.809109359999994</v>
      </c>
      <c r="I56065">
        <v>43078.101388888892</v>
      </c>
      <c r="J56065" t="s">
        <v>19</v>
      </c>
    </row>
    <row r="56066" spans="1:10" x14ac:dyDescent="0.25">
      <c r="A56066">
        <v>103.1107354</v>
      </c>
      <c r="B56066">
        <v>116.19263770000001</v>
      </c>
      <c r="C56066">
        <v>265</v>
      </c>
      <c r="D56066">
        <v>637.98378639999999</v>
      </c>
      <c r="E56066" s="6">
        <v>669.79363620000004</v>
      </c>
      <c r="F56066">
        <v>7.4995510000000003</v>
      </c>
      <c r="G56066">
        <v>324.91730680000001</v>
      </c>
      <c r="H56066">
        <v>77.809139880000004</v>
      </c>
      <c r="I56066">
        <v>43078.101388888892</v>
      </c>
      <c r="J56066" t="s">
        <v>19</v>
      </c>
    </row>
    <row r="56067" spans="1:10" x14ac:dyDescent="0.25">
      <c r="A56067">
        <v>103.18457239999999</v>
      </c>
      <c r="B56067">
        <v>115.0126652</v>
      </c>
      <c r="C56067">
        <v>265</v>
      </c>
      <c r="D56067">
        <v>640.9846</v>
      </c>
      <c r="E56067" s="6">
        <v>669.79374350000001</v>
      </c>
      <c r="F56067">
        <v>7.131362266</v>
      </c>
      <c r="G56067">
        <v>324.91397380000001</v>
      </c>
      <c r="H56067">
        <v>77.809170179999995</v>
      </c>
      <c r="I56067">
        <v>43078.101388888892</v>
      </c>
      <c r="J56067" t="s">
        <v>19</v>
      </c>
    </row>
    <row r="56068" spans="1:10" x14ac:dyDescent="0.25">
      <c r="A56068">
        <v>103.3363025</v>
      </c>
      <c r="B56068">
        <v>112.5879</v>
      </c>
      <c r="C56068">
        <v>265</v>
      </c>
      <c r="D56068">
        <v>626.30430000000001</v>
      </c>
      <c r="E56068" s="6">
        <v>669.79396410000004</v>
      </c>
      <c r="F56068">
        <v>6.3747588029999998</v>
      </c>
      <c r="G56068">
        <v>324.90712459999997</v>
      </c>
      <c r="H56068">
        <v>77.809232420000001</v>
      </c>
      <c r="I56068">
        <v>43078.101388888892</v>
      </c>
      <c r="J56068" t="s">
        <v>19</v>
      </c>
    </row>
    <row r="56069" spans="1:10" x14ac:dyDescent="0.25">
      <c r="A56069">
        <v>103.4880703</v>
      </c>
      <c r="B56069">
        <v>114.6676155</v>
      </c>
      <c r="C56069">
        <v>265</v>
      </c>
      <c r="D56069">
        <v>642.24059999999997</v>
      </c>
      <c r="E56069" s="6">
        <v>669.79418480000004</v>
      </c>
      <c r="F56069">
        <v>5.6179680300000001</v>
      </c>
      <c r="G56069">
        <v>324.90027370000001</v>
      </c>
      <c r="H56069">
        <v>77.809294690000002</v>
      </c>
      <c r="I56069">
        <v>43078.101388888892</v>
      </c>
      <c r="J56069" t="s">
        <v>19</v>
      </c>
    </row>
    <row r="56070" spans="1:10" x14ac:dyDescent="0.25">
      <c r="A56070">
        <v>103.63570679999999</v>
      </c>
      <c r="B56070">
        <v>116.6907191</v>
      </c>
      <c r="C56070">
        <v>265</v>
      </c>
      <c r="D56070">
        <v>627.01089999999999</v>
      </c>
      <c r="E56070" s="6">
        <v>669.79439939999997</v>
      </c>
      <c r="F56070">
        <v>4.8817778719999998</v>
      </c>
      <c r="G56070">
        <v>324.89360929999998</v>
      </c>
      <c r="H56070">
        <v>77.809355260000004</v>
      </c>
      <c r="I56070">
        <v>43078.101388888892</v>
      </c>
      <c r="J56070" t="s">
        <v>19</v>
      </c>
    </row>
    <row r="56071" spans="1:10" x14ac:dyDescent="0.25">
      <c r="A56071">
        <v>103.78687360000001</v>
      </c>
      <c r="B56071">
        <v>118.76220000000001</v>
      </c>
      <c r="C56071">
        <v>265</v>
      </c>
      <c r="D56071">
        <v>635.69165720000001</v>
      </c>
      <c r="E56071" s="6">
        <v>669.79461920000006</v>
      </c>
      <c r="F56071">
        <v>4.1279835990000002</v>
      </c>
      <c r="G56071">
        <v>324.8867856</v>
      </c>
      <c r="H56071">
        <v>77.809417269999997</v>
      </c>
      <c r="I56071">
        <v>43078.101388888892</v>
      </c>
      <c r="J56071" t="s">
        <v>19</v>
      </c>
    </row>
    <row r="56072" spans="1:10" x14ac:dyDescent="0.25">
      <c r="A56072">
        <v>103.86127399999999</v>
      </c>
      <c r="B56072">
        <v>114.7192</v>
      </c>
      <c r="C56072">
        <v>265</v>
      </c>
      <c r="D56072">
        <v>639.96410000000003</v>
      </c>
      <c r="E56072" s="6">
        <v>669.79472729999998</v>
      </c>
      <c r="F56072">
        <v>3.7569856750000001</v>
      </c>
      <c r="G56072">
        <v>324.88342710000001</v>
      </c>
      <c r="H56072">
        <v>77.809447800000001</v>
      </c>
      <c r="I56072">
        <v>43078.101388888892</v>
      </c>
      <c r="J56072" t="s">
        <v>19</v>
      </c>
    </row>
    <row r="56073" spans="1:10" x14ac:dyDescent="0.25">
      <c r="A56073">
        <v>103.9356743</v>
      </c>
      <c r="B56073">
        <v>119.2017</v>
      </c>
      <c r="C56073">
        <v>265</v>
      </c>
      <c r="D56073">
        <v>632.66151869999999</v>
      </c>
      <c r="E56073" s="6">
        <v>669.79483549999998</v>
      </c>
      <c r="F56073">
        <v>3.3859877950000001</v>
      </c>
      <c r="G56073">
        <v>324.88006869999998</v>
      </c>
      <c r="H56073">
        <v>77.809478319999997</v>
      </c>
      <c r="I56073">
        <v>43078.101388888892</v>
      </c>
      <c r="J56073" t="s">
        <v>19</v>
      </c>
    </row>
    <row r="56074" spans="1:10" x14ac:dyDescent="0.25">
      <c r="A56074">
        <v>104.01244079999999</v>
      </c>
      <c r="B56074">
        <v>117.8180517</v>
      </c>
      <c r="C56074">
        <v>265</v>
      </c>
      <c r="D56074">
        <v>625.12670000000003</v>
      </c>
      <c r="E56074" s="6">
        <v>669.79494709999994</v>
      </c>
      <c r="F56074">
        <v>3.0031914020000001</v>
      </c>
      <c r="G56074">
        <v>324.87660340000002</v>
      </c>
      <c r="H56074">
        <v>77.809509809999994</v>
      </c>
      <c r="I56074">
        <v>43078.101388888892</v>
      </c>
      <c r="J56074" t="s">
        <v>19</v>
      </c>
    </row>
    <row r="56075" spans="1:10" x14ac:dyDescent="0.25">
      <c r="A56075">
        <v>104.08624020000001</v>
      </c>
      <c r="B56075">
        <v>116.4878808</v>
      </c>
      <c r="C56075">
        <v>265</v>
      </c>
      <c r="D56075">
        <v>639.17899999999997</v>
      </c>
      <c r="E56075" s="6">
        <v>669.79505440000003</v>
      </c>
      <c r="F56075">
        <v>2.6351899329999999</v>
      </c>
      <c r="G56075">
        <v>324.87327210000001</v>
      </c>
      <c r="H56075">
        <v>77.809540089999999</v>
      </c>
      <c r="I56075">
        <v>43078.101388888892</v>
      </c>
      <c r="J56075" t="s">
        <v>19</v>
      </c>
    </row>
    <row r="56076" spans="1:10" x14ac:dyDescent="0.25">
      <c r="A56076">
        <v>104.23800799999999</v>
      </c>
      <c r="B56076">
        <v>113.75239999999999</v>
      </c>
      <c r="C56076">
        <v>265</v>
      </c>
      <c r="D56076">
        <v>628.64307559999997</v>
      </c>
      <c r="E56076" s="6">
        <v>669.79527499999995</v>
      </c>
      <c r="F56076">
        <v>1.878399205</v>
      </c>
      <c r="G56076">
        <v>324.86642119999999</v>
      </c>
      <c r="H56076">
        <v>77.809602350000006</v>
      </c>
      <c r="I56076">
        <v>43078.101388888892</v>
      </c>
      <c r="J56076" t="s">
        <v>19</v>
      </c>
    </row>
    <row r="56077" spans="1:10" x14ac:dyDescent="0.25">
      <c r="A56077">
        <v>104.3124083</v>
      </c>
      <c r="B56077">
        <v>113.6994059</v>
      </c>
      <c r="C56077">
        <v>265</v>
      </c>
      <c r="D56077">
        <v>623.47810000000004</v>
      </c>
      <c r="E56077" s="6">
        <v>669.79538319999995</v>
      </c>
      <c r="F56077">
        <v>1.507401325</v>
      </c>
      <c r="G56077">
        <v>324.8630627</v>
      </c>
      <c r="H56077">
        <v>77.809632879999995</v>
      </c>
      <c r="I56077">
        <v>43078.101388888892</v>
      </c>
      <c r="J56077" t="s">
        <v>19</v>
      </c>
    </row>
    <row r="56078" spans="1:10" x14ac:dyDescent="0.25">
      <c r="A56078">
        <v>104.3868087</v>
      </c>
      <c r="B56078">
        <v>113.6464118</v>
      </c>
      <c r="C56078">
        <v>265</v>
      </c>
      <c r="D56078">
        <v>636.58839999999998</v>
      </c>
      <c r="E56078" s="6">
        <v>669.79549139999995</v>
      </c>
      <c r="F56078">
        <v>1.136403445</v>
      </c>
      <c r="G56078">
        <v>324.85970429999998</v>
      </c>
      <c r="H56078">
        <v>77.809663400000005</v>
      </c>
      <c r="I56078">
        <v>43078.101388888892</v>
      </c>
      <c r="J56078" t="s">
        <v>19</v>
      </c>
    </row>
    <row r="56079" spans="1:10" x14ac:dyDescent="0.25">
      <c r="A56079">
        <v>104.61470439999999</v>
      </c>
      <c r="B56079">
        <v>113.4840856</v>
      </c>
      <c r="C56079">
        <v>265</v>
      </c>
      <c r="D56079">
        <v>625.71609999999998</v>
      </c>
      <c r="E56079" s="6">
        <v>669.79582270000003</v>
      </c>
      <c r="F56079">
        <v>0</v>
      </c>
      <c r="G56079">
        <v>324.84941689999999</v>
      </c>
      <c r="H56079">
        <v>77.809756890000003</v>
      </c>
      <c r="I56079">
        <v>43078.101388888892</v>
      </c>
      <c r="J56079" t="s">
        <v>19</v>
      </c>
    </row>
    <row r="56080" spans="1:10" x14ac:dyDescent="0.25">
      <c r="A56080">
        <v>104.6879405</v>
      </c>
      <c r="B56080">
        <v>113.4319208</v>
      </c>
      <c r="C56080">
        <v>265</v>
      </c>
      <c r="D56080">
        <v>622.22220000000004</v>
      </c>
      <c r="E56080" s="6">
        <v>669.79592920000005</v>
      </c>
      <c r="F56080">
        <v>7.410101</v>
      </c>
      <c r="G56080">
        <v>324.84611100000001</v>
      </c>
      <c r="H56080">
        <v>77.809786939999995</v>
      </c>
      <c r="I56080">
        <v>43078.101388888892</v>
      </c>
      <c r="J56080" t="s">
        <v>19</v>
      </c>
    </row>
    <row r="56081" spans="1:10" x14ac:dyDescent="0.25">
      <c r="A56081">
        <v>104.7623785</v>
      </c>
      <c r="B56081">
        <v>113.3789</v>
      </c>
      <c r="C56081">
        <v>265</v>
      </c>
      <c r="D56081">
        <v>635.36554260000003</v>
      </c>
      <c r="E56081" s="6">
        <v>669.79603740000005</v>
      </c>
      <c r="F56081">
        <v>6.9207850180000001</v>
      </c>
      <c r="G56081">
        <v>324.8427509</v>
      </c>
      <c r="H56081">
        <v>77.809817480000007</v>
      </c>
      <c r="I56081">
        <v>43078.102083333331</v>
      </c>
      <c r="J56081" t="s">
        <v>19</v>
      </c>
    </row>
    <row r="56082" spans="1:10" x14ac:dyDescent="0.25">
      <c r="A56082">
        <v>104.8391074</v>
      </c>
      <c r="B56082">
        <v>121.70650000000001</v>
      </c>
      <c r="C56082">
        <v>265</v>
      </c>
      <c r="D56082">
        <v>648.91340000000002</v>
      </c>
      <c r="E56082" s="6">
        <v>669.79614890000005</v>
      </c>
      <c r="F56082">
        <v>6.4164092750000004</v>
      </c>
      <c r="G56082">
        <v>324.83928730000002</v>
      </c>
      <c r="H56082">
        <v>77.809848959999997</v>
      </c>
      <c r="I56082">
        <v>43078.102083333331</v>
      </c>
      <c r="J56082" t="s">
        <v>19</v>
      </c>
    </row>
    <row r="56083" spans="1:10" x14ac:dyDescent="0.25">
      <c r="A56083">
        <v>104.9135077</v>
      </c>
      <c r="B56083">
        <v>118.2349</v>
      </c>
      <c r="C56083">
        <v>265</v>
      </c>
      <c r="D56083">
        <v>630.30790000000002</v>
      </c>
      <c r="E56083" s="6">
        <v>669.79625710000005</v>
      </c>
      <c r="F56083">
        <v>5.9273401550000004</v>
      </c>
      <c r="G56083">
        <v>324.83592879999998</v>
      </c>
      <c r="H56083">
        <v>77.809879480000006</v>
      </c>
      <c r="I56083">
        <v>43078.102083333331</v>
      </c>
      <c r="J56083" t="s">
        <v>19</v>
      </c>
    </row>
    <row r="56084" spans="1:10" x14ac:dyDescent="0.25">
      <c r="A56084">
        <v>104.98734469999999</v>
      </c>
      <c r="B56084">
        <v>119.1149353</v>
      </c>
      <c r="C56084">
        <v>265</v>
      </c>
      <c r="D56084">
        <v>611.70259999999996</v>
      </c>
      <c r="E56084" s="6">
        <v>669.79636440000002</v>
      </c>
      <c r="F56084">
        <v>5.4419742600000003</v>
      </c>
      <c r="G56084">
        <v>324.83259579999998</v>
      </c>
      <c r="H56084">
        <v>77.809909770000004</v>
      </c>
      <c r="I56084">
        <v>43078.102083333331</v>
      </c>
      <c r="J56084" t="s">
        <v>19</v>
      </c>
    </row>
    <row r="56085" spans="1:10" x14ac:dyDescent="0.25">
      <c r="A56085">
        <v>105.0646745</v>
      </c>
      <c r="B56085">
        <v>120.03660000000001</v>
      </c>
      <c r="C56085">
        <v>265</v>
      </c>
      <c r="D56085">
        <v>637.37339999999995</v>
      </c>
      <c r="E56085" s="6">
        <v>669.79647690000002</v>
      </c>
      <c r="F56085">
        <v>4.9336484890000003</v>
      </c>
      <c r="G56085">
        <v>324.82910509999999</v>
      </c>
      <c r="H56085">
        <v>77.809941499999994</v>
      </c>
      <c r="I56085">
        <v>43078.102083333331</v>
      </c>
      <c r="J56085" t="s">
        <v>19</v>
      </c>
    </row>
    <row r="56086" spans="1:10" x14ac:dyDescent="0.25">
      <c r="A56086">
        <v>105.2908427</v>
      </c>
      <c r="B56086">
        <v>115.1367</v>
      </c>
      <c r="C56086">
        <v>265</v>
      </c>
      <c r="D56086">
        <v>624.26776949999999</v>
      </c>
      <c r="E56086" s="6">
        <v>669.79680570000005</v>
      </c>
      <c r="F56086">
        <v>3.446937557</v>
      </c>
      <c r="G56086">
        <v>324.81889580000001</v>
      </c>
      <c r="H56086">
        <v>77.810034279999996</v>
      </c>
      <c r="I56086">
        <v>43078.102083333331</v>
      </c>
      <c r="J56086" t="s">
        <v>19</v>
      </c>
    </row>
    <row r="56087" spans="1:10" x14ac:dyDescent="0.25">
      <c r="A56087">
        <v>105.3640788</v>
      </c>
      <c r="B56087">
        <v>118.5294013</v>
      </c>
      <c r="C56087">
        <v>265</v>
      </c>
      <c r="D56087">
        <v>620.024</v>
      </c>
      <c r="E56087" s="6">
        <v>669.79691209999999</v>
      </c>
      <c r="F56087">
        <v>2.9655216900000001</v>
      </c>
      <c r="G56087">
        <v>324.8155898</v>
      </c>
      <c r="H56087">
        <v>77.810064330000003</v>
      </c>
      <c r="I56087">
        <v>43078.102083333331</v>
      </c>
      <c r="J56087" t="s">
        <v>19</v>
      </c>
    </row>
    <row r="56088" spans="1:10" x14ac:dyDescent="0.25">
      <c r="A56088">
        <v>105.4378782</v>
      </c>
      <c r="B56088">
        <v>121.9482</v>
      </c>
      <c r="C56088">
        <v>265</v>
      </c>
      <c r="D56088">
        <v>636.19579999999996</v>
      </c>
      <c r="E56088" s="6">
        <v>669.79701939999995</v>
      </c>
      <c r="F56088">
        <v>2.480402657</v>
      </c>
      <c r="G56088">
        <v>324.81225849999998</v>
      </c>
      <c r="H56088">
        <v>77.810094599999999</v>
      </c>
      <c r="I56088">
        <v>43078.102083333331</v>
      </c>
      <c r="J56088" t="s">
        <v>19</v>
      </c>
    </row>
    <row r="56089" spans="1:10" x14ac:dyDescent="0.25">
      <c r="A56089">
        <v>105.51640980000001</v>
      </c>
      <c r="B56089">
        <v>120.08358269999999</v>
      </c>
      <c r="C56089">
        <v>265</v>
      </c>
      <c r="D56089">
        <v>647.81449999999995</v>
      </c>
      <c r="E56089" s="6">
        <v>669.79713360000005</v>
      </c>
      <c r="F56089">
        <v>1.964176712</v>
      </c>
      <c r="G56089">
        <v>324.80871350000001</v>
      </c>
      <c r="H56089">
        <v>77.810126819999994</v>
      </c>
      <c r="I56089">
        <v>43078.102083333331</v>
      </c>
      <c r="J56089" t="s">
        <v>19</v>
      </c>
    </row>
    <row r="56090" spans="1:10" x14ac:dyDescent="0.25">
      <c r="A56090">
        <v>105.589646</v>
      </c>
      <c r="B56090">
        <v>118.3447</v>
      </c>
      <c r="C56090">
        <v>265</v>
      </c>
      <c r="D56090">
        <v>626.06880000000001</v>
      </c>
      <c r="E56090" s="6">
        <v>669.79724009999995</v>
      </c>
      <c r="F56090">
        <v>1.482760845</v>
      </c>
      <c r="G56090">
        <v>324.80540760000002</v>
      </c>
      <c r="H56090">
        <v>77.81015687</v>
      </c>
      <c r="I56090">
        <v>43078.102083333331</v>
      </c>
      <c r="J56090" t="s">
        <v>19</v>
      </c>
    </row>
    <row r="56091" spans="1:10" x14ac:dyDescent="0.25">
      <c r="A56091">
        <v>105.6634454</v>
      </c>
      <c r="B56091">
        <v>112.12649999999999</v>
      </c>
      <c r="C56091">
        <v>265</v>
      </c>
      <c r="D56091">
        <v>632.84348699999998</v>
      </c>
      <c r="E56091" s="6">
        <v>669.79734740000004</v>
      </c>
      <c r="F56091">
        <v>0.99764181200000002</v>
      </c>
      <c r="G56091">
        <v>324.80207630000001</v>
      </c>
      <c r="H56091">
        <v>77.810187139999996</v>
      </c>
      <c r="I56091">
        <v>43078.102083333331</v>
      </c>
      <c r="J56091" t="s">
        <v>19</v>
      </c>
    </row>
    <row r="56092" spans="1:10" x14ac:dyDescent="0.25">
      <c r="A56092">
        <v>105.7384467</v>
      </c>
      <c r="B56092">
        <v>112.42928759999999</v>
      </c>
      <c r="C56092">
        <v>265</v>
      </c>
      <c r="D56092">
        <v>639.72850000000005</v>
      </c>
      <c r="E56092" s="6">
        <v>669.79745639999999</v>
      </c>
      <c r="F56092">
        <v>0.504622605</v>
      </c>
      <c r="G56092">
        <v>324.79869070000001</v>
      </c>
      <c r="H56092">
        <v>77.810217910000006</v>
      </c>
      <c r="I56092">
        <v>43078.102083333331</v>
      </c>
      <c r="J56092" t="s">
        <v>19</v>
      </c>
    </row>
    <row r="56093" spans="1:10" x14ac:dyDescent="0.25">
      <c r="A56093">
        <v>105.81521309999999</v>
      </c>
      <c r="B56093">
        <v>112.7392014</v>
      </c>
      <c r="C56093">
        <v>265</v>
      </c>
      <c r="D56093">
        <v>631.20309740000005</v>
      </c>
      <c r="E56093" s="6">
        <v>669.79756799999996</v>
      </c>
      <c r="F56093">
        <v>0</v>
      </c>
      <c r="G56093">
        <v>324.79522539999999</v>
      </c>
      <c r="H56093">
        <v>77.810249409999997</v>
      </c>
      <c r="I56093">
        <v>43078.102083333331</v>
      </c>
      <c r="J56093" t="s">
        <v>19</v>
      </c>
    </row>
    <row r="56094" spans="1:10" x14ac:dyDescent="0.25">
      <c r="A56094">
        <v>105.8890126</v>
      </c>
      <c r="B56094">
        <v>113.037137</v>
      </c>
      <c r="C56094">
        <v>265</v>
      </c>
      <c r="D56094">
        <v>623.00720000000001</v>
      </c>
      <c r="E56094" s="6">
        <v>669.79767530000004</v>
      </c>
      <c r="F56094">
        <v>7.3179020000000001</v>
      </c>
      <c r="G56094">
        <v>324.79189409999998</v>
      </c>
      <c r="H56094">
        <v>77.810279679999994</v>
      </c>
      <c r="I56094">
        <v>43078.102083333331</v>
      </c>
      <c r="J56094" t="s">
        <v>19</v>
      </c>
    </row>
    <row r="56095" spans="1:10" x14ac:dyDescent="0.25">
      <c r="A56095">
        <v>106.1151807</v>
      </c>
      <c r="B56095">
        <v>113.9502</v>
      </c>
      <c r="C56095">
        <v>265</v>
      </c>
      <c r="D56095">
        <v>640.9846</v>
      </c>
      <c r="E56095" s="6">
        <v>669.79800409999996</v>
      </c>
      <c r="F56095">
        <v>5.3144283550000004</v>
      </c>
      <c r="G56095">
        <v>324.78168479999999</v>
      </c>
      <c r="H56095">
        <v>77.810372470000004</v>
      </c>
      <c r="I56095">
        <v>43078.102083333331</v>
      </c>
      <c r="J56095" t="s">
        <v>19</v>
      </c>
    </row>
    <row r="56096" spans="1:10" x14ac:dyDescent="0.25">
      <c r="A56096">
        <v>106.1895811</v>
      </c>
      <c r="B56096">
        <v>119.37739999999999</v>
      </c>
      <c r="C56096">
        <v>265</v>
      </c>
      <c r="D56096">
        <v>630.90020249999998</v>
      </c>
      <c r="E56096" s="6">
        <v>669.79811229999996</v>
      </c>
      <c r="F56096">
        <v>4.6553647329999999</v>
      </c>
      <c r="G56096">
        <v>324.7783263</v>
      </c>
      <c r="H56096">
        <v>77.81040299</v>
      </c>
      <c r="I56096">
        <v>43078.102083333331</v>
      </c>
      <c r="J56096" t="s">
        <v>19</v>
      </c>
    </row>
    <row r="56097" spans="1:10" x14ac:dyDescent="0.25">
      <c r="A56097">
        <v>106.26634749999999</v>
      </c>
      <c r="B56097">
        <v>117.92684559999999</v>
      </c>
      <c r="C56097">
        <v>265</v>
      </c>
      <c r="D56097">
        <v>620.49509999999998</v>
      </c>
      <c r="E56097" s="6">
        <v>669.79822390000004</v>
      </c>
      <c r="F56097">
        <v>3.975341502</v>
      </c>
      <c r="G56097">
        <v>324.77486099999999</v>
      </c>
      <c r="H56097">
        <v>77.810434490000006</v>
      </c>
      <c r="I56097">
        <v>43078.102083333331</v>
      </c>
      <c r="J56097" t="s">
        <v>19</v>
      </c>
    </row>
    <row r="56098" spans="1:10" x14ac:dyDescent="0.25">
      <c r="A56098">
        <v>106.3407479</v>
      </c>
      <c r="B56098">
        <v>116.521</v>
      </c>
      <c r="C56098">
        <v>265</v>
      </c>
      <c r="D56098">
        <v>632.15780419999999</v>
      </c>
      <c r="E56098" s="6">
        <v>669.79833199999996</v>
      </c>
      <c r="F56098">
        <v>3.3162778789999998</v>
      </c>
      <c r="G56098">
        <v>324.77150260000002</v>
      </c>
      <c r="H56098">
        <v>77.810465010000001</v>
      </c>
      <c r="I56098">
        <v>43078.102083333331</v>
      </c>
      <c r="J56098" t="s">
        <v>19</v>
      </c>
    </row>
    <row r="56099" spans="1:10" x14ac:dyDescent="0.25">
      <c r="A56099">
        <v>106.41458489999999</v>
      </c>
      <c r="B56099">
        <v>117.4874129</v>
      </c>
      <c r="C56099">
        <v>265</v>
      </c>
      <c r="D56099">
        <v>643.73220000000003</v>
      </c>
      <c r="E56099" s="6">
        <v>669.79843940000001</v>
      </c>
      <c r="F56099">
        <v>2.6622045989999998</v>
      </c>
      <c r="G56099">
        <v>324.7681695</v>
      </c>
      <c r="H56099">
        <v>77.810495299999999</v>
      </c>
      <c r="I56099">
        <v>43078.102083333331</v>
      </c>
      <c r="J56099" t="s">
        <v>19</v>
      </c>
    </row>
    <row r="56100" spans="1:10" x14ac:dyDescent="0.25">
      <c r="A56100">
        <v>106.4919147</v>
      </c>
      <c r="B56100">
        <v>118.4995411</v>
      </c>
      <c r="C56100">
        <v>265</v>
      </c>
      <c r="D56100">
        <v>622.85019999999997</v>
      </c>
      <c r="E56100" s="6">
        <v>669.79855180000004</v>
      </c>
      <c r="F56100">
        <v>1.9771909459999999</v>
      </c>
      <c r="G56100">
        <v>324.76467880000001</v>
      </c>
      <c r="H56100">
        <v>77.810527030000003</v>
      </c>
      <c r="I56100">
        <v>43078.102083333331</v>
      </c>
      <c r="J56100" t="s">
        <v>19</v>
      </c>
    </row>
    <row r="56101" spans="1:10" x14ac:dyDescent="0.25">
      <c r="A56101">
        <v>106.71511580000001</v>
      </c>
      <c r="B56101">
        <v>121.4209</v>
      </c>
      <c r="C56101">
        <v>265</v>
      </c>
      <c r="D56101">
        <v>632.68394550000005</v>
      </c>
      <c r="E56101" s="6">
        <v>669.79887629999996</v>
      </c>
      <c r="F56101">
        <v>0</v>
      </c>
      <c r="G56101">
        <v>324.75460340000001</v>
      </c>
      <c r="H56101">
        <v>77.810618599999998</v>
      </c>
      <c r="I56101">
        <v>43078.102083333331</v>
      </c>
      <c r="J56101" t="s">
        <v>19</v>
      </c>
    </row>
    <row r="56102" spans="1:10" x14ac:dyDescent="0.25">
      <c r="A56102">
        <v>106.7930465</v>
      </c>
      <c r="B56102">
        <v>121.0251573</v>
      </c>
      <c r="C56102">
        <v>265</v>
      </c>
      <c r="D56102">
        <v>636.11739999999998</v>
      </c>
      <c r="E56102" s="6">
        <v>669.79898960000003</v>
      </c>
      <c r="F56102">
        <v>6.6409960000000003</v>
      </c>
      <c r="G56102">
        <v>324.75108560000001</v>
      </c>
      <c r="H56102">
        <v>77.810650570000007</v>
      </c>
      <c r="I56102">
        <v>43078.102083333331</v>
      </c>
      <c r="J56102" t="s">
        <v>19</v>
      </c>
    </row>
    <row r="56103" spans="1:10" x14ac:dyDescent="0.25">
      <c r="A56103">
        <v>106.8662827</v>
      </c>
      <c r="B56103">
        <v>120.65325439999999</v>
      </c>
      <c r="C56103">
        <v>265</v>
      </c>
      <c r="D56103">
        <v>647.18640000000005</v>
      </c>
      <c r="E56103" s="6">
        <v>669.79909610000004</v>
      </c>
      <c r="F56103">
        <v>5.9934665000000003</v>
      </c>
      <c r="G56103">
        <v>324.74777970000002</v>
      </c>
      <c r="H56103">
        <v>77.810680610000006</v>
      </c>
      <c r="I56103">
        <v>43078.102083333331</v>
      </c>
      <c r="J56103" t="s">
        <v>19</v>
      </c>
    </row>
    <row r="56104" spans="1:10" x14ac:dyDescent="0.25">
      <c r="A56104">
        <v>106.9401197</v>
      </c>
      <c r="B56104">
        <v>120.2783</v>
      </c>
      <c r="C56104">
        <v>265</v>
      </c>
      <c r="D56104">
        <v>621.12310000000002</v>
      </c>
      <c r="E56104" s="6">
        <v>669.79920340000001</v>
      </c>
      <c r="F56104">
        <v>5.3406239270000002</v>
      </c>
      <c r="G56104">
        <v>324.7444466</v>
      </c>
      <c r="H56104">
        <v>77.810710909999997</v>
      </c>
      <c r="I56104">
        <v>43078.102083333331</v>
      </c>
      <c r="J56104" t="s">
        <v>19</v>
      </c>
    </row>
    <row r="56105" spans="1:10" x14ac:dyDescent="0.25">
      <c r="A56105">
        <v>107.0156843</v>
      </c>
      <c r="B56105">
        <v>121.7061454</v>
      </c>
      <c r="C56105">
        <v>265</v>
      </c>
      <c r="D56105">
        <v>642.47619999999995</v>
      </c>
      <c r="E56105" s="6">
        <v>669.79931329999999</v>
      </c>
      <c r="F56105">
        <v>4.6725062980000001</v>
      </c>
      <c r="G56105">
        <v>324.74103559999998</v>
      </c>
      <c r="H56105">
        <v>77.810741910000004</v>
      </c>
      <c r="I56105">
        <v>43078.102777777778</v>
      </c>
      <c r="J56105" t="s">
        <v>19</v>
      </c>
    </row>
    <row r="56106" spans="1:10" x14ac:dyDescent="0.25">
      <c r="A56106">
        <v>107.09245079999999</v>
      </c>
      <c r="B56106">
        <v>123.1567</v>
      </c>
      <c r="C56106">
        <v>265</v>
      </c>
      <c r="D56106">
        <v>634.54278859999999</v>
      </c>
      <c r="E56106" s="6">
        <v>669.79942489999996</v>
      </c>
      <c r="F56106">
        <v>3.9937626019999999</v>
      </c>
      <c r="G56106">
        <v>324.73757030000002</v>
      </c>
      <c r="H56106">
        <v>77.810773400000002</v>
      </c>
      <c r="I56106">
        <v>43078.102777777778</v>
      </c>
      <c r="J56106" t="s">
        <v>19</v>
      </c>
    </row>
    <row r="56107" spans="1:10" x14ac:dyDescent="0.25">
      <c r="A56107">
        <v>107.1668511</v>
      </c>
      <c r="B56107">
        <v>119.2196948</v>
      </c>
      <c r="C56107">
        <v>265</v>
      </c>
      <c r="D56107">
        <v>626.85389999999995</v>
      </c>
      <c r="E56107" s="6">
        <v>669.79953309999996</v>
      </c>
      <c r="F56107">
        <v>3.3359390769999999</v>
      </c>
      <c r="G56107">
        <v>324.73421189999999</v>
      </c>
      <c r="H56107">
        <v>77.810803919999998</v>
      </c>
      <c r="I56107">
        <v>43078.102777777778</v>
      </c>
      <c r="J56107" t="s">
        <v>19</v>
      </c>
    </row>
    <row r="56108" spans="1:10" x14ac:dyDescent="0.25">
      <c r="A56108">
        <v>107.2406881</v>
      </c>
      <c r="B56108">
        <v>115.3125</v>
      </c>
      <c r="C56108">
        <v>265</v>
      </c>
      <c r="D56108">
        <v>633.18085440000004</v>
      </c>
      <c r="E56108" s="6">
        <v>669.79964040000004</v>
      </c>
      <c r="F56108">
        <v>2.6830965039999999</v>
      </c>
      <c r="G56108">
        <v>324.73087880000003</v>
      </c>
      <c r="H56108">
        <v>77.810834220000004</v>
      </c>
      <c r="I56108">
        <v>43078.102777777778</v>
      </c>
      <c r="J56108" t="s">
        <v>19</v>
      </c>
    </row>
    <row r="56109" spans="1:10" x14ac:dyDescent="0.25">
      <c r="A56109">
        <v>107.318018</v>
      </c>
      <c r="B56109">
        <v>115.13172900000001</v>
      </c>
      <c r="C56109">
        <v>265</v>
      </c>
      <c r="D56109">
        <v>639.80709999999999</v>
      </c>
      <c r="E56109" s="6">
        <v>669.79975279999996</v>
      </c>
      <c r="F56109">
        <v>1.9993717769999999</v>
      </c>
      <c r="G56109">
        <v>324.72738809999998</v>
      </c>
      <c r="H56109">
        <v>77.810865939999999</v>
      </c>
      <c r="I56109">
        <v>43078.102777777778</v>
      </c>
      <c r="J56109" t="s">
        <v>19</v>
      </c>
    </row>
    <row r="56110" spans="1:10" x14ac:dyDescent="0.25">
      <c r="A56110">
        <v>107.3924183</v>
      </c>
      <c r="B56110">
        <v>114.95780600000001</v>
      </c>
      <c r="C56110">
        <v>265</v>
      </c>
      <c r="D56110">
        <v>621.67250000000001</v>
      </c>
      <c r="E56110" s="6">
        <v>669.79986099999996</v>
      </c>
      <c r="F56110">
        <v>1.3415482519999999</v>
      </c>
      <c r="G56110">
        <v>324.72402970000002</v>
      </c>
      <c r="H56110">
        <v>77.810896459999995</v>
      </c>
      <c r="I56110">
        <v>43078.102777777778</v>
      </c>
      <c r="J56110" t="s">
        <v>19</v>
      </c>
    </row>
    <row r="56111" spans="1:10" x14ac:dyDescent="0.25">
      <c r="A56111">
        <v>107.4662553</v>
      </c>
      <c r="B56111">
        <v>114.7852</v>
      </c>
      <c r="C56111">
        <v>265</v>
      </c>
      <c r="D56111">
        <v>636.66690000000006</v>
      </c>
      <c r="E56111" s="6">
        <v>669.79996830000005</v>
      </c>
      <c r="F56111">
        <v>0.68870567900000002</v>
      </c>
      <c r="G56111">
        <v>324.7206966</v>
      </c>
      <c r="H56111">
        <v>77.810926760000001</v>
      </c>
      <c r="I56111">
        <v>43078.102777777778</v>
      </c>
      <c r="J56111" t="s">
        <v>19</v>
      </c>
    </row>
    <row r="56112" spans="1:10" x14ac:dyDescent="0.25">
      <c r="A56112">
        <v>107.54414850000001</v>
      </c>
      <c r="B56112">
        <v>115.87019960000001</v>
      </c>
      <c r="C56112">
        <v>265</v>
      </c>
      <c r="D56112">
        <v>630.47623699999997</v>
      </c>
      <c r="E56112" s="6">
        <v>669.8000816</v>
      </c>
      <c r="F56112">
        <v>0</v>
      </c>
      <c r="G56112">
        <v>324.71718049999998</v>
      </c>
      <c r="H56112">
        <v>77.810958709999994</v>
      </c>
      <c r="I56112">
        <v>43078.102777777778</v>
      </c>
      <c r="J56112" t="s">
        <v>19</v>
      </c>
    </row>
    <row r="56113" spans="1:10" x14ac:dyDescent="0.25">
      <c r="A56113">
        <v>107.61738459999999</v>
      </c>
      <c r="B56113">
        <v>116.8903296</v>
      </c>
      <c r="C56113">
        <v>267.47965420000003</v>
      </c>
      <c r="D56113">
        <v>624.65570000000002</v>
      </c>
      <c r="E56113" s="6">
        <v>669.80018800000005</v>
      </c>
      <c r="F56113">
        <v>6.9403240000000004</v>
      </c>
      <c r="G56113">
        <v>324.7138746</v>
      </c>
      <c r="H56113">
        <v>77.810988760000001</v>
      </c>
      <c r="I56113">
        <v>43078.102777777778</v>
      </c>
      <c r="J56113" t="s">
        <v>19</v>
      </c>
    </row>
    <row r="56114" spans="1:10" x14ac:dyDescent="0.25">
      <c r="A56114">
        <v>107.6918225</v>
      </c>
      <c r="B56114">
        <v>117.9272</v>
      </c>
      <c r="C56114">
        <v>270</v>
      </c>
      <c r="D56114">
        <v>638.31550000000004</v>
      </c>
      <c r="E56114" s="6">
        <v>669.80029630000001</v>
      </c>
      <c r="F56114">
        <v>5.5647518710000003</v>
      </c>
      <c r="G56114">
        <v>324.71051440000002</v>
      </c>
      <c r="H56114">
        <v>77.811019299999998</v>
      </c>
      <c r="I56114">
        <v>43078.102777777778</v>
      </c>
      <c r="J56114" t="s">
        <v>19</v>
      </c>
    </row>
    <row r="56115" spans="1:10" x14ac:dyDescent="0.25">
      <c r="A56115">
        <v>107.9929544</v>
      </c>
      <c r="B56115">
        <v>120.21811409999999</v>
      </c>
      <c r="C56115">
        <v>270</v>
      </c>
      <c r="D56115">
        <v>645.13771799999995</v>
      </c>
      <c r="E56115" s="6">
        <v>669.8007341</v>
      </c>
      <c r="F56115">
        <v>0</v>
      </c>
      <c r="G56115">
        <v>324.69692120000002</v>
      </c>
      <c r="H56115">
        <v>77.811142840000002</v>
      </c>
      <c r="I56115">
        <v>43078.102777777778</v>
      </c>
      <c r="J56115" t="s">
        <v>19</v>
      </c>
    </row>
    <row r="56116" spans="1:10" x14ac:dyDescent="0.25">
      <c r="A56116">
        <v>108.0673547</v>
      </c>
      <c r="B56116">
        <v>120.7841281</v>
      </c>
      <c r="C56116">
        <v>270</v>
      </c>
      <c r="D56116">
        <v>646.82327720000001</v>
      </c>
      <c r="E56116" s="6">
        <v>669.80084220000003</v>
      </c>
      <c r="F56116">
        <v>6.9395870000000004</v>
      </c>
      <c r="G56116">
        <v>324.69356269999997</v>
      </c>
      <c r="H56116">
        <v>77.811173359999998</v>
      </c>
      <c r="I56116">
        <v>43078.102777777778</v>
      </c>
      <c r="J56116" t="s">
        <v>19</v>
      </c>
    </row>
    <row r="56117" spans="1:10" x14ac:dyDescent="0.25">
      <c r="A56117">
        <v>108.14528540000001</v>
      </c>
      <c r="B56117">
        <v>121.377</v>
      </c>
      <c r="C56117">
        <v>270</v>
      </c>
      <c r="D56117">
        <v>648.5888175</v>
      </c>
      <c r="E56117" s="6">
        <v>669.80095549999999</v>
      </c>
      <c r="F56117">
        <v>6.6270065560000004</v>
      </c>
      <c r="G56117">
        <v>324.69004489999998</v>
      </c>
      <c r="H56117">
        <v>77.811205330000007</v>
      </c>
      <c r="I56117">
        <v>43078.102777777778</v>
      </c>
      <c r="J56117" t="s">
        <v>19</v>
      </c>
    </row>
    <row r="56118" spans="1:10" x14ac:dyDescent="0.25">
      <c r="A56118">
        <v>108.21852149999999</v>
      </c>
      <c r="B56118">
        <v>122.551057</v>
      </c>
      <c r="C56118">
        <v>270</v>
      </c>
      <c r="D56118">
        <v>650.24800000000005</v>
      </c>
      <c r="E56118" s="6">
        <v>669.801062</v>
      </c>
      <c r="F56118">
        <v>6.3332562589999997</v>
      </c>
      <c r="G56118">
        <v>324.68673899999999</v>
      </c>
      <c r="H56118">
        <v>77.811235379999999</v>
      </c>
      <c r="I56118">
        <v>43078.102777777778</v>
      </c>
      <c r="J56118" t="s">
        <v>19</v>
      </c>
    </row>
    <row r="56119" spans="1:10" x14ac:dyDescent="0.25">
      <c r="A56119">
        <v>108.3673223</v>
      </c>
      <c r="B56119">
        <v>124.9365</v>
      </c>
      <c r="C56119">
        <v>270</v>
      </c>
      <c r="D56119">
        <v>637.68740000000003</v>
      </c>
      <c r="E56119" s="6">
        <v>669.80127830000004</v>
      </c>
      <c r="F56119">
        <v>5.7364159419999998</v>
      </c>
      <c r="G56119">
        <v>324.68002209999997</v>
      </c>
      <c r="H56119">
        <v>77.811296420000005</v>
      </c>
      <c r="I56119">
        <v>43078.102777777778</v>
      </c>
      <c r="J56119" t="s">
        <v>19</v>
      </c>
    </row>
    <row r="56120" spans="1:10" x14ac:dyDescent="0.25">
      <c r="A56120">
        <v>108.44408869999999</v>
      </c>
      <c r="B56120">
        <v>119.0677219</v>
      </c>
      <c r="C56120">
        <v>270</v>
      </c>
      <c r="D56120">
        <v>626.85389999999995</v>
      </c>
      <c r="E56120" s="6">
        <v>669.8013899</v>
      </c>
      <c r="F56120">
        <v>5.4285053599999999</v>
      </c>
      <c r="G56120">
        <v>324.67655680000001</v>
      </c>
      <c r="H56120">
        <v>77.811327919999997</v>
      </c>
      <c r="I56120">
        <v>43078.102777777778</v>
      </c>
      <c r="J56120" t="s">
        <v>19</v>
      </c>
    </row>
    <row r="56121" spans="1:10" x14ac:dyDescent="0.25">
      <c r="A56121">
        <v>108.5179258</v>
      </c>
      <c r="B56121">
        <v>113.4229</v>
      </c>
      <c r="C56121">
        <v>270</v>
      </c>
      <c r="D56121">
        <v>639.57150000000001</v>
      </c>
      <c r="E56121" s="6">
        <v>669.80149730000005</v>
      </c>
      <c r="F56121">
        <v>5.1323448349999996</v>
      </c>
      <c r="G56121">
        <v>324.67322380000002</v>
      </c>
      <c r="H56121">
        <v>77.811358209999995</v>
      </c>
      <c r="I56121">
        <v>43078.102777777778</v>
      </c>
      <c r="J56121" t="s">
        <v>19</v>
      </c>
    </row>
    <row r="56122" spans="1:10" x14ac:dyDescent="0.25">
      <c r="A56122">
        <v>108.6696559</v>
      </c>
      <c r="B56122">
        <v>120.8716</v>
      </c>
      <c r="C56122">
        <v>270</v>
      </c>
      <c r="D56122">
        <v>637.53845039999999</v>
      </c>
      <c r="E56122" s="6">
        <v>669.80171789999997</v>
      </c>
      <c r="F56122">
        <v>4.5237544959999996</v>
      </c>
      <c r="G56122">
        <v>324.66637459999998</v>
      </c>
      <c r="H56122">
        <v>77.811420459999994</v>
      </c>
      <c r="I56122">
        <v>43078.102777777778</v>
      </c>
      <c r="J56122" t="s">
        <v>19</v>
      </c>
    </row>
    <row r="56123" spans="1:10" x14ac:dyDescent="0.25">
      <c r="A56123">
        <v>108.9696235</v>
      </c>
      <c r="B56123">
        <v>113.9502</v>
      </c>
      <c r="C56123">
        <v>270</v>
      </c>
      <c r="D56123">
        <v>633.51915159999999</v>
      </c>
      <c r="E56123" s="6">
        <v>669.80215399999997</v>
      </c>
      <c r="F56123">
        <v>3.320583439</v>
      </c>
      <c r="G56123">
        <v>324.65283390000002</v>
      </c>
      <c r="H56123">
        <v>77.811543520000001</v>
      </c>
      <c r="I56123">
        <v>43078.102777777778</v>
      </c>
      <c r="J56123" t="s">
        <v>19</v>
      </c>
    </row>
    <row r="56124" spans="1:10" x14ac:dyDescent="0.25">
      <c r="A56124">
        <v>109.04346049999999</v>
      </c>
      <c r="B56124">
        <v>121.377</v>
      </c>
      <c r="C56124">
        <v>270</v>
      </c>
      <c r="D56124">
        <v>632.52980119999995</v>
      </c>
      <c r="E56124" s="6">
        <v>669.80226130000005</v>
      </c>
      <c r="F56124">
        <v>3.0244228780000002</v>
      </c>
      <c r="G56124">
        <v>324.64950090000002</v>
      </c>
      <c r="H56124">
        <v>77.811573809999999</v>
      </c>
      <c r="I56124">
        <v>43078.102777777778</v>
      </c>
      <c r="J56124" t="s">
        <v>19</v>
      </c>
    </row>
    <row r="56125" spans="1:10" x14ac:dyDescent="0.25">
      <c r="A56125">
        <v>109.42019449999999</v>
      </c>
      <c r="B56125">
        <v>116.0486793</v>
      </c>
      <c r="C56125">
        <v>270</v>
      </c>
      <c r="D56125">
        <v>627.4819</v>
      </c>
      <c r="E56125" s="6">
        <v>669.80280900000002</v>
      </c>
      <c r="F56125">
        <v>1.513341238</v>
      </c>
      <c r="G56125">
        <v>324.63249489999998</v>
      </c>
      <c r="H56125">
        <v>77.811728369999997</v>
      </c>
      <c r="I56125">
        <v>43078.103472222225</v>
      </c>
      <c r="J56125" t="s">
        <v>19</v>
      </c>
    </row>
    <row r="56126" spans="1:10" x14ac:dyDescent="0.25">
      <c r="A56126">
        <v>109.493994</v>
      </c>
      <c r="B56126">
        <v>115.00490000000001</v>
      </c>
      <c r="C56126">
        <v>270</v>
      </c>
      <c r="D56126">
        <v>651.66120000000001</v>
      </c>
      <c r="E56126" s="6">
        <v>669.80291629999999</v>
      </c>
      <c r="F56126">
        <v>1.2173313429999999</v>
      </c>
      <c r="G56126">
        <v>324.62916360000003</v>
      </c>
      <c r="H56126">
        <v>77.811758650000002</v>
      </c>
      <c r="I56126">
        <v>43078.103472222225</v>
      </c>
      <c r="J56126" t="s">
        <v>19</v>
      </c>
    </row>
    <row r="56127" spans="1:10" x14ac:dyDescent="0.25">
      <c r="A56127">
        <v>109.5713238</v>
      </c>
      <c r="B56127">
        <v>118.3228</v>
      </c>
      <c r="C56127">
        <v>270</v>
      </c>
      <c r="D56127">
        <v>643.46112140000002</v>
      </c>
      <c r="E56127" s="6">
        <v>669.80302870000003</v>
      </c>
      <c r="F56127">
        <v>0.90716116300000005</v>
      </c>
      <c r="G56127">
        <v>324.62567289999998</v>
      </c>
      <c r="H56127">
        <v>77.811790369999997</v>
      </c>
      <c r="I56127">
        <v>43078.103472222225</v>
      </c>
      <c r="J56127" t="s">
        <v>19</v>
      </c>
    </row>
    <row r="56128" spans="1:10" x14ac:dyDescent="0.25">
      <c r="A56128">
        <v>109.64576169999999</v>
      </c>
      <c r="B56128">
        <v>116.0167605</v>
      </c>
      <c r="C56128">
        <v>270</v>
      </c>
      <c r="D56128">
        <v>635.56769999999995</v>
      </c>
      <c r="E56128" s="6">
        <v>669.80313690000003</v>
      </c>
      <c r="F56128">
        <v>0.60859037400000005</v>
      </c>
      <c r="G56128">
        <v>324.62231270000001</v>
      </c>
      <c r="H56128">
        <v>77.811820909999994</v>
      </c>
      <c r="I56128">
        <v>43078.103472222225</v>
      </c>
      <c r="J56128" t="s">
        <v>19</v>
      </c>
    </row>
    <row r="56129" spans="1:10" x14ac:dyDescent="0.25">
      <c r="A56129">
        <v>109.7195612</v>
      </c>
      <c r="B56129">
        <v>113.73050000000001</v>
      </c>
      <c r="C56129">
        <v>270</v>
      </c>
      <c r="D56129">
        <v>639.57372659999999</v>
      </c>
      <c r="E56129" s="6">
        <v>669.80324419999999</v>
      </c>
      <c r="F56129">
        <v>0.31258044400000001</v>
      </c>
      <c r="G56129">
        <v>324.6189814</v>
      </c>
      <c r="H56129">
        <v>77.811851189999999</v>
      </c>
      <c r="I56129">
        <v>43078.103472222225</v>
      </c>
      <c r="J56129" t="s">
        <v>19</v>
      </c>
    </row>
    <row r="56130" spans="1:10" x14ac:dyDescent="0.25">
      <c r="A56130">
        <v>109.7974919</v>
      </c>
      <c r="B56130">
        <v>117.47988340000001</v>
      </c>
      <c r="C56130">
        <v>270</v>
      </c>
      <c r="D56130">
        <v>643.80400880000002</v>
      </c>
      <c r="E56130" s="6">
        <v>669.80335749999995</v>
      </c>
      <c r="F56130">
        <v>0</v>
      </c>
      <c r="G56130">
        <v>324.6154636</v>
      </c>
      <c r="H56130">
        <v>77.811883159999994</v>
      </c>
      <c r="I56130">
        <v>43078.103472222225</v>
      </c>
      <c r="J56130" t="s">
        <v>19</v>
      </c>
    </row>
    <row r="56131" spans="1:10" x14ac:dyDescent="0.25">
      <c r="A56131">
        <v>109.870728</v>
      </c>
      <c r="B56131">
        <v>121.0034</v>
      </c>
      <c r="C56131">
        <v>270</v>
      </c>
      <c r="D56131">
        <v>647.7794543</v>
      </c>
      <c r="E56131" s="6">
        <v>669.80346399999996</v>
      </c>
      <c r="F56131">
        <v>7.4061570000000003</v>
      </c>
      <c r="G56131">
        <v>324.61215759999999</v>
      </c>
      <c r="H56131">
        <v>77.811913200000006</v>
      </c>
      <c r="I56131">
        <v>43078.103472222225</v>
      </c>
      <c r="J56131" t="s">
        <v>19</v>
      </c>
    </row>
    <row r="56132" spans="1:10" x14ac:dyDescent="0.25">
      <c r="A56132">
        <v>109.9451284</v>
      </c>
      <c r="B56132">
        <v>116.8801016</v>
      </c>
      <c r="C56132">
        <v>270</v>
      </c>
      <c r="D56132">
        <v>651.81809999999996</v>
      </c>
      <c r="E56132" s="6">
        <v>669.80357219999996</v>
      </c>
      <c r="F56132">
        <v>7.2023225179999999</v>
      </c>
      <c r="G56132">
        <v>324.60879920000002</v>
      </c>
      <c r="H56132">
        <v>77.811943729999996</v>
      </c>
      <c r="I56132">
        <v>43078.103472222225</v>
      </c>
      <c r="J56132" t="s">
        <v>19</v>
      </c>
    </row>
    <row r="56133" spans="1:10" x14ac:dyDescent="0.25">
      <c r="A56133">
        <v>110.0951309</v>
      </c>
      <c r="B56133">
        <v>108.5669</v>
      </c>
      <c r="C56133">
        <v>270</v>
      </c>
      <c r="D56133">
        <v>629.05190000000005</v>
      </c>
      <c r="E56133" s="6">
        <v>669.80379019999998</v>
      </c>
      <c r="F56133">
        <v>6.791360965</v>
      </c>
      <c r="G56133">
        <v>324.60202800000002</v>
      </c>
      <c r="H56133">
        <v>77.812005260000007</v>
      </c>
      <c r="I56133">
        <v>43078.103472222225</v>
      </c>
      <c r="J56133" t="s">
        <v>19</v>
      </c>
    </row>
    <row r="56134" spans="1:10" x14ac:dyDescent="0.25">
      <c r="A56134">
        <v>110.1724607</v>
      </c>
      <c r="B56134">
        <v>112.5659</v>
      </c>
      <c r="C56134">
        <v>270</v>
      </c>
      <c r="D56134">
        <v>616.41279999999995</v>
      </c>
      <c r="E56134" s="6">
        <v>669.80390269999998</v>
      </c>
      <c r="F56134">
        <v>6.5795007109999997</v>
      </c>
      <c r="G56134">
        <v>324.59853729999998</v>
      </c>
      <c r="H56134">
        <v>77.812036989999996</v>
      </c>
      <c r="I56134">
        <v>43078.103472222225</v>
      </c>
      <c r="J56134" t="s">
        <v>19</v>
      </c>
    </row>
    <row r="56135" spans="1:10" x14ac:dyDescent="0.25">
      <c r="A56135">
        <v>110.24629779999999</v>
      </c>
      <c r="B56135">
        <v>112.4236427</v>
      </c>
      <c r="C56135">
        <v>270</v>
      </c>
      <c r="D56135">
        <v>636.66690000000006</v>
      </c>
      <c r="E56135" s="6">
        <v>669.80400999999995</v>
      </c>
      <c r="F56135">
        <v>6.3772096850000004</v>
      </c>
      <c r="G56135">
        <v>324.59520429999998</v>
      </c>
      <c r="H56135">
        <v>77.812067279999994</v>
      </c>
      <c r="I56135">
        <v>43078.103472222225</v>
      </c>
      <c r="J56135" t="s">
        <v>19</v>
      </c>
    </row>
    <row r="56136" spans="1:10" x14ac:dyDescent="0.25">
      <c r="A56136">
        <v>110.3206981</v>
      </c>
      <c r="B56136">
        <v>112.2803</v>
      </c>
      <c r="C56136">
        <v>270</v>
      </c>
      <c r="D56136">
        <v>638.32194170000002</v>
      </c>
      <c r="E56136" s="6">
        <v>669.80411819999995</v>
      </c>
      <c r="F56136">
        <v>6.173375203</v>
      </c>
      <c r="G56136">
        <v>324.59184579999999</v>
      </c>
      <c r="H56136">
        <v>77.812097800000004</v>
      </c>
      <c r="I56136">
        <v>43078.103472222225</v>
      </c>
      <c r="J56136" t="s">
        <v>19</v>
      </c>
    </row>
    <row r="56137" spans="1:10" x14ac:dyDescent="0.25">
      <c r="A56137">
        <v>110.4718649</v>
      </c>
      <c r="B56137">
        <v>122.0142</v>
      </c>
      <c r="C56137">
        <v>270</v>
      </c>
      <c r="D56137">
        <v>641.68465849999995</v>
      </c>
      <c r="E56137" s="6">
        <v>669.80433789999995</v>
      </c>
      <c r="F56137">
        <v>5.7592239230000004</v>
      </c>
      <c r="G56137">
        <v>324.58502199999998</v>
      </c>
      <c r="H56137">
        <v>77.812159820000005</v>
      </c>
      <c r="I56137">
        <v>43078.103472222225</v>
      </c>
      <c r="J56137" t="s">
        <v>19</v>
      </c>
    </row>
    <row r="56138" spans="1:10" x14ac:dyDescent="0.25">
      <c r="A56138">
        <v>110.6235951</v>
      </c>
      <c r="B56138">
        <v>116.47709999999999</v>
      </c>
      <c r="C56138">
        <v>270</v>
      </c>
      <c r="D56138">
        <v>645.05990729999996</v>
      </c>
      <c r="E56138" s="6">
        <v>669.80455849999998</v>
      </c>
      <c r="F56138">
        <v>5.343529212</v>
      </c>
      <c r="G56138">
        <v>324.57817290000003</v>
      </c>
      <c r="H56138">
        <v>77.812222070000004</v>
      </c>
      <c r="I56138">
        <v>43078.103472222225</v>
      </c>
      <c r="J56138" t="s">
        <v>19</v>
      </c>
    </row>
    <row r="56139" spans="1:10" x14ac:dyDescent="0.25">
      <c r="A56139">
        <v>110.8462329</v>
      </c>
      <c r="B56139">
        <v>115.9547273</v>
      </c>
      <c r="C56139">
        <v>270</v>
      </c>
      <c r="D56139">
        <v>650.01250000000005</v>
      </c>
      <c r="E56139" s="6">
        <v>669.80488219999995</v>
      </c>
      <c r="F56139">
        <v>4.7335692470000001</v>
      </c>
      <c r="G56139">
        <v>324.56812289999999</v>
      </c>
      <c r="H56139">
        <v>77.812313410000002</v>
      </c>
      <c r="I56139">
        <v>43078.103472222225</v>
      </c>
      <c r="J56139" t="s">
        <v>19</v>
      </c>
    </row>
    <row r="56140" spans="1:10" x14ac:dyDescent="0.25">
      <c r="A56140">
        <v>110.9229993</v>
      </c>
      <c r="B56140">
        <v>115.7746109</v>
      </c>
      <c r="C56140">
        <v>270</v>
      </c>
      <c r="D56140">
        <v>631.95650000000001</v>
      </c>
      <c r="E56140" s="6">
        <v>669.80499380000003</v>
      </c>
      <c r="F56140">
        <v>4.5232523999999996</v>
      </c>
      <c r="G56140">
        <v>324.56465759999998</v>
      </c>
      <c r="H56140">
        <v>77.812344899999999</v>
      </c>
      <c r="I56140">
        <v>43078.103472222225</v>
      </c>
      <c r="J56140" t="s">
        <v>19</v>
      </c>
    </row>
    <row r="56141" spans="1:10" x14ac:dyDescent="0.25">
      <c r="A56141">
        <v>110.99679879999999</v>
      </c>
      <c r="B56141">
        <v>115.601456</v>
      </c>
      <c r="C56141">
        <v>270</v>
      </c>
      <c r="D56141">
        <v>618.45399999999995</v>
      </c>
      <c r="E56141" s="6">
        <v>669.8051011</v>
      </c>
      <c r="F56141">
        <v>4.3210642620000002</v>
      </c>
      <c r="G56141">
        <v>324.56132630000002</v>
      </c>
      <c r="H56141">
        <v>77.812375180000004</v>
      </c>
      <c r="I56141">
        <v>43078.103472222225</v>
      </c>
      <c r="J56141" t="s">
        <v>19</v>
      </c>
    </row>
    <row r="56142" spans="1:10" x14ac:dyDescent="0.25">
      <c r="A56142">
        <v>111.1485665</v>
      </c>
      <c r="B56142">
        <v>115.2453648</v>
      </c>
      <c r="C56142">
        <v>270</v>
      </c>
      <c r="D56142">
        <v>637.29499999999996</v>
      </c>
      <c r="E56142" s="6">
        <v>669.80532170000004</v>
      </c>
      <c r="F56142">
        <v>3.9052666390000002</v>
      </c>
      <c r="G56142">
        <v>324.5544754</v>
      </c>
      <c r="H56142">
        <v>77.812437439999997</v>
      </c>
      <c r="I56142">
        <v>43078.103472222225</v>
      </c>
      <c r="J56142" t="s">
        <v>19</v>
      </c>
    </row>
    <row r="56143" spans="1:10" x14ac:dyDescent="0.25">
      <c r="A56143">
        <v>111.2229669</v>
      </c>
      <c r="B56143">
        <v>115.07080000000001</v>
      </c>
      <c r="C56143">
        <v>270</v>
      </c>
      <c r="D56143">
        <v>632.32980110000005</v>
      </c>
      <c r="E56143" s="6">
        <v>669.80542990000004</v>
      </c>
      <c r="F56143">
        <v>3.7014321809999999</v>
      </c>
      <c r="G56143">
        <v>324.55111699999998</v>
      </c>
      <c r="H56143">
        <v>77.812467960000006</v>
      </c>
      <c r="I56143">
        <v>43078.103472222225</v>
      </c>
      <c r="J56143" t="s">
        <v>19</v>
      </c>
    </row>
    <row r="56144" spans="1:10" x14ac:dyDescent="0.25">
      <c r="A56144">
        <v>111.3741337</v>
      </c>
      <c r="B56144">
        <v>119.3335</v>
      </c>
      <c r="C56144">
        <v>270</v>
      </c>
      <c r="D56144">
        <v>622.24149950000003</v>
      </c>
      <c r="E56144" s="6">
        <v>669.8056497</v>
      </c>
      <c r="F56144">
        <v>3.2872809009999999</v>
      </c>
      <c r="G56144">
        <v>324.54429320000003</v>
      </c>
      <c r="H56144">
        <v>77.812529979999994</v>
      </c>
      <c r="I56144">
        <v>43078.103472222225</v>
      </c>
      <c r="J56144" t="s">
        <v>19</v>
      </c>
    </row>
    <row r="56145" spans="1:10" x14ac:dyDescent="0.25">
      <c r="A56145">
        <v>111.4485341</v>
      </c>
      <c r="B56145">
        <v>118.497809</v>
      </c>
      <c r="C56145">
        <v>270</v>
      </c>
      <c r="D56145">
        <v>617.27629999999999</v>
      </c>
      <c r="E56145" s="6">
        <v>669.80575780000004</v>
      </c>
      <c r="F56145">
        <v>3.0834464189999999</v>
      </c>
      <c r="G56145">
        <v>324.5409348</v>
      </c>
      <c r="H56145">
        <v>77.812560500000004</v>
      </c>
      <c r="I56145">
        <v>43078.103472222225</v>
      </c>
      <c r="J56145" t="s">
        <v>19</v>
      </c>
    </row>
    <row r="56146" spans="1:10" x14ac:dyDescent="0.25">
      <c r="A56146">
        <v>111.59910000000001</v>
      </c>
      <c r="B56146">
        <v>116.8066</v>
      </c>
      <c r="C56146">
        <v>270</v>
      </c>
      <c r="D56146">
        <v>642.24059999999997</v>
      </c>
      <c r="E56146" s="6">
        <v>669.80597669999997</v>
      </c>
      <c r="F56146">
        <v>2.6709414589999998</v>
      </c>
      <c r="G56146">
        <v>324.53413810000001</v>
      </c>
      <c r="H56146">
        <v>77.812622279999999</v>
      </c>
      <c r="I56146">
        <v>43078.104166666664</v>
      </c>
      <c r="J56146" t="s">
        <v>19</v>
      </c>
    </row>
    <row r="56147" spans="1:10" x14ac:dyDescent="0.25">
      <c r="A56147">
        <v>112.0217196</v>
      </c>
      <c r="B56147">
        <v>121.1353</v>
      </c>
      <c r="C56147">
        <v>270</v>
      </c>
      <c r="D56147">
        <v>643.78709249999997</v>
      </c>
      <c r="E56147" s="6">
        <v>669.80608489999997</v>
      </c>
      <c r="F56147">
        <v>2.4671069769999998</v>
      </c>
      <c r="G56147">
        <v>324.53077969999998</v>
      </c>
      <c r="H56147">
        <v>77.812652799999995</v>
      </c>
      <c r="I56147">
        <v>43078.104166666664</v>
      </c>
      <c r="J56147" t="s">
        <v>19</v>
      </c>
    </row>
    <row r="56148" spans="1:10" x14ac:dyDescent="0.25">
      <c r="A56148">
        <v>112.44433909999999</v>
      </c>
      <c r="B56148">
        <v>114.8511</v>
      </c>
      <c r="C56148">
        <v>270</v>
      </c>
      <c r="D56148">
        <v>645.33358480000004</v>
      </c>
      <c r="E56148" s="6">
        <v>669.80619309999997</v>
      </c>
      <c r="F56148">
        <v>2.263272519</v>
      </c>
      <c r="G56148">
        <v>324.52742119999999</v>
      </c>
      <c r="H56148">
        <v>77.812683320000005</v>
      </c>
      <c r="I56148">
        <v>43078.104166666664</v>
      </c>
      <c r="J56148" t="s">
        <v>19</v>
      </c>
    </row>
    <row r="56149" spans="1:10" x14ac:dyDescent="0.25">
      <c r="A56149">
        <v>114.5811171</v>
      </c>
      <c r="B56149">
        <v>119.6206596</v>
      </c>
      <c r="C56149">
        <v>270</v>
      </c>
      <c r="D56149">
        <v>653.15269999999998</v>
      </c>
      <c r="E56149" s="6">
        <v>669.80673999999999</v>
      </c>
      <c r="F56149">
        <v>1.2326788849999999</v>
      </c>
      <c r="G56149">
        <v>324.5104407</v>
      </c>
      <c r="H56149">
        <v>77.812837650000006</v>
      </c>
      <c r="I56149">
        <v>43078.104166666664</v>
      </c>
      <c r="J56149" t="s">
        <v>19</v>
      </c>
    </row>
    <row r="56150" spans="1:10" x14ac:dyDescent="0.25">
      <c r="A56150">
        <v>115.0037366</v>
      </c>
      <c r="B56150">
        <v>120.56399999999999</v>
      </c>
      <c r="C56150">
        <v>270</v>
      </c>
      <c r="D56150">
        <v>641.14149999999995</v>
      </c>
      <c r="E56150" s="6">
        <v>669.80684810000002</v>
      </c>
      <c r="F56150">
        <v>1.028844428</v>
      </c>
      <c r="G56150">
        <v>324.50708220000001</v>
      </c>
      <c r="H56150">
        <v>77.812868170000002</v>
      </c>
      <c r="I56150">
        <v>43078.104166666664</v>
      </c>
      <c r="J56150" t="s">
        <v>19</v>
      </c>
    </row>
    <row r="56151" spans="1:10" x14ac:dyDescent="0.25">
      <c r="A56151">
        <v>115.8555891</v>
      </c>
      <c r="B56151">
        <v>118.0143664</v>
      </c>
      <c r="C56151">
        <v>270</v>
      </c>
      <c r="D56151">
        <v>630.2296</v>
      </c>
      <c r="E56151" s="6">
        <v>669.80706610000004</v>
      </c>
      <c r="F56151">
        <v>0.61798576199999999</v>
      </c>
      <c r="G56151">
        <v>324.50031269999999</v>
      </c>
      <c r="H56151">
        <v>77.812929690000004</v>
      </c>
      <c r="I56151">
        <v>43078.104166666664</v>
      </c>
      <c r="J56151" t="s">
        <v>19</v>
      </c>
    </row>
    <row r="56152" spans="1:10" x14ac:dyDescent="0.25">
      <c r="A56152">
        <v>116.7142683</v>
      </c>
      <c r="B56152">
        <v>115.4443</v>
      </c>
      <c r="C56152">
        <v>270</v>
      </c>
      <c r="D56152">
        <v>646.27571820000003</v>
      </c>
      <c r="E56152" s="6">
        <v>669.80728590000001</v>
      </c>
      <c r="F56152">
        <v>0.20383448200000001</v>
      </c>
      <c r="G56152">
        <v>324.49348900000001</v>
      </c>
      <c r="H56152">
        <v>77.812991710000006</v>
      </c>
      <c r="I56152">
        <v>43078.104166666664</v>
      </c>
      <c r="J56152" t="s">
        <v>19</v>
      </c>
    </row>
    <row r="56153" spans="1:10" x14ac:dyDescent="0.25">
      <c r="A56153">
        <v>117.1368879</v>
      </c>
      <c r="B56153">
        <v>115.6498263</v>
      </c>
      <c r="C56153">
        <v>270</v>
      </c>
      <c r="D56153">
        <v>654.17319999999995</v>
      </c>
      <c r="E56153" s="6">
        <v>669.80739410000001</v>
      </c>
      <c r="F56153">
        <v>0</v>
      </c>
      <c r="G56153">
        <v>324.49013050000002</v>
      </c>
      <c r="H56153">
        <v>77.813022230000001</v>
      </c>
      <c r="I56153">
        <v>43078.104166666664</v>
      </c>
      <c r="J56153" t="s">
        <v>19</v>
      </c>
    </row>
    <row r="56154" spans="1:10" x14ac:dyDescent="0.25">
      <c r="A56154">
        <v>117.579561</v>
      </c>
      <c r="B56154">
        <v>115.86510490000001</v>
      </c>
      <c r="C56154">
        <v>270</v>
      </c>
      <c r="D56154">
        <v>640.7491</v>
      </c>
      <c r="E56154" s="6">
        <v>669.80750739999996</v>
      </c>
      <c r="F56154">
        <v>6.5320390000000002</v>
      </c>
      <c r="G56154">
        <v>324.48661270000002</v>
      </c>
      <c r="H56154">
        <v>77.813054210000004</v>
      </c>
      <c r="I56154">
        <v>43078.104166666664</v>
      </c>
      <c r="J56154" t="s">
        <v>19</v>
      </c>
    </row>
    <row r="56155" spans="1:10" x14ac:dyDescent="0.25">
      <c r="A56155">
        <v>117.9955671</v>
      </c>
      <c r="B56155">
        <v>116.067415</v>
      </c>
      <c r="C56155">
        <v>270</v>
      </c>
      <c r="D56155">
        <v>623.24270000000001</v>
      </c>
      <c r="E56155" s="6">
        <v>669.80761380000001</v>
      </c>
      <c r="F56155">
        <v>6.6034524049999996</v>
      </c>
      <c r="G56155">
        <v>324.48330679999998</v>
      </c>
      <c r="H56155">
        <v>77.813084250000003</v>
      </c>
      <c r="I56155">
        <v>43078.104166666664</v>
      </c>
      <c r="J56155" t="s">
        <v>19</v>
      </c>
    </row>
    <row r="56156" spans="1:10" x14ac:dyDescent="0.25">
      <c r="A56156">
        <v>118.8608598</v>
      </c>
      <c r="B56156">
        <v>116.4882199</v>
      </c>
      <c r="C56156">
        <v>270</v>
      </c>
      <c r="D56156">
        <v>645.06669999999997</v>
      </c>
      <c r="E56156" s="6">
        <v>669.80783529999997</v>
      </c>
      <c r="F56156">
        <v>6.7519922829999999</v>
      </c>
      <c r="G56156">
        <v>324.47643049999999</v>
      </c>
      <c r="H56156">
        <v>77.813146750000001</v>
      </c>
      <c r="I56156">
        <v>43078.104166666664</v>
      </c>
      <c r="J56156" t="s">
        <v>19</v>
      </c>
    </row>
    <row r="56157" spans="1:10" x14ac:dyDescent="0.25">
      <c r="A56157">
        <v>119.2768659</v>
      </c>
      <c r="B56157">
        <v>116.69053</v>
      </c>
      <c r="C56157">
        <v>270</v>
      </c>
      <c r="D56157">
        <v>633.84079999999994</v>
      </c>
      <c r="E56157" s="6">
        <v>669.80794179999998</v>
      </c>
      <c r="F56157">
        <v>6.8234056880000002</v>
      </c>
      <c r="G56157">
        <v>324.47312460000001</v>
      </c>
      <c r="H56157">
        <v>77.81317679</v>
      </c>
      <c r="I56157">
        <v>43078.104166666664</v>
      </c>
      <c r="J56157" t="s">
        <v>19</v>
      </c>
    </row>
    <row r="56158" spans="1:10" x14ac:dyDescent="0.25">
      <c r="A56158">
        <v>119.69628539999999</v>
      </c>
      <c r="B56158">
        <v>116.89449999999999</v>
      </c>
      <c r="C56158">
        <v>270</v>
      </c>
      <c r="D56158">
        <v>648.12840000000006</v>
      </c>
      <c r="E56158" s="6">
        <v>669.80804909999995</v>
      </c>
      <c r="F56158">
        <v>6.8954050499999999</v>
      </c>
      <c r="G56158">
        <v>324.46979160000001</v>
      </c>
      <c r="H56158">
        <v>77.813207079999998</v>
      </c>
      <c r="I56158">
        <v>43078.104166666664</v>
      </c>
      <c r="J56158" t="s">
        <v>19</v>
      </c>
    </row>
    <row r="56159" spans="1:10" x14ac:dyDescent="0.25">
      <c r="A56159">
        <v>120.1223183</v>
      </c>
      <c r="B56159">
        <v>111.46729999999999</v>
      </c>
      <c r="C56159">
        <v>270</v>
      </c>
      <c r="D56159">
        <v>640.71666300000004</v>
      </c>
      <c r="E56159" s="6">
        <v>669.80815819999998</v>
      </c>
      <c r="F56159">
        <v>6.9685396979999998</v>
      </c>
      <c r="G56159">
        <v>324.46640600000001</v>
      </c>
      <c r="H56159">
        <v>77.813237849999993</v>
      </c>
      <c r="I56159">
        <v>43078.104166666664</v>
      </c>
      <c r="J56159" t="s">
        <v>19</v>
      </c>
    </row>
    <row r="56160" spans="1:10" x14ac:dyDescent="0.25">
      <c r="A56160">
        <v>120.55816470000001</v>
      </c>
      <c r="B56160">
        <v>118.69629999999999</v>
      </c>
      <c r="C56160">
        <v>270</v>
      </c>
      <c r="D56160">
        <v>633.13419999999996</v>
      </c>
      <c r="E56160" s="6">
        <v>669.80826969999998</v>
      </c>
      <c r="F56160">
        <v>7.043358971</v>
      </c>
      <c r="G56160">
        <v>324.46294239999997</v>
      </c>
      <c r="H56160">
        <v>77.813269329999997</v>
      </c>
      <c r="I56160">
        <v>43078.104166666664</v>
      </c>
      <c r="J56160" t="s">
        <v>19</v>
      </c>
    </row>
    <row r="56161" spans="1:10" x14ac:dyDescent="0.25">
      <c r="A56161">
        <v>120.9775842</v>
      </c>
      <c r="B56161">
        <v>114.93899999999999</v>
      </c>
      <c r="C56161">
        <v>270</v>
      </c>
      <c r="D56161">
        <v>645.38080000000002</v>
      </c>
      <c r="E56161" s="6">
        <v>669.80837710000003</v>
      </c>
      <c r="F56161">
        <v>7.1153583329999996</v>
      </c>
      <c r="G56161">
        <v>324.45960930000001</v>
      </c>
      <c r="H56161">
        <v>77.813299619999995</v>
      </c>
      <c r="I56161">
        <v>43078.104166666664</v>
      </c>
      <c r="J56161" t="s">
        <v>19</v>
      </c>
    </row>
    <row r="56162" spans="1:10" x14ac:dyDescent="0.25">
      <c r="A56162">
        <v>121.40361710000001</v>
      </c>
      <c r="B56162">
        <v>116.9374335</v>
      </c>
      <c r="C56162">
        <v>270</v>
      </c>
      <c r="D56162">
        <v>634.31169999999997</v>
      </c>
      <c r="E56162" s="6">
        <v>669.80848609999998</v>
      </c>
      <c r="F56162">
        <v>7.1884929819999996</v>
      </c>
      <c r="G56162">
        <v>324.45622379999998</v>
      </c>
      <c r="H56162">
        <v>77.813330390000004</v>
      </c>
      <c r="I56162">
        <v>43078.104166666664</v>
      </c>
      <c r="J56162" t="s">
        <v>19</v>
      </c>
    </row>
    <row r="56163" spans="1:10" x14ac:dyDescent="0.25">
      <c r="A56163">
        <v>121.83946349999999</v>
      </c>
      <c r="B56163">
        <v>118.9819</v>
      </c>
      <c r="C56163">
        <v>270</v>
      </c>
      <c r="D56163">
        <v>644.67430000000002</v>
      </c>
      <c r="E56163" s="6">
        <v>669.80859759999998</v>
      </c>
      <c r="F56163">
        <v>7.2633122539999997</v>
      </c>
      <c r="G56163">
        <v>324.4527602</v>
      </c>
      <c r="H56163">
        <v>77.813361869999994</v>
      </c>
      <c r="I56163">
        <v>43078.104166666664</v>
      </c>
      <c r="J56163" t="s">
        <v>19</v>
      </c>
    </row>
    <row r="56164" spans="1:10" x14ac:dyDescent="0.25">
      <c r="A56164">
        <v>122.68150249999999</v>
      </c>
      <c r="B56164">
        <v>113.313</v>
      </c>
      <c r="C56164">
        <v>270</v>
      </c>
      <c r="D56164">
        <v>634.09816699999999</v>
      </c>
      <c r="E56164" s="6">
        <v>669.80881320000003</v>
      </c>
      <c r="F56164">
        <v>7.407860307</v>
      </c>
      <c r="G56164">
        <v>324.44606870000001</v>
      </c>
      <c r="H56164">
        <v>77.813422689999996</v>
      </c>
      <c r="I56164">
        <v>43078.104166666664</v>
      </c>
      <c r="J56164" t="s">
        <v>19</v>
      </c>
    </row>
    <row r="56165" spans="1:10" x14ac:dyDescent="0.25">
      <c r="A56165">
        <v>123.1207622</v>
      </c>
      <c r="B56165">
        <v>114.4044691</v>
      </c>
      <c r="C56165">
        <v>270</v>
      </c>
      <c r="D56165">
        <v>628.58100000000002</v>
      </c>
      <c r="E56165" s="6">
        <v>669.80892559999995</v>
      </c>
      <c r="F56165">
        <v>7.4832655370000003</v>
      </c>
      <c r="G56165">
        <v>324.44257800000003</v>
      </c>
      <c r="H56165">
        <v>77.813454410000006</v>
      </c>
      <c r="I56165">
        <v>43078.104166666664</v>
      </c>
      <c r="J56165" t="s">
        <v>19</v>
      </c>
    </row>
    <row r="56166" spans="1:10" x14ac:dyDescent="0.25">
      <c r="A56166">
        <v>123.9628012</v>
      </c>
      <c r="B56166">
        <v>116.4967607</v>
      </c>
      <c r="C56166">
        <v>270</v>
      </c>
      <c r="D56166">
        <v>640.19960000000003</v>
      </c>
      <c r="E56166" s="6">
        <v>669.80914110000003</v>
      </c>
      <c r="F56166">
        <v>7.6278135819999999</v>
      </c>
      <c r="G56166">
        <v>324.43588649999998</v>
      </c>
      <c r="H56166">
        <v>77.813515229999993</v>
      </c>
      <c r="I56166">
        <v>43078.104861111111</v>
      </c>
      <c r="J56166" t="s">
        <v>19</v>
      </c>
    </row>
    <row r="56167" spans="1:10" x14ac:dyDescent="0.25">
      <c r="A56167">
        <v>124.82148050000001</v>
      </c>
      <c r="B56167">
        <v>118.63039999999999</v>
      </c>
      <c r="C56167">
        <v>270</v>
      </c>
      <c r="D56167">
        <v>627.87445000000002</v>
      </c>
      <c r="E56167" s="6">
        <v>669.8093609</v>
      </c>
      <c r="F56167">
        <v>7.7752181729999998</v>
      </c>
      <c r="G56167">
        <v>324.42906269999997</v>
      </c>
      <c r="H56167">
        <v>77.813577240000001</v>
      </c>
      <c r="I56167">
        <v>43078.104861111111</v>
      </c>
      <c r="J56167" t="s">
        <v>19</v>
      </c>
    </row>
    <row r="56168" spans="1:10" x14ac:dyDescent="0.25">
      <c r="A56168">
        <v>125.2441</v>
      </c>
      <c r="B56168">
        <v>114.6533</v>
      </c>
      <c r="C56168">
        <v>270</v>
      </c>
      <c r="D56168">
        <v>621.80833299999995</v>
      </c>
      <c r="E56168" s="6">
        <v>669.80946900000004</v>
      </c>
      <c r="F56168">
        <v>7.8477668649999996</v>
      </c>
      <c r="G56168">
        <v>324.42570430000001</v>
      </c>
      <c r="H56168">
        <v>77.813607770000004</v>
      </c>
      <c r="I56168">
        <v>43078.104861111111</v>
      </c>
      <c r="J56168" t="s">
        <v>19</v>
      </c>
    </row>
    <row r="56169" spans="1:10" x14ac:dyDescent="0.25">
      <c r="A56169">
        <v>124.97036319999999</v>
      </c>
      <c r="B56169">
        <v>118.07889179999999</v>
      </c>
      <c r="C56169">
        <v>270</v>
      </c>
      <c r="D56169">
        <v>615.54930000000002</v>
      </c>
      <c r="E56169" s="6">
        <v>669.8095806</v>
      </c>
      <c r="F56169">
        <v>7.9226227649999998</v>
      </c>
      <c r="G56169">
        <v>324.42223899999999</v>
      </c>
      <c r="H56169">
        <v>77.813639260000002</v>
      </c>
      <c r="I56169">
        <v>43078.104861111111</v>
      </c>
      <c r="J56169" t="s">
        <v>19</v>
      </c>
    </row>
    <row r="56170" spans="1:10" x14ac:dyDescent="0.25">
      <c r="A56170">
        <v>124.70506349999999</v>
      </c>
      <c r="B56170">
        <v>121.3989</v>
      </c>
      <c r="C56170">
        <v>270</v>
      </c>
      <c r="D56170">
        <v>639.65009999999995</v>
      </c>
      <c r="E56170" s="6">
        <v>669.8096888</v>
      </c>
      <c r="F56170">
        <v>7.9951714559999996</v>
      </c>
      <c r="G56170">
        <v>324.4188805</v>
      </c>
      <c r="H56170">
        <v>77.813669779999998</v>
      </c>
      <c r="I56170">
        <v>43078.104861111111</v>
      </c>
      <c r="J56170" t="s">
        <v>19</v>
      </c>
    </row>
    <row r="56171" spans="1:10" x14ac:dyDescent="0.25">
      <c r="A56171">
        <v>124.4419066</v>
      </c>
      <c r="B56171">
        <v>120.576162</v>
      </c>
      <c r="C56171">
        <v>270</v>
      </c>
      <c r="D56171">
        <v>649.93399999999997</v>
      </c>
      <c r="E56171" s="6">
        <v>669.80979609999997</v>
      </c>
      <c r="F56171">
        <v>8.0671341900000009</v>
      </c>
      <c r="G56171">
        <v>324.41554919999999</v>
      </c>
      <c r="H56171">
        <v>77.813700060000002</v>
      </c>
      <c r="I56171">
        <v>43078.104861111111</v>
      </c>
      <c r="J56171" t="s">
        <v>19</v>
      </c>
    </row>
    <row r="56172" spans="1:10" x14ac:dyDescent="0.25">
      <c r="A56172">
        <v>123.9028701</v>
      </c>
      <c r="B56172">
        <v>118.8909098</v>
      </c>
      <c r="C56172">
        <v>270</v>
      </c>
      <c r="D56172">
        <v>633.44820000000004</v>
      </c>
      <c r="E56172" s="6">
        <v>669.81001590000005</v>
      </c>
      <c r="F56172">
        <v>8.214538782</v>
      </c>
      <c r="G56172">
        <v>324.40872539999998</v>
      </c>
      <c r="H56172">
        <v>77.813762080000004</v>
      </c>
      <c r="I56172">
        <v>43078.104861111111</v>
      </c>
      <c r="J56172" t="s">
        <v>19</v>
      </c>
    </row>
    <row r="56173" spans="1:10" x14ac:dyDescent="0.25">
      <c r="A56173">
        <v>123.10268550000001</v>
      </c>
      <c r="B56173">
        <v>116.3892</v>
      </c>
      <c r="C56173">
        <v>270</v>
      </c>
      <c r="D56173">
        <v>640.39025360000005</v>
      </c>
      <c r="E56173" s="6">
        <v>669.81034209999996</v>
      </c>
      <c r="F56173">
        <v>8.4333567699999996</v>
      </c>
      <c r="G56173">
        <v>324.39859580000001</v>
      </c>
      <c r="H56173">
        <v>77.813854140000004</v>
      </c>
      <c r="I56173">
        <v>43078.104861111111</v>
      </c>
      <c r="J56173" t="s">
        <v>19</v>
      </c>
    </row>
    <row r="56174" spans="1:10" x14ac:dyDescent="0.25">
      <c r="A56174">
        <v>122.8269399</v>
      </c>
      <c r="B56174">
        <v>110.0391</v>
      </c>
      <c r="C56174">
        <v>270</v>
      </c>
      <c r="D56174">
        <v>642.78250279999997</v>
      </c>
      <c r="E56174" s="6">
        <v>669.81045449999999</v>
      </c>
      <c r="F56174">
        <v>8.5087620000000008</v>
      </c>
      <c r="G56174">
        <v>324.39510510000002</v>
      </c>
      <c r="H56174">
        <v>77.813885859999999</v>
      </c>
      <c r="I56174">
        <v>43078.104861111111</v>
      </c>
      <c r="J56174" t="s">
        <v>19</v>
      </c>
    </row>
    <row r="56175" spans="1:10" x14ac:dyDescent="0.25">
      <c r="A56175">
        <v>122.563649</v>
      </c>
      <c r="B56175">
        <v>117.75149999999999</v>
      </c>
      <c r="C56175">
        <v>270</v>
      </c>
      <c r="D56175">
        <v>645.06669999999997</v>
      </c>
      <c r="E56175" s="6">
        <v>669.81056190000004</v>
      </c>
      <c r="F56175">
        <v>6.8253337309999997</v>
      </c>
      <c r="G56175">
        <v>324.39177210000003</v>
      </c>
      <c r="H56175">
        <v>77.813916160000005</v>
      </c>
      <c r="I56175">
        <v>43078.104861111111</v>
      </c>
      <c r="J56175" t="s">
        <v>19</v>
      </c>
    </row>
    <row r="56176" spans="1:10" x14ac:dyDescent="0.25">
      <c r="A56176">
        <v>122.0204609</v>
      </c>
      <c r="B56176">
        <v>117.12536679999999</v>
      </c>
      <c r="C56176">
        <v>270</v>
      </c>
      <c r="D56176">
        <v>627.56039999999996</v>
      </c>
      <c r="E56176" s="6">
        <v>669.81078330000003</v>
      </c>
      <c r="F56176">
        <v>3.3522997669999999</v>
      </c>
      <c r="G56176">
        <v>324.38489579999998</v>
      </c>
      <c r="H56176">
        <v>77.813978649999996</v>
      </c>
      <c r="I56176">
        <v>43078.104861111111</v>
      </c>
      <c r="J56176" t="s">
        <v>19</v>
      </c>
    </row>
    <row r="56177" spans="1:10" x14ac:dyDescent="0.25">
      <c r="A56177">
        <v>121.49615590000001</v>
      </c>
      <c r="B56177">
        <v>116.521</v>
      </c>
      <c r="C56177">
        <v>270</v>
      </c>
      <c r="D56177">
        <v>639.80709999999999</v>
      </c>
      <c r="E56177" s="6">
        <v>669.81099710000001</v>
      </c>
      <c r="F56177">
        <v>0</v>
      </c>
      <c r="G56177">
        <v>324.37825850000002</v>
      </c>
      <c r="H56177">
        <v>77.814038969999999</v>
      </c>
      <c r="I56177">
        <v>43078.104861111111</v>
      </c>
      <c r="J56177" t="s">
        <v>19</v>
      </c>
    </row>
    <row r="56178" spans="1:10" x14ac:dyDescent="0.25">
      <c r="A56178">
        <v>120.95497659999999</v>
      </c>
      <c r="B56178">
        <v>116.81664019999999</v>
      </c>
      <c r="C56178">
        <v>270</v>
      </c>
      <c r="D56178">
        <v>631.562006</v>
      </c>
      <c r="E56178" s="6">
        <v>669.81121770000004</v>
      </c>
      <c r="F56178">
        <v>6.5375959999999997</v>
      </c>
      <c r="G56178">
        <v>324.3714076</v>
      </c>
      <c r="H56178">
        <v>77.814101239999999</v>
      </c>
      <c r="I56178">
        <v>43078.104861111111</v>
      </c>
      <c r="J56178" t="s">
        <v>19</v>
      </c>
    </row>
    <row r="56179" spans="1:10" x14ac:dyDescent="0.25">
      <c r="A56179">
        <v>120.6918197</v>
      </c>
      <c r="B56179">
        <v>116.96040000000001</v>
      </c>
      <c r="C56179">
        <v>270</v>
      </c>
      <c r="D56179">
        <v>627.55269859999999</v>
      </c>
      <c r="E56179" s="6">
        <v>669.81132500000001</v>
      </c>
      <c r="F56179">
        <v>0</v>
      </c>
      <c r="G56179">
        <v>324.36807629999998</v>
      </c>
      <c r="H56179">
        <v>77.814131509999996</v>
      </c>
      <c r="I56179">
        <v>43078.104861111111</v>
      </c>
      <c r="J56179" t="s">
        <v>19</v>
      </c>
    </row>
    <row r="56180" spans="1:10" x14ac:dyDescent="0.25">
      <c r="A56180">
        <v>120.4243772</v>
      </c>
      <c r="B56180">
        <v>118.0391616</v>
      </c>
      <c r="C56180">
        <v>270</v>
      </c>
      <c r="D56180">
        <v>623.47810000000004</v>
      </c>
      <c r="E56180" s="6">
        <v>669.81143410000004</v>
      </c>
      <c r="F56180">
        <v>6.7420650000000002</v>
      </c>
      <c r="G56180">
        <v>324.36469069999998</v>
      </c>
      <c r="H56180">
        <v>77.814162280000005</v>
      </c>
      <c r="I56180">
        <v>43078.104861111111</v>
      </c>
      <c r="J56180" t="s">
        <v>19</v>
      </c>
    </row>
    <row r="56181" spans="1:10" x14ac:dyDescent="0.25">
      <c r="A56181">
        <v>119.620041</v>
      </c>
      <c r="B56181">
        <v>121.2835494</v>
      </c>
      <c r="C56181">
        <v>270</v>
      </c>
      <c r="D56181">
        <v>633.84079999999994</v>
      </c>
      <c r="E56181" s="6">
        <v>669.81176200000004</v>
      </c>
      <c r="F56181">
        <v>6.7401097480000001</v>
      </c>
      <c r="G56181">
        <v>324.35450850000001</v>
      </c>
      <c r="H56181">
        <v>77.814254820000002</v>
      </c>
      <c r="I56181">
        <v>43078.104861111111</v>
      </c>
      <c r="J56181" t="s">
        <v>19</v>
      </c>
    </row>
    <row r="56182" spans="1:10" x14ac:dyDescent="0.25">
      <c r="A56182">
        <v>119.3463043</v>
      </c>
      <c r="B56182">
        <v>122.3877</v>
      </c>
      <c r="C56182">
        <v>270</v>
      </c>
      <c r="D56182">
        <v>636.09633180000003</v>
      </c>
      <c r="E56182" s="6">
        <v>669.81187360000001</v>
      </c>
      <c r="F56182">
        <v>6.739444325</v>
      </c>
      <c r="G56182">
        <v>324.35104319999999</v>
      </c>
      <c r="H56182">
        <v>77.814286319999994</v>
      </c>
      <c r="I56182">
        <v>43078.104861111111</v>
      </c>
      <c r="J56182" t="s">
        <v>19</v>
      </c>
    </row>
    <row r="56183" spans="1:10" x14ac:dyDescent="0.25">
      <c r="A56183">
        <v>118.27666840000001</v>
      </c>
      <c r="B56183">
        <v>118.9936245</v>
      </c>
      <c r="C56183">
        <v>270</v>
      </c>
      <c r="D56183">
        <v>644.90989999999999</v>
      </c>
      <c r="E56183" s="6">
        <v>669.81230970000001</v>
      </c>
      <c r="F56183">
        <v>6.7368441590000003</v>
      </c>
      <c r="G56183">
        <v>324.33750259999999</v>
      </c>
      <c r="H56183">
        <v>77.814409380000001</v>
      </c>
      <c r="I56183">
        <v>43078.104861111111</v>
      </c>
      <c r="J56183" t="s">
        <v>19</v>
      </c>
    </row>
    <row r="56184" spans="1:10" x14ac:dyDescent="0.25">
      <c r="A56184">
        <v>117.7397746</v>
      </c>
      <c r="B56184">
        <v>117.29</v>
      </c>
      <c r="C56184">
        <v>270</v>
      </c>
      <c r="D56184">
        <v>633.69797619999997</v>
      </c>
      <c r="E56184" s="6">
        <v>669.81252859999995</v>
      </c>
      <c r="F56184">
        <v>6.7355390310000001</v>
      </c>
      <c r="G56184">
        <v>324.3307059</v>
      </c>
      <c r="H56184">
        <v>77.814471150000003</v>
      </c>
      <c r="I56184">
        <v>43078.105555555558</v>
      </c>
      <c r="J56184" t="s">
        <v>19</v>
      </c>
    </row>
    <row r="56185" spans="1:10" x14ac:dyDescent="0.25">
      <c r="A56185">
        <v>117.4764838</v>
      </c>
      <c r="B56185">
        <v>118.21424260000001</v>
      </c>
      <c r="C56185">
        <v>270</v>
      </c>
      <c r="D56185">
        <v>628.19968659999995</v>
      </c>
      <c r="E56185" s="6">
        <v>669.81263590000003</v>
      </c>
      <c r="F56185">
        <v>6.7348990000000004</v>
      </c>
      <c r="G56185">
        <v>324.3273729</v>
      </c>
      <c r="H56185">
        <v>77.814501440000001</v>
      </c>
      <c r="I56185">
        <v>43078.105555555558</v>
      </c>
      <c r="J56185" t="s">
        <v>19</v>
      </c>
    </row>
    <row r="56186" spans="1:10" x14ac:dyDescent="0.25">
      <c r="A56186">
        <v>117.2090413</v>
      </c>
      <c r="B56186">
        <v>119.1530587</v>
      </c>
      <c r="C56186">
        <v>270</v>
      </c>
      <c r="D56186">
        <v>622.61469999999997</v>
      </c>
      <c r="E56186" s="6">
        <v>669.81274499999995</v>
      </c>
      <c r="F56186">
        <v>6.3613510700000004</v>
      </c>
      <c r="G56186">
        <v>324.3239873</v>
      </c>
      <c r="H56186">
        <v>77.814532209999996</v>
      </c>
      <c r="I56186">
        <v>43078.105555555558</v>
      </c>
      <c r="J56186" t="s">
        <v>19</v>
      </c>
    </row>
    <row r="56187" spans="1:10" x14ac:dyDescent="0.25">
      <c r="A56187">
        <v>116.6701388</v>
      </c>
      <c r="B56187">
        <v>121.04479430000001</v>
      </c>
      <c r="C56187">
        <v>270</v>
      </c>
      <c r="D56187">
        <v>638.9434</v>
      </c>
      <c r="E56187" s="6">
        <v>669.81296469999995</v>
      </c>
      <c r="F56187">
        <v>5.6086435799999999</v>
      </c>
      <c r="G56187">
        <v>324.3171653</v>
      </c>
      <c r="H56187">
        <v>77.814594209999996</v>
      </c>
      <c r="I56187">
        <v>43078.105555555558</v>
      </c>
      <c r="J56187" t="s">
        <v>19</v>
      </c>
    </row>
    <row r="56188" spans="1:10" x14ac:dyDescent="0.25">
      <c r="A56188">
        <v>116.13110229999999</v>
      </c>
      <c r="B56188">
        <v>122.937</v>
      </c>
      <c r="C56188">
        <v>270</v>
      </c>
      <c r="D56188">
        <v>629.31576870000004</v>
      </c>
      <c r="E56188" s="6">
        <v>669.81318450000003</v>
      </c>
      <c r="F56188">
        <v>4.8557490039999998</v>
      </c>
      <c r="G56188">
        <v>324.31034149999999</v>
      </c>
      <c r="H56188">
        <v>77.814656229999997</v>
      </c>
      <c r="I56188">
        <v>43078.105555555558</v>
      </c>
      <c r="J56188" t="s">
        <v>19</v>
      </c>
    </row>
    <row r="56189" spans="1:10" x14ac:dyDescent="0.25">
      <c r="A56189">
        <v>115.86580259999999</v>
      </c>
      <c r="B56189">
        <v>121.29257800000001</v>
      </c>
      <c r="C56189">
        <v>270</v>
      </c>
      <c r="D56189">
        <v>624.57730000000004</v>
      </c>
      <c r="E56189" s="6">
        <v>669.81329259999995</v>
      </c>
      <c r="F56189">
        <v>4.4851939529999996</v>
      </c>
      <c r="G56189">
        <v>324.30698310000002</v>
      </c>
      <c r="H56189">
        <v>77.814686750000007</v>
      </c>
      <c r="I56189">
        <v>43078.105555555558</v>
      </c>
      <c r="J56189" t="s">
        <v>19</v>
      </c>
    </row>
    <row r="56190" spans="1:10" x14ac:dyDescent="0.25">
      <c r="A56190">
        <v>115.0676268</v>
      </c>
      <c r="B56190">
        <v>116.34520000000001</v>
      </c>
      <c r="C56190">
        <v>270</v>
      </c>
      <c r="D56190">
        <v>644.83130000000006</v>
      </c>
      <c r="E56190" s="6">
        <v>669.81361809999999</v>
      </c>
      <c r="F56190">
        <v>3.3703488359999998</v>
      </c>
      <c r="G56190">
        <v>324.2968788</v>
      </c>
      <c r="H56190">
        <v>77.814778579999995</v>
      </c>
      <c r="I56190">
        <v>43078.105555555558</v>
      </c>
      <c r="J56190" t="s">
        <v>19</v>
      </c>
    </row>
    <row r="56191" spans="1:10" x14ac:dyDescent="0.25">
      <c r="A56191">
        <v>114.2632907</v>
      </c>
      <c r="B56191">
        <v>121.57470000000001</v>
      </c>
      <c r="C56191">
        <v>270</v>
      </c>
      <c r="D56191">
        <v>629.13049999999998</v>
      </c>
      <c r="E56191" s="6">
        <v>669.81394599999999</v>
      </c>
      <c r="F56191">
        <v>2.2468992540000001</v>
      </c>
      <c r="G56191">
        <v>324.28669660000003</v>
      </c>
      <c r="H56191">
        <v>77.814871120000006</v>
      </c>
      <c r="I56191">
        <v>43078.105555555558</v>
      </c>
      <c r="J56191" t="s">
        <v>19</v>
      </c>
    </row>
    <row r="56192" spans="1:10" x14ac:dyDescent="0.25">
      <c r="A56192">
        <v>113.7243881</v>
      </c>
      <c r="B56192">
        <v>121.2012</v>
      </c>
      <c r="C56192">
        <v>270</v>
      </c>
      <c r="D56192">
        <v>637.22347139999999</v>
      </c>
      <c r="E56192" s="6">
        <v>669.81416569999999</v>
      </c>
      <c r="F56192">
        <v>1.494191719</v>
      </c>
      <c r="G56192">
        <v>324.27987460000003</v>
      </c>
      <c r="H56192">
        <v>77.814933120000006</v>
      </c>
      <c r="I56192">
        <v>43078.105555555558</v>
      </c>
      <c r="J56192" t="s">
        <v>19</v>
      </c>
    </row>
    <row r="56193" spans="1:10" x14ac:dyDescent="0.25">
      <c r="A56193">
        <v>113.4589545</v>
      </c>
      <c r="B56193">
        <v>115.81789999999999</v>
      </c>
      <c r="C56193">
        <v>270</v>
      </c>
      <c r="D56193">
        <v>641.20962139999995</v>
      </c>
      <c r="E56193" s="6">
        <v>669.81427389999999</v>
      </c>
      <c r="F56193">
        <v>1.1234496270000001</v>
      </c>
      <c r="G56193">
        <v>324.2765144</v>
      </c>
      <c r="H56193">
        <v>77.814963660000004</v>
      </c>
      <c r="I56193">
        <v>43078.105555555558</v>
      </c>
      <c r="J56193" t="s">
        <v>19</v>
      </c>
    </row>
    <row r="56194" spans="1:10" x14ac:dyDescent="0.25">
      <c r="A56194">
        <v>113.1812</v>
      </c>
      <c r="B56194">
        <v>119.77290000000001</v>
      </c>
      <c r="C56194">
        <v>270</v>
      </c>
      <c r="D56194">
        <v>645.38080000000002</v>
      </c>
      <c r="E56194" s="6">
        <v>669.81438720000006</v>
      </c>
      <c r="F56194">
        <v>0.73549847099999999</v>
      </c>
      <c r="G56194">
        <v>324.27299829999998</v>
      </c>
      <c r="H56194">
        <v>77.814995620000005</v>
      </c>
      <c r="I56194">
        <v>43078.105555555558</v>
      </c>
      <c r="J56194" t="s">
        <v>19</v>
      </c>
    </row>
    <row r="56195" spans="1:10" x14ac:dyDescent="0.25">
      <c r="A56195">
        <v>112.9810495</v>
      </c>
      <c r="B56195">
        <v>112.87350000000001</v>
      </c>
      <c r="C56195">
        <v>270</v>
      </c>
      <c r="D56195">
        <v>629.67999999999995</v>
      </c>
      <c r="E56195" s="6">
        <v>669.81460189999996</v>
      </c>
      <c r="F56195">
        <v>0</v>
      </c>
      <c r="G56195">
        <v>324.26633220000002</v>
      </c>
      <c r="H56195">
        <v>77.815056200000001</v>
      </c>
      <c r="I56195">
        <v>43078.105555555558</v>
      </c>
      <c r="J56195" t="s">
        <v>19</v>
      </c>
    </row>
    <row r="56196" spans="1:10" x14ac:dyDescent="0.25">
      <c r="A56196">
        <v>112.87624030000001</v>
      </c>
      <c r="B56196">
        <v>117.4831222</v>
      </c>
      <c r="C56196">
        <v>270</v>
      </c>
      <c r="D56196">
        <v>636.69610269999998</v>
      </c>
      <c r="E56196" s="6">
        <v>669.81471429999999</v>
      </c>
      <c r="F56196">
        <v>6.636056</v>
      </c>
      <c r="G56196">
        <v>324.26284149999998</v>
      </c>
      <c r="H56196">
        <v>77.815087930000004</v>
      </c>
      <c r="I56196">
        <v>43078.105555555558</v>
      </c>
      <c r="J56196" t="s">
        <v>19</v>
      </c>
    </row>
    <row r="56197" spans="1:10" x14ac:dyDescent="0.25">
      <c r="A56197">
        <v>112.77621600000001</v>
      </c>
      <c r="B56197">
        <v>121.8823</v>
      </c>
      <c r="C56197">
        <v>270</v>
      </c>
      <c r="D56197">
        <v>643.39189729999998</v>
      </c>
      <c r="E56197" s="6">
        <v>669.81482159999996</v>
      </c>
      <c r="F56197">
        <v>5.5433922280000001</v>
      </c>
      <c r="G56197">
        <v>324.25951020000002</v>
      </c>
      <c r="H56197">
        <v>77.815118200000001</v>
      </c>
      <c r="I56197">
        <v>43078.105555555558</v>
      </c>
      <c r="J56197" t="s">
        <v>19</v>
      </c>
    </row>
    <row r="56198" spans="1:10" x14ac:dyDescent="0.25">
      <c r="A56198">
        <v>112.6761408</v>
      </c>
      <c r="B56198">
        <v>118.9045922</v>
      </c>
      <c r="C56198">
        <v>270</v>
      </c>
      <c r="D56198">
        <v>650.09109999999998</v>
      </c>
      <c r="E56198" s="6">
        <v>669.81492890000004</v>
      </c>
      <c r="F56198">
        <v>4.4501723010000003</v>
      </c>
      <c r="G56198">
        <v>324.2561771</v>
      </c>
      <c r="H56198">
        <v>77.815148500000006</v>
      </c>
      <c r="I56198">
        <v>43078.105555555558</v>
      </c>
      <c r="J56198" t="s">
        <v>19</v>
      </c>
    </row>
    <row r="56199" spans="1:10" x14ac:dyDescent="0.25">
      <c r="A56199">
        <v>112.4704928</v>
      </c>
      <c r="B56199">
        <v>112.7856</v>
      </c>
      <c r="C56199">
        <v>270</v>
      </c>
      <c r="D56199">
        <v>633.7645225</v>
      </c>
      <c r="E56199" s="6">
        <v>669.81514949999996</v>
      </c>
      <c r="F56199">
        <v>2.2036777519999999</v>
      </c>
      <c r="G56199">
        <v>324.24932799999999</v>
      </c>
      <c r="H56199">
        <v>77.815210739999998</v>
      </c>
      <c r="I56199">
        <v>43078.105555555558</v>
      </c>
      <c r="J56199" t="s">
        <v>19</v>
      </c>
    </row>
    <row r="56200" spans="1:10" x14ac:dyDescent="0.25">
      <c r="A56200">
        <v>112.36960310000001</v>
      </c>
      <c r="B56200">
        <v>114.1198035</v>
      </c>
      <c r="C56200">
        <v>270</v>
      </c>
      <c r="D56200">
        <v>625.75480000000005</v>
      </c>
      <c r="E56200" s="6">
        <v>669.81525769999996</v>
      </c>
      <c r="F56200">
        <v>1.101560798</v>
      </c>
      <c r="G56200">
        <v>324.24596780000002</v>
      </c>
      <c r="H56200">
        <v>77.815241279999995</v>
      </c>
      <c r="I56200">
        <v>43078.105555555558</v>
      </c>
      <c r="J56200" t="s">
        <v>19</v>
      </c>
    </row>
    <row r="56201" spans="1:10" x14ac:dyDescent="0.25">
      <c r="A56201">
        <v>112.26876439999999</v>
      </c>
      <c r="B56201">
        <v>115.4533338</v>
      </c>
      <c r="C56201">
        <v>270</v>
      </c>
      <c r="D56201">
        <v>638.77889029999994</v>
      </c>
      <c r="E56201" s="6">
        <v>669.81536589999996</v>
      </c>
      <c r="F56201">
        <v>0</v>
      </c>
      <c r="G56201">
        <v>324.24260930000003</v>
      </c>
      <c r="H56201">
        <v>77.815271809999999</v>
      </c>
      <c r="I56201">
        <v>43078.105555555558</v>
      </c>
      <c r="J56201" t="s">
        <v>19</v>
      </c>
    </row>
    <row r="56202" spans="1:10" x14ac:dyDescent="0.25">
      <c r="A56202">
        <v>112.1647696</v>
      </c>
      <c r="B56202">
        <v>116.82859999999999</v>
      </c>
      <c r="C56202">
        <v>270</v>
      </c>
      <c r="D56202">
        <v>652.2106</v>
      </c>
      <c r="E56202" s="6">
        <v>669.81547739999996</v>
      </c>
      <c r="F56202">
        <v>6.739916</v>
      </c>
      <c r="G56202">
        <v>324.23914580000002</v>
      </c>
      <c r="H56202">
        <v>77.815303279999995</v>
      </c>
      <c r="I56202">
        <v>43078.105555555558</v>
      </c>
      <c r="J56202" t="s">
        <v>19</v>
      </c>
    </row>
    <row r="56203" spans="1:10" x14ac:dyDescent="0.25">
      <c r="A56203">
        <v>112.0638799</v>
      </c>
      <c r="B56203">
        <v>123.3325</v>
      </c>
      <c r="C56203">
        <v>270</v>
      </c>
      <c r="D56203">
        <v>647.39199010000004</v>
      </c>
      <c r="E56203" s="6">
        <v>669.81558570000004</v>
      </c>
      <c r="F56203">
        <v>6.225929303</v>
      </c>
      <c r="G56203">
        <v>324.23578559999999</v>
      </c>
      <c r="H56203">
        <v>77.815333820000006</v>
      </c>
      <c r="I56203">
        <v>43078.105555555558</v>
      </c>
      <c r="J56203" t="s">
        <v>19</v>
      </c>
    </row>
    <row r="56204" spans="1:10" x14ac:dyDescent="0.25">
      <c r="A56204">
        <v>111.8590464</v>
      </c>
      <c r="B56204">
        <v>119.938225</v>
      </c>
      <c r="C56204">
        <v>270</v>
      </c>
      <c r="D56204">
        <v>637.60889999999995</v>
      </c>
      <c r="E56204" s="6">
        <v>669.81580540000004</v>
      </c>
      <c r="F56204">
        <v>5.1823963480000002</v>
      </c>
      <c r="G56204">
        <v>324.22896359999999</v>
      </c>
      <c r="H56204">
        <v>77.815395820000006</v>
      </c>
      <c r="I56204">
        <v>43078.106249999997</v>
      </c>
      <c r="J56204" t="s">
        <v>19</v>
      </c>
    </row>
    <row r="56205" spans="1:10" x14ac:dyDescent="0.25">
      <c r="A56205">
        <v>111.6581324</v>
      </c>
      <c r="B56205">
        <v>116.60890000000001</v>
      </c>
      <c r="C56205">
        <v>270</v>
      </c>
      <c r="D56205">
        <v>643.22108290000006</v>
      </c>
      <c r="E56205" s="6">
        <v>669.81602090000001</v>
      </c>
      <c r="F56205">
        <v>4.1588315680000001</v>
      </c>
      <c r="G56205">
        <v>324.2222721</v>
      </c>
      <c r="H56205">
        <v>77.815456639999994</v>
      </c>
      <c r="I56205">
        <v>43078.106249999997</v>
      </c>
      <c r="J56205" t="s">
        <v>19</v>
      </c>
    </row>
    <row r="56206" spans="1:10" x14ac:dyDescent="0.25">
      <c r="A56206">
        <v>111.3531727</v>
      </c>
      <c r="B56206">
        <v>118.4742148</v>
      </c>
      <c r="C56206">
        <v>270</v>
      </c>
      <c r="D56206">
        <v>651.7396</v>
      </c>
      <c r="E56206" s="6">
        <v>669.81634799999995</v>
      </c>
      <c r="F56206">
        <v>2.605201852</v>
      </c>
      <c r="G56206">
        <v>324.21211529999999</v>
      </c>
      <c r="H56206">
        <v>77.815548949999993</v>
      </c>
      <c r="I56206">
        <v>43078.106249999997</v>
      </c>
      <c r="J56206" t="s">
        <v>19</v>
      </c>
    </row>
    <row r="56207" spans="1:10" x14ac:dyDescent="0.25">
      <c r="A56207">
        <v>111.2467856</v>
      </c>
      <c r="B56207">
        <v>119.12494220000001</v>
      </c>
      <c r="C56207">
        <v>270</v>
      </c>
      <c r="D56207">
        <v>635.01829999999995</v>
      </c>
      <c r="E56207" s="6">
        <v>669.81646209999997</v>
      </c>
      <c r="F56207">
        <v>2.0632078599999999</v>
      </c>
      <c r="G56207">
        <v>324.208572</v>
      </c>
      <c r="H56207">
        <v>77.81558115</v>
      </c>
      <c r="I56207">
        <v>43078.106249999997</v>
      </c>
      <c r="J56207" t="s">
        <v>19</v>
      </c>
    </row>
    <row r="56208" spans="1:10" x14ac:dyDescent="0.25">
      <c r="A56208">
        <v>111.0474495</v>
      </c>
      <c r="B56208">
        <v>120.3442</v>
      </c>
      <c r="C56208">
        <v>270</v>
      </c>
      <c r="D56208">
        <v>630.52653959999998</v>
      </c>
      <c r="E56208" s="6">
        <v>669.81667589999995</v>
      </c>
      <c r="F56208">
        <v>1.0476821999999999</v>
      </c>
      <c r="G56208">
        <v>324.20193310000002</v>
      </c>
      <c r="H56208">
        <v>77.815641490000004</v>
      </c>
      <c r="I56208">
        <v>43078.106249999997</v>
      </c>
      <c r="J56208" t="s">
        <v>19</v>
      </c>
    </row>
    <row r="56209" spans="1:10" x14ac:dyDescent="0.25">
      <c r="A56209">
        <v>110.8418016</v>
      </c>
      <c r="B56209">
        <v>113.8184</v>
      </c>
      <c r="C56209">
        <v>270</v>
      </c>
      <c r="D56209">
        <v>625.89254800000003</v>
      </c>
      <c r="E56209" s="6">
        <v>669.81689649999998</v>
      </c>
      <c r="F56209">
        <v>0</v>
      </c>
      <c r="G56209">
        <v>324.19508389999999</v>
      </c>
      <c r="H56209">
        <v>77.815703740000004</v>
      </c>
      <c r="I56209">
        <v>43078.106249999997</v>
      </c>
      <c r="J56209" t="s">
        <v>19</v>
      </c>
    </row>
    <row r="56210" spans="1:10" x14ac:dyDescent="0.25">
      <c r="A56210">
        <v>110.7417263</v>
      </c>
      <c r="B56210">
        <v>120.95950000000001</v>
      </c>
      <c r="C56210">
        <v>270</v>
      </c>
      <c r="D56210">
        <v>623.63749159999998</v>
      </c>
      <c r="E56210" s="6">
        <v>669.81700390000003</v>
      </c>
      <c r="F56210">
        <v>3.1392010359999998</v>
      </c>
      <c r="G56210">
        <v>324.19175089999999</v>
      </c>
      <c r="H56210">
        <v>77.815734030000002</v>
      </c>
      <c r="I56210">
        <v>43078.106249999997</v>
      </c>
      <c r="J56210" t="s">
        <v>19</v>
      </c>
    </row>
    <row r="56211" spans="1:10" x14ac:dyDescent="0.25">
      <c r="A56211">
        <v>110.640124</v>
      </c>
      <c r="B56211">
        <v>119.8144762</v>
      </c>
      <c r="C56211">
        <v>270</v>
      </c>
      <c r="D56211">
        <v>621.3480247</v>
      </c>
      <c r="E56211" s="6">
        <v>669.81711280000002</v>
      </c>
      <c r="F56211">
        <v>6.3263040000000004</v>
      </c>
      <c r="G56211">
        <v>324.18836700000003</v>
      </c>
      <c r="H56211">
        <v>77.815764779999995</v>
      </c>
      <c r="I56211">
        <v>43078.106249999997</v>
      </c>
      <c r="J56211" t="s">
        <v>19</v>
      </c>
    </row>
    <row r="56212" spans="1:10" x14ac:dyDescent="0.25">
      <c r="A56212">
        <v>110.53607839999999</v>
      </c>
      <c r="B56212">
        <v>118.6419166</v>
      </c>
      <c r="C56212">
        <v>270</v>
      </c>
      <c r="D56212">
        <v>619.00350000000003</v>
      </c>
      <c r="E56212" s="6">
        <v>669.81722449999995</v>
      </c>
      <c r="F56212">
        <v>6.5401755589999997</v>
      </c>
      <c r="G56212">
        <v>324.18490170000001</v>
      </c>
      <c r="H56212">
        <v>77.815796280000001</v>
      </c>
      <c r="I56212">
        <v>43078.106249999997</v>
      </c>
      <c r="J56212" t="s">
        <v>19</v>
      </c>
    </row>
    <row r="56213" spans="1:10" x14ac:dyDescent="0.25">
      <c r="A56213">
        <v>110.4352396</v>
      </c>
      <c r="B56213">
        <v>117.5054976</v>
      </c>
      <c r="C56213">
        <v>270</v>
      </c>
      <c r="D56213">
        <v>647.50040000000001</v>
      </c>
      <c r="E56213" s="6">
        <v>669.81733259999999</v>
      </c>
      <c r="F56213">
        <v>6.747455167</v>
      </c>
      <c r="G56213">
        <v>324.18154320000002</v>
      </c>
      <c r="H56213">
        <v>77.815826799999996</v>
      </c>
      <c r="I56213">
        <v>43078.106249999997</v>
      </c>
      <c r="J56213" t="s">
        <v>19</v>
      </c>
    </row>
    <row r="56214" spans="1:10" x14ac:dyDescent="0.25">
      <c r="A56214">
        <v>110.1295164</v>
      </c>
      <c r="B56214">
        <v>114.06010000000001</v>
      </c>
      <c r="C56214">
        <v>270</v>
      </c>
      <c r="D56214">
        <v>633.68370000000004</v>
      </c>
      <c r="E56214" s="6">
        <v>669.81766059999995</v>
      </c>
      <c r="F56214">
        <v>7.3758859399999999</v>
      </c>
      <c r="G56214">
        <v>324.17136099999999</v>
      </c>
      <c r="H56214">
        <v>77.815919339999994</v>
      </c>
      <c r="I56214">
        <v>43078.106249999997</v>
      </c>
      <c r="J56214" t="s">
        <v>19</v>
      </c>
    </row>
    <row r="56215" spans="1:10" x14ac:dyDescent="0.25">
      <c r="A56215">
        <v>109.9238175</v>
      </c>
      <c r="B56215">
        <v>119.3335</v>
      </c>
      <c r="C56215">
        <v>270</v>
      </c>
      <c r="D56215">
        <v>629.45755269999995</v>
      </c>
      <c r="E56215" s="6">
        <v>669.81788119999999</v>
      </c>
      <c r="F56215">
        <v>7.798711226</v>
      </c>
      <c r="G56215">
        <v>324.1645102</v>
      </c>
      <c r="H56215">
        <v>77.815981600000001</v>
      </c>
      <c r="I56215">
        <v>43078.106249999997</v>
      </c>
      <c r="J56215" t="s">
        <v>19</v>
      </c>
    </row>
    <row r="56216" spans="1:10" x14ac:dyDescent="0.25">
      <c r="A56216">
        <v>109.72371800000001</v>
      </c>
      <c r="B56216">
        <v>110.98390000000001</v>
      </c>
      <c r="C56216">
        <v>270</v>
      </c>
      <c r="D56216">
        <v>625.34644519999995</v>
      </c>
      <c r="E56216" s="6">
        <v>669.81809580000004</v>
      </c>
      <c r="F56216">
        <v>8.2100268029999999</v>
      </c>
      <c r="G56216">
        <v>324.15784580000002</v>
      </c>
      <c r="H56216">
        <v>77.816042170000003</v>
      </c>
      <c r="I56216">
        <v>43078.106249999997</v>
      </c>
      <c r="J56216" t="s">
        <v>19</v>
      </c>
    </row>
    <row r="56217" spans="1:10" x14ac:dyDescent="0.25">
      <c r="A56217">
        <v>109.6180943</v>
      </c>
      <c r="B56217">
        <v>114.80710000000001</v>
      </c>
      <c r="C56217">
        <v>270</v>
      </c>
      <c r="D56217">
        <v>623.17637439999999</v>
      </c>
      <c r="E56217" s="6">
        <v>669.81820909999999</v>
      </c>
      <c r="F56217">
        <v>8.4271419999999999</v>
      </c>
      <c r="G56217">
        <v>324.15432800000002</v>
      </c>
      <c r="H56217">
        <v>77.816074139999998</v>
      </c>
      <c r="I56217">
        <v>43078.106249999997</v>
      </c>
      <c r="J56217" t="s">
        <v>19</v>
      </c>
    </row>
    <row r="56218" spans="1:10" x14ac:dyDescent="0.25">
      <c r="A56218">
        <v>109.4188092</v>
      </c>
      <c r="B56218">
        <v>114.2139</v>
      </c>
      <c r="C56218">
        <v>270</v>
      </c>
      <c r="D56218">
        <v>619.08199999999999</v>
      </c>
      <c r="E56218" s="6">
        <v>669.81842289999997</v>
      </c>
      <c r="F56218">
        <v>5.6588704229999998</v>
      </c>
      <c r="G56218">
        <v>324.1476907</v>
      </c>
      <c r="H56218">
        <v>77.816134469999994</v>
      </c>
      <c r="I56218">
        <v>43078.106249999997</v>
      </c>
      <c r="J56218" t="s">
        <v>19</v>
      </c>
    </row>
    <row r="56219" spans="1:10" x14ac:dyDescent="0.25">
      <c r="A56219">
        <v>109.3131856</v>
      </c>
      <c r="B56219">
        <v>122.8711</v>
      </c>
      <c r="C56219">
        <v>270</v>
      </c>
      <c r="D56219">
        <v>631.86052870000003</v>
      </c>
      <c r="E56219" s="6">
        <v>669.81853620000004</v>
      </c>
      <c r="F56219">
        <v>4.1916510840000001</v>
      </c>
      <c r="G56219">
        <v>324.1441729</v>
      </c>
      <c r="H56219">
        <v>77.816166440000003</v>
      </c>
      <c r="I56219">
        <v>43078.106249999997</v>
      </c>
      <c r="J56219" t="s">
        <v>19</v>
      </c>
    </row>
    <row r="56220" spans="1:10" x14ac:dyDescent="0.25">
      <c r="A56220">
        <v>109.2131103</v>
      </c>
      <c r="B56220">
        <v>119.90404530000001</v>
      </c>
      <c r="C56220">
        <v>270</v>
      </c>
      <c r="D56220">
        <v>643.96780000000001</v>
      </c>
      <c r="E56220" s="6">
        <v>669.81864350000001</v>
      </c>
      <c r="F56220">
        <v>2.8015049300000001</v>
      </c>
      <c r="G56220">
        <v>324.14083979999998</v>
      </c>
      <c r="H56220">
        <v>77.816196730000001</v>
      </c>
      <c r="I56220">
        <v>43078.106249999997</v>
      </c>
      <c r="J56220" t="s">
        <v>19</v>
      </c>
    </row>
    <row r="56221" spans="1:10" x14ac:dyDescent="0.25">
      <c r="A56221">
        <v>109.113086</v>
      </c>
      <c r="B56221">
        <v>116.9385</v>
      </c>
      <c r="C56221">
        <v>270</v>
      </c>
      <c r="D56221">
        <v>630.85760000000005</v>
      </c>
      <c r="E56221" s="6">
        <v>669.81875079999998</v>
      </c>
      <c r="F56221">
        <v>1.412065986</v>
      </c>
      <c r="G56221">
        <v>324.13750850000002</v>
      </c>
      <c r="H56221">
        <v>77.816227010000006</v>
      </c>
      <c r="I56221">
        <v>43078.106249999997</v>
      </c>
      <c r="J56221" t="s">
        <v>19</v>
      </c>
    </row>
    <row r="56222" spans="1:10" x14ac:dyDescent="0.25">
      <c r="A56222">
        <v>109.01143279999999</v>
      </c>
      <c r="B56222">
        <v>109.248</v>
      </c>
      <c r="C56222">
        <v>270</v>
      </c>
      <c r="D56222">
        <v>626.60999130000005</v>
      </c>
      <c r="E56222" s="6">
        <v>669.81885990000001</v>
      </c>
      <c r="F56222">
        <v>0</v>
      </c>
      <c r="G56222">
        <v>324.13412290000002</v>
      </c>
      <c r="H56222">
        <v>77.816257780000001</v>
      </c>
      <c r="I56222">
        <v>43078.106249999997</v>
      </c>
      <c r="J56222" t="s">
        <v>19</v>
      </c>
    </row>
    <row r="56223" spans="1:10" x14ac:dyDescent="0.25">
      <c r="A56223">
        <v>108.90977959999999</v>
      </c>
      <c r="B56223">
        <v>115.1587</v>
      </c>
      <c r="C56223">
        <v>270</v>
      </c>
      <c r="D56223">
        <v>622.36238249999997</v>
      </c>
      <c r="E56223" s="6">
        <v>669.81896889999996</v>
      </c>
      <c r="F56223">
        <v>3.3688542840000002</v>
      </c>
      <c r="G56223">
        <v>324.13073730000002</v>
      </c>
      <c r="H56223">
        <v>77.816288540000002</v>
      </c>
      <c r="I56223">
        <v>43078.106944444444</v>
      </c>
      <c r="J56223" t="s">
        <v>19</v>
      </c>
    </row>
    <row r="56224" spans="1:10" x14ac:dyDescent="0.25">
      <c r="A56224">
        <v>108.8049704</v>
      </c>
      <c r="B56224">
        <v>115.2985051</v>
      </c>
      <c r="C56224">
        <v>270</v>
      </c>
      <c r="D56224">
        <v>617.98289999999997</v>
      </c>
      <c r="E56224" s="6">
        <v>669.81908129999999</v>
      </c>
      <c r="F56224">
        <v>6.8422999999999998</v>
      </c>
      <c r="G56224">
        <v>324.12724659999998</v>
      </c>
      <c r="H56224">
        <v>77.816320270000006</v>
      </c>
      <c r="I56224">
        <v>43078.106944444444</v>
      </c>
      <c r="J56224" t="s">
        <v>19</v>
      </c>
    </row>
    <row r="56225" spans="1:10" x14ac:dyDescent="0.25">
      <c r="A56225">
        <v>108.6040564</v>
      </c>
      <c r="B56225">
        <v>115.56650449999999</v>
      </c>
      <c r="C56225">
        <v>270</v>
      </c>
      <c r="D56225">
        <v>643.18269999999995</v>
      </c>
      <c r="E56225" s="6">
        <v>669.81929679999996</v>
      </c>
      <c r="F56225">
        <v>5.9982395469999998</v>
      </c>
      <c r="G56225">
        <v>324.12055509999999</v>
      </c>
      <c r="H56225">
        <v>77.816381079999999</v>
      </c>
      <c r="I56225">
        <v>43078.106944444444</v>
      </c>
      <c r="J56225" t="s">
        <v>19</v>
      </c>
    </row>
    <row r="56226" spans="1:10" x14ac:dyDescent="0.25">
      <c r="A56226">
        <v>108.3991719</v>
      </c>
      <c r="B56226">
        <v>115.8398</v>
      </c>
      <c r="C56226">
        <v>270</v>
      </c>
      <c r="D56226">
        <v>633.71275809999997</v>
      </c>
      <c r="E56226" s="6">
        <v>669.81951660000004</v>
      </c>
      <c r="F56226">
        <v>5.1374988889999997</v>
      </c>
      <c r="G56226">
        <v>324.11373140000001</v>
      </c>
      <c r="H56226">
        <v>77.816443100000001</v>
      </c>
      <c r="I56226">
        <v>43078.106944444444</v>
      </c>
      <c r="J56226" t="s">
        <v>19</v>
      </c>
    </row>
    <row r="56227" spans="1:10" x14ac:dyDescent="0.25">
      <c r="A56227">
        <v>108.2983332</v>
      </c>
      <c r="B56227">
        <v>121.24509999999999</v>
      </c>
      <c r="C56227">
        <v>270</v>
      </c>
      <c r="D56227">
        <v>629.05190000000005</v>
      </c>
      <c r="E56227" s="6">
        <v>669.81962480000004</v>
      </c>
      <c r="F56227">
        <v>4.7138648119999997</v>
      </c>
      <c r="G56227">
        <v>324.11037290000002</v>
      </c>
      <c r="H56227">
        <v>77.816473619999996</v>
      </c>
      <c r="I56227">
        <v>43078.106944444444</v>
      </c>
      <c r="J56227" t="s">
        <v>19</v>
      </c>
    </row>
    <row r="56228" spans="1:10" x14ac:dyDescent="0.25">
      <c r="A56228">
        <v>108.0934487</v>
      </c>
      <c r="B56228">
        <v>120.4182615</v>
      </c>
      <c r="C56228">
        <v>270</v>
      </c>
      <c r="D56228">
        <v>641.37710000000004</v>
      </c>
      <c r="E56228" s="6">
        <v>669.81984450000004</v>
      </c>
      <c r="F56228">
        <v>3.8531241540000001</v>
      </c>
      <c r="G56228">
        <v>324.10354919999997</v>
      </c>
      <c r="H56228">
        <v>77.816535639999998</v>
      </c>
      <c r="I56228">
        <v>43078.106944444444</v>
      </c>
      <c r="J56228" t="s">
        <v>19</v>
      </c>
    </row>
    <row r="56229" spans="1:10" x14ac:dyDescent="0.25">
      <c r="A56229">
        <v>107.99342439999999</v>
      </c>
      <c r="B56229">
        <v>120.0146</v>
      </c>
      <c r="C56229">
        <v>270</v>
      </c>
      <c r="D56229">
        <v>647.29554359999997</v>
      </c>
      <c r="E56229" s="6">
        <v>669.81995180000001</v>
      </c>
      <c r="F56229">
        <v>3.432911662</v>
      </c>
      <c r="G56229">
        <v>324.1002178</v>
      </c>
      <c r="H56229">
        <v>77.816565920000002</v>
      </c>
      <c r="I56229">
        <v>43078.106944444444</v>
      </c>
      <c r="J56229" t="s">
        <v>19</v>
      </c>
    </row>
    <row r="56230" spans="1:10" x14ac:dyDescent="0.25">
      <c r="A56230">
        <v>107.8878007</v>
      </c>
      <c r="B56230">
        <v>121.26716620000001</v>
      </c>
      <c r="C56230">
        <v>268.27256069999999</v>
      </c>
      <c r="D56230">
        <v>653.5453</v>
      </c>
      <c r="E56230" s="6">
        <v>669.82006509999997</v>
      </c>
      <c r="F56230">
        <v>2.989175795</v>
      </c>
      <c r="G56230">
        <v>324.0967</v>
      </c>
      <c r="H56230">
        <v>77.816597889999997</v>
      </c>
      <c r="I56230">
        <v>43078.106944444444</v>
      </c>
      <c r="J56230" t="s">
        <v>19</v>
      </c>
    </row>
    <row r="56231" spans="1:10" x14ac:dyDescent="0.25">
      <c r="A56231">
        <v>107.78772549999999</v>
      </c>
      <c r="B56231">
        <v>122.4539348</v>
      </c>
      <c r="C56231">
        <v>266.63586429999998</v>
      </c>
      <c r="D56231">
        <v>641.22</v>
      </c>
      <c r="E56231" s="6">
        <v>669.82017250000001</v>
      </c>
      <c r="F56231">
        <v>2.5687494700000002</v>
      </c>
      <c r="G56231">
        <v>324.17870249999999</v>
      </c>
      <c r="H56231">
        <v>77.816628179999995</v>
      </c>
      <c r="I56231">
        <v>43078.106944444444</v>
      </c>
      <c r="J56231" t="s">
        <v>19</v>
      </c>
    </row>
    <row r="56232" spans="1:10" x14ac:dyDescent="0.25">
      <c r="A56232">
        <v>107.68770120000001</v>
      </c>
      <c r="B56232">
        <v>123.6401</v>
      </c>
      <c r="C56232">
        <v>265</v>
      </c>
      <c r="D56232">
        <v>618.76800000000003</v>
      </c>
      <c r="E56232" s="6">
        <v>669.82027979999998</v>
      </c>
      <c r="F56232">
        <v>2.1485369269999999</v>
      </c>
      <c r="G56232">
        <v>324.26066329999998</v>
      </c>
      <c r="H56232">
        <v>77.816658459999999</v>
      </c>
      <c r="I56232">
        <v>43078.106944444444</v>
      </c>
      <c r="J56232" t="s">
        <v>19</v>
      </c>
    </row>
    <row r="56233" spans="1:10" x14ac:dyDescent="0.25">
      <c r="A56233">
        <v>107.58604800000001</v>
      </c>
      <c r="B56233">
        <v>122.231021</v>
      </c>
      <c r="C56233">
        <v>265</v>
      </c>
      <c r="D56233">
        <v>630.46500000000003</v>
      </c>
      <c r="E56233" s="6">
        <v>669.82038880000005</v>
      </c>
      <c r="F56233">
        <v>1.7214812660000001</v>
      </c>
      <c r="G56233">
        <v>324.3439588</v>
      </c>
      <c r="H56233">
        <v>77.816689229999994</v>
      </c>
      <c r="I56233">
        <v>43078.106944444444</v>
      </c>
      <c r="J56233" t="s">
        <v>19</v>
      </c>
    </row>
    <row r="56234" spans="1:10" x14ac:dyDescent="0.25">
      <c r="A56234">
        <v>107.2803248</v>
      </c>
      <c r="B56234">
        <v>117.9932</v>
      </c>
      <c r="C56234">
        <v>265</v>
      </c>
      <c r="D56234">
        <v>639.25062170000001</v>
      </c>
      <c r="E56234" s="6">
        <v>669.82071670000005</v>
      </c>
      <c r="F56234">
        <v>0.43710653100000002</v>
      </c>
      <c r="G56234">
        <v>324.59447110000002</v>
      </c>
      <c r="H56234">
        <v>77.816781770000006</v>
      </c>
      <c r="I56234">
        <v>43078.106944444444</v>
      </c>
      <c r="J56234" t="s">
        <v>19</v>
      </c>
    </row>
    <row r="56235" spans="1:10" x14ac:dyDescent="0.25">
      <c r="A56235">
        <v>107.1762791</v>
      </c>
      <c r="B56235">
        <v>119.82315130000001</v>
      </c>
      <c r="C56235">
        <v>265</v>
      </c>
      <c r="D56235">
        <v>642.24059999999997</v>
      </c>
      <c r="E56235" s="6">
        <v>669.82082830000002</v>
      </c>
      <c r="F56235">
        <v>0</v>
      </c>
      <c r="G56235">
        <v>324.67972700000001</v>
      </c>
      <c r="H56235">
        <v>77.816813260000004</v>
      </c>
      <c r="I56235">
        <v>43078.106944444444</v>
      </c>
      <c r="J56235" t="s">
        <v>19</v>
      </c>
    </row>
    <row r="56236" spans="1:10" x14ac:dyDescent="0.25">
      <c r="A56236">
        <v>107.0754403</v>
      </c>
      <c r="B56236">
        <v>121.5967</v>
      </c>
      <c r="C56236">
        <v>265</v>
      </c>
      <c r="D56236">
        <v>619.94560000000001</v>
      </c>
      <c r="E56236" s="6">
        <v>669.82093650000002</v>
      </c>
      <c r="F56236">
        <v>3.2279203509999999</v>
      </c>
      <c r="G56236">
        <v>324.76235509999998</v>
      </c>
      <c r="H56236">
        <v>77.816843779999999</v>
      </c>
      <c r="I56236">
        <v>43078.106944444444</v>
      </c>
      <c r="J56236" t="s">
        <v>19</v>
      </c>
    </row>
    <row r="56237" spans="1:10" x14ac:dyDescent="0.25">
      <c r="A56237">
        <v>106.975416</v>
      </c>
      <c r="B56237">
        <v>120.8492061</v>
      </c>
      <c r="C56237">
        <v>265</v>
      </c>
      <c r="D56237">
        <v>631.25160040000003</v>
      </c>
      <c r="E56237" s="6">
        <v>669.82104379999998</v>
      </c>
      <c r="F56237">
        <v>6.4297700000000004</v>
      </c>
      <c r="G56237">
        <v>324.84431590000003</v>
      </c>
      <c r="H56237">
        <v>77.816874060000004</v>
      </c>
      <c r="I56237">
        <v>43078.106944444444</v>
      </c>
      <c r="J56237" t="s">
        <v>19</v>
      </c>
    </row>
    <row r="56238" spans="1:10" x14ac:dyDescent="0.25">
      <c r="A56238">
        <v>106.8705559</v>
      </c>
      <c r="B56238">
        <v>120.065574</v>
      </c>
      <c r="C56238">
        <v>265</v>
      </c>
      <c r="D56238">
        <v>643.10419999999999</v>
      </c>
      <c r="E56238" s="6">
        <v>669.82115629999998</v>
      </c>
      <c r="F56238">
        <v>6.4229611450000004</v>
      </c>
      <c r="G56238">
        <v>324.93023920000002</v>
      </c>
      <c r="H56238">
        <v>77.816905800000001</v>
      </c>
      <c r="I56238">
        <v>43078.106944444444</v>
      </c>
      <c r="J56238" t="s">
        <v>19</v>
      </c>
    </row>
    <row r="56239" spans="1:10" x14ac:dyDescent="0.25">
      <c r="A56239">
        <v>106.7705316</v>
      </c>
      <c r="B56239">
        <v>119.3180802</v>
      </c>
      <c r="C56239">
        <v>265</v>
      </c>
      <c r="D56239">
        <v>618.84640000000002</v>
      </c>
      <c r="E56239" s="6">
        <v>669.82126359999995</v>
      </c>
      <c r="F56239">
        <v>6.4164662909999999</v>
      </c>
      <c r="G56239">
        <v>325.01220000000001</v>
      </c>
      <c r="H56239">
        <v>77.816936080000005</v>
      </c>
      <c r="I56239">
        <v>43078.106944444444</v>
      </c>
      <c r="J56239" t="s">
        <v>19</v>
      </c>
    </row>
    <row r="56240" spans="1:10" x14ac:dyDescent="0.25">
      <c r="A56240">
        <v>106.66969280000001</v>
      </c>
      <c r="B56240">
        <v>118.5645</v>
      </c>
      <c r="C56240">
        <v>265</v>
      </c>
      <c r="D56240">
        <v>628.58538840000006</v>
      </c>
      <c r="E56240" s="6">
        <v>669.82137169999999</v>
      </c>
      <c r="F56240">
        <v>6.4099185529999998</v>
      </c>
      <c r="G56240">
        <v>325.01062839999997</v>
      </c>
      <c r="H56240">
        <v>77.816966600000001</v>
      </c>
      <c r="I56240">
        <v>43078.106944444444</v>
      </c>
      <c r="J56240" t="s">
        <v>19</v>
      </c>
    </row>
    <row r="56241" spans="1:10" x14ac:dyDescent="0.25">
      <c r="A56241">
        <v>106.56406920000001</v>
      </c>
      <c r="B56241">
        <v>121.97020000000001</v>
      </c>
      <c r="C56241">
        <v>265</v>
      </c>
      <c r="D56241">
        <v>638.78650000000005</v>
      </c>
      <c r="E56241" s="6">
        <v>669.82148500000005</v>
      </c>
      <c r="F56241">
        <v>6.403060119</v>
      </c>
      <c r="G56241">
        <v>325.00898219999999</v>
      </c>
      <c r="H56241">
        <v>77.816998569999996</v>
      </c>
      <c r="I56241">
        <v>43078.106944444444</v>
      </c>
      <c r="J56241" t="s">
        <v>19</v>
      </c>
    </row>
    <row r="56242" spans="1:10" x14ac:dyDescent="0.25">
      <c r="A56242">
        <v>106.258346</v>
      </c>
      <c r="B56242">
        <v>111.8848</v>
      </c>
      <c r="C56242">
        <v>265</v>
      </c>
      <c r="D56242">
        <v>616.26664229999994</v>
      </c>
      <c r="E56242" s="6">
        <v>669.82181300000002</v>
      </c>
      <c r="F56242">
        <v>6.3832086710000002</v>
      </c>
      <c r="G56242">
        <v>325.00421749999998</v>
      </c>
      <c r="H56242">
        <v>77.817091110000007</v>
      </c>
      <c r="I56242">
        <v>43078.106944444444</v>
      </c>
      <c r="J56242" t="s">
        <v>19</v>
      </c>
    </row>
    <row r="56243" spans="1:10" x14ac:dyDescent="0.25">
      <c r="A56243">
        <v>106.15908520000001</v>
      </c>
      <c r="B56243">
        <v>113.6130059</v>
      </c>
      <c r="C56243">
        <v>265</v>
      </c>
      <c r="D56243">
        <v>608.95500000000004</v>
      </c>
      <c r="E56243" s="6">
        <v>669.82191939999996</v>
      </c>
      <c r="F56243">
        <v>6.3767633950000002</v>
      </c>
      <c r="G56243">
        <v>325.00267050000002</v>
      </c>
      <c r="H56243">
        <v>77.817121159999999</v>
      </c>
      <c r="I56243">
        <v>43078.106944444444</v>
      </c>
      <c r="J56243" t="s">
        <v>19</v>
      </c>
    </row>
    <row r="56244" spans="1:10" x14ac:dyDescent="0.25">
      <c r="A56244">
        <v>106.05900990000001</v>
      </c>
      <c r="B56244">
        <v>115.35539199999999</v>
      </c>
      <c r="C56244">
        <v>265</v>
      </c>
      <c r="D56244">
        <v>626.69680000000005</v>
      </c>
      <c r="E56244" s="6">
        <v>669.8220268</v>
      </c>
      <c r="F56244">
        <v>6.3702652349999997</v>
      </c>
      <c r="G56244">
        <v>325.00111079999999</v>
      </c>
      <c r="H56244">
        <v>77.817151449999997</v>
      </c>
      <c r="I56244">
        <v>43078.106944444444</v>
      </c>
      <c r="J56244" t="s">
        <v>19</v>
      </c>
    </row>
    <row r="56245" spans="1:10" x14ac:dyDescent="0.25">
      <c r="A56245">
        <v>105.95338630000001</v>
      </c>
      <c r="B56245">
        <v>117.1943801</v>
      </c>
      <c r="C56245">
        <v>265</v>
      </c>
      <c r="D56245">
        <v>648.36400000000003</v>
      </c>
      <c r="E56245" s="6">
        <v>669.82214009999996</v>
      </c>
      <c r="F56245">
        <v>6.3634068020000001</v>
      </c>
      <c r="G56245">
        <v>324.99946469999998</v>
      </c>
      <c r="H56245">
        <v>77.817183420000006</v>
      </c>
      <c r="I56245">
        <v>43078.106944444444</v>
      </c>
      <c r="J56245" t="s">
        <v>19</v>
      </c>
    </row>
    <row r="56246" spans="1:10" x14ac:dyDescent="0.25">
      <c r="A56246">
        <v>105.85494</v>
      </c>
      <c r="B56246">
        <v>118.9084058</v>
      </c>
      <c r="C56246">
        <v>265</v>
      </c>
      <c r="D56246">
        <v>610.83910000000003</v>
      </c>
      <c r="E56246" s="6">
        <v>669.82224570000005</v>
      </c>
      <c r="F56246">
        <v>6.3570144109999998</v>
      </c>
      <c r="G56246">
        <v>324.99793039999997</v>
      </c>
      <c r="H56246">
        <v>77.817213219999999</v>
      </c>
      <c r="I56246">
        <v>43078.107638888891</v>
      </c>
      <c r="J56246" t="s">
        <v>19</v>
      </c>
    </row>
    <row r="56247" spans="1:10" x14ac:dyDescent="0.25">
      <c r="A56247">
        <v>105.7508943</v>
      </c>
      <c r="B56247">
        <v>120.7199202</v>
      </c>
      <c r="C56247">
        <v>265</v>
      </c>
      <c r="D56247">
        <v>627.16790000000003</v>
      </c>
      <c r="E56247" s="6">
        <v>669.82235730000002</v>
      </c>
      <c r="F56247">
        <v>6.3502584400000002</v>
      </c>
      <c r="G56247">
        <v>324.99630880000001</v>
      </c>
      <c r="H56247">
        <v>77.817244709999997</v>
      </c>
      <c r="I56247">
        <v>43078.107638888891</v>
      </c>
      <c r="J56247" t="s">
        <v>19</v>
      </c>
    </row>
    <row r="56248" spans="1:10" x14ac:dyDescent="0.25">
      <c r="A56248">
        <v>105.65005549999999</v>
      </c>
      <c r="B56248">
        <v>122.4756</v>
      </c>
      <c r="C56248">
        <v>265</v>
      </c>
      <c r="D56248">
        <v>625.05829029999995</v>
      </c>
      <c r="E56248" s="6">
        <v>669.82246540000006</v>
      </c>
      <c r="F56248">
        <v>6.343710701</v>
      </c>
      <c r="G56248">
        <v>324.99473719999997</v>
      </c>
      <c r="H56248">
        <v>77.817275240000001</v>
      </c>
      <c r="I56248">
        <v>43078.107638888891</v>
      </c>
      <c r="J56248" t="s">
        <v>19</v>
      </c>
    </row>
    <row r="56249" spans="1:10" x14ac:dyDescent="0.25">
      <c r="A56249">
        <v>105.55003120000001</v>
      </c>
      <c r="B56249">
        <v>116.8066</v>
      </c>
      <c r="C56249">
        <v>265</v>
      </c>
      <c r="D56249">
        <v>622.96571940000001</v>
      </c>
      <c r="E56249" s="6">
        <v>669.82257270000002</v>
      </c>
      <c r="F56249">
        <v>6.3372158470000004</v>
      </c>
      <c r="G56249">
        <v>324.99317830000001</v>
      </c>
      <c r="H56249">
        <v>77.817305509999997</v>
      </c>
      <c r="I56249">
        <v>43078.107638888891</v>
      </c>
      <c r="J56249" t="s">
        <v>19</v>
      </c>
    </row>
    <row r="56250" spans="1:10" x14ac:dyDescent="0.25">
      <c r="A56250">
        <v>105.244308</v>
      </c>
      <c r="B56250">
        <v>119.3868537</v>
      </c>
      <c r="C56250">
        <v>265</v>
      </c>
      <c r="D56250">
        <v>616.56979999999999</v>
      </c>
      <c r="E56250" s="6">
        <v>669.82290069999999</v>
      </c>
      <c r="F56250">
        <v>6.3173643989999997</v>
      </c>
      <c r="G56250">
        <v>324.9884136</v>
      </c>
      <c r="H56250">
        <v>77.817398049999994</v>
      </c>
      <c r="I56250">
        <v>43078.107638888891</v>
      </c>
      <c r="J56250" t="s">
        <v>19</v>
      </c>
    </row>
    <row r="56251" spans="1:10" x14ac:dyDescent="0.25">
      <c r="A56251">
        <v>105.1386844</v>
      </c>
      <c r="B56251">
        <v>120.2783</v>
      </c>
      <c r="C56251">
        <v>265</v>
      </c>
      <c r="D56251">
        <v>635.09690000000001</v>
      </c>
      <c r="E56251" s="6">
        <v>669.82301399999994</v>
      </c>
      <c r="F56251">
        <v>6.3105059649999999</v>
      </c>
      <c r="G56251">
        <v>324.98676740000002</v>
      </c>
      <c r="H56251">
        <v>77.817430029999997</v>
      </c>
      <c r="I56251">
        <v>43078.107638888891</v>
      </c>
      <c r="J56251" t="s">
        <v>19</v>
      </c>
    </row>
    <row r="56252" spans="1:10" x14ac:dyDescent="0.25">
      <c r="A56252">
        <v>105.03942360000001</v>
      </c>
      <c r="B56252">
        <v>115.4224</v>
      </c>
      <c r="C56252">
        <v>265</v>
      </c>
      <c r="D56252">
        <v>626.84848920000002</v>
      </c>
      <c r="E56252" s="6">
        <v>669.82312039999999</v>
      </c>
      <c r="F56252">
        <v>6.30406069</v>
      </c>
      <c r="G56252">
        <v>324.9852204</v>
      </c>
      <c r="H56252">
        <v>77.817460069999996</v>
      </c>
      <c r="I56252">
        <v>43078.107638888891</v>
      </c>
      <c r="J56252" t="s">
        <v>19</v>
      </c>
    </row>
    <row r="56253" spans="1:10" x14ac:dyDescent="0.25">
      <c r="A56253">
        <v>104.9393484</v>
      </c>
      <c r="B56253">
        <v>114.36507109999999</v>
      </c>
      <c r="C56253">
        <v>265</v>
      </c>
      <c r="D56253">
        <v>618.53240000000005</v>
      </c>
      <c r="E56253" s="6">
        <v>669.82322780000004</v>
      </c>
      <c r="F56253">
        <v>6.2975625309999996</v>
      </c>
      <c r="G56253">
        <v>324.98366069999997</v>
      </c>
      <c r="H56253">
        <v>77.817490359999994</v>
      </c>
      <c r="I56253">
        <v>43078.107638888891</v>
      </c>
      <c r="J56253" t="s">
        <v>19</v>
      </c>
    </row>
    <row r="56254" spans="1:10" x14ac:dyDescent="0.25">
      <c r="A56254">
        <v>104.7337004</v>
      </c>
      <c r="B56254">
        <v>112.19233</v>
      </c>
      <c r="C56254">
        <v>265</v>
      </c>
      <c r="D56254">
        <v>640.19960000000003</v>
      </c>
      <c r="E56254" s="6">
        <v>669.82344839999996</v>
      </c>
      <c r="F56254">
        <v>6.2842092420000002</v>
      </c>
      <c r="G56254">
        <v>324.98045569999999</v>
      </c>
      <c r="H56254">
        <v>77.817552610000007</v>
      </c>
      <c r="I56254">
        <v>43078.107638888891</v>
      </c>
      <c r="J56254" t="s">
        <v>19</v>
      </c>
    </row>
    <row r="56255" spans="1:10" x14ac:dyDescent="0.25">
      <c r="A56255">
        <v>104.6336251</v>
      </c>
      <c r="B56255">
        <v>111.135001</v>
      </c>
      <c r="C56255">
        <v>265</v>
      </c>
      <c r="D56255">
        <v>630.07249999999999</v>
      </c>
      <c r="E56255" s="6">
        <v>669.82355570000004</v>
      </c>
      <c r="F56255">
        <v>6.2777110829999998</v>
      </c>
      <c r="G56255">
        <v>324.97889600000002</v>
      </c>
      <c r="H56255">
        <v>77.817582900000005</v>
      </c>
      <c r="I56255">
        <v>43078.107638888891</v>
      </c>
      <c r="J56255" t="s">
        <v>19</v>
      </c>
    </row>
    <row r="56256" spans="1:10" x14ac:dyDescent="0.25">
      <c r="A56256">
        <v>104.5319719</v>
      </c>
      <c r="B56256">
        <v>110.06100000000001</v>
      </c>
      <c r="C56256">
        <v>265</v>
      </c>
      <c r="D56256">
        <v>644.51729999999998</v>
      </c>
      <c r="E56256" s="6">
        <v>669.82366479999996</v>
      </c>
      <c r="F56256">
        <v>6.2711104600000001</v>
      </c>
      <c r="G56256">
        <v>324.97731169999997</v>
      </c>
      <c r="H56256">
        <v>77.81761367</v>
      </c>
      <c r="I56256">
        <v>43078.107638888891</v>
      </c>
      <c r="J56256" t="s">
        <v>19</v>
      </c>
    </row>
    <row r="56257" spans="1:10" x14ac:dyDescent="0.25">
      <c r="A56257">
        <v>104.3271384</v>
      </c>
      <c r="B56257">
        <v>117.2021</v>
      </c>
      <c r="C56257">
        <v>265</v>
      </c>
      <c r="D56257">
        <v>614.9212</v>
      </c>
      <c r="E56257" s="6">
        <v>669.82388449999996</v>
      </c>
      <c r="F56257">
        <v>6.2578100550000002</v>
      </c>
      <c r="G56257">
        <v>324.97411929999998</v>
      </c>
      <c r="H56257">
        <v>77.81767567</v>
      </c>
      <c r="I56257">
        <v>43078.107638888891</v>
      </c>
      <c r="J56257" t="s">
        <v>19</v>
      </c>
    </row>
    <row r="56258" spans="1:10" x14ac:dyDescent="0.25">
      <c r="A56258">
        <v>104.2262487</v>
      </c>
      <c r="B56258">
        <v>112.5879</v>
      </c>
      <c r="C56258">
        <v>265</v>
      </c>
      <c r="D56258">
        <v>632.03510000000006</v>
      </c>
      <c r="E56258" s="6">
        <v>669.82399269999996</v>
      </c>
      <c r="F56258">
        <v>6.2512590120000002</v>
      </c>
      <c r="G56258">
        <v>324.9725469</v>
      </c>
      <c r="H56258">
        <v>77.817706209999997</v>
      </c>
      <c r="I56258">
        <v>43078.107638888891</v>
      </c>
      <c r="J56258" t="s">
        <v>19</v>
      </c>
    </row>
    <row r="56259" spans="1:10" x14ac:dyDescent="0.25">
      <c r="A56259">
        <v>103.8165308</v>
      </c>
      <c r="B56259">
        <v>116.1035</v>
      </c>
      <c r="C56259">
        <v>265</v>
      </c>
      <c r="D56259">
        <v>638.1722972</v>
      </c>
      <c r="E56259" s="6">
        <v>669.82443220000005</v>
      </c>
      <c r="F56259">
        <v>6.2246548979999998</v>
      </c>
      <c r="G56259">
        <v>324.96616139999998</v>
      </c>
      <c r="H56259">
        <v>77.817830229999998</v>
      </c>
      <c r="I56259">
        <v>43078.107638888891</v>
      </c>
      <c r="J56259" t="s">
        <v>19</v>
      </c>
    </row>
    <row r="56260" spans="1:10" x14ac:dyDescent="0.25">
      <c r="A56260">
        <v>103.6156168</v>
      </c>
      <c r="B56260">
        <v>114.56483660000001</v>
      </c>
      <c r="C56260">
        <v>265</v>
      </c>
      <c r="D56260">
        <v>641.18180359999997</v>
      </c>
      <c r="E56260" s="6">
        <v>669.82464770000001</v>
      </c>
      <c r="F56260">
        <v>6.2116090000000002</v>
      </c>
      <c r="G56260">
        <v>324.96303010000003</v>
      </c>
      <c r="H56260">
        <v>77.81789105</v>
      </c>
      <c r="I56260">
        <v>43078.107638888891</v>
      </c>
      <c r="J56260" t="s">
        <v>19</v>
      </c>
    </row>
    <row r="56261" spans="1:10" x14ac:dyDescent="0.25">
      <c r="A56261">
        <v>103.5099931</v>
      </c>
      <c r="B56261">
        <v>113.7559371</v>
      </c>
      <c r="C56261">
        <v>265</v>
      </c>
      <c r="D56261">
        <v>642.76394849999997</v>
      </c>
      <c r="E56261" s="6">
        <v>669.82476099999997</v>
      </c>
      <c r="F56261">
        <v>0</v>
      </c>
      <c r="G56261">
        <v>324.96138400000001</v>
      </c>
      <c r="H56261">
        <v>77.817923019999995</v>
      </c>
      <c r="I56261">
        <v>43078.107638888891</v>
      </c>
      <c r="J56261" t="s">
        <v>19</v>
      </c>
    </row>
    <row r="56262" spans="1:10" x14ac:dyDescent="0.25">
      <c r="A56262">
        <v>103.41073230000001</v>
      </c>
      <c r="B56262">
        <v>112.9957665</v>
      </c>
      <c r="C56262">
        <v>265</v>
      </c>
      <c r="D56262">
        <v>644.25078329999997</v>
      </c>
      <c r="E56262" s="6">
        <v>669.82486749999998</v>
      </c>
      <c r="F56262">
        <v>6.2155709999999997</v>
      </c>
      <c r="G56262">
        <v>324.95983699999999</v>
      </c>
      <c r="H56262">
        <v>77.817953059999994</v>
      </c>
      <c r="I56262">
        <v>43078.107638888891</v>
      </c>
      <c r="J56262" t="s">
        <v>19</v>
      </c>
    </row>
    <row r="56263" spans="1:10" x14ac:dyDescent="0.25">
      <c r="A56263">
        <v>103.31070800000001</v>
      </c>
      <c r="B56263">
        <v>112.2297483</v>
      </c>
      <c r="C56263">
        <v>265</v>
      </c>
      <c r="D56263">
        <v>645.74905560000002</v>
      </c>
      <c r="E56263" s="6">
        <v>669.82497469999998</v>
      </c>
      <c r="F56263">
        <v>0</v>
      </c>
      <c r="G56263">
        <v>324.95827809999997</v>
      </c>
      <c r="H56263">
        <v>77.817983339999998</v>
      </c>
      <c r="I56263">
        <v>43078.107638888891</v>
      </c>
      <c r="J56263" t="s">
        <v>19</v>
      </c>
    </row>
    <row r="56264" spans="1:10" x14ac:dyDescent="0.25">
      <c r="A56264">
        <v>103.2042699</v>
      </c>
      <c r="B56264">
        <v>111.4146116</v>
      </c>
      <c r="C56264">
        <v>265</v>
      </c>
      <c r="D56264">
        <v>647.34339999999997</v>
      </c>
      <c r="E56264" s="6">
        <v>669.82508889999997</v>
      </c>
      <c r="F56264">
        <v>7.5003489999999999</v>
      </c>
      <c r="G56264">
        <v>324.95661919999998</v>
      </c>
      <c r="H56264">
        <v>77.818015560000006</v>
      </c>
      <c r="I56264">
        <v>43078.107638888891</v>
      </c>
      <c r="J56264" t="s">
        <v>19</v>
      </c>
    </row>
    <row r="56265" spans="1:10" x14ac:dyDescent="0.25">
      <c r="A56265">
        <v>103.1050091</v>
      </c>
      <c r="B56265">
        <v>110.6544409</v>
      </c>
      <c r="C56265">
        <v>265</v>
      </c>
      <c r="D56265">
        <v>620.2595</v>
      </c>
      <c r="E56265" s="6">
        <v>669.82519539999998</v>
      </c>
      <c r="F56265">
        <v>7.3597025770000002</v>
      </c>
      <c r="G56265">
        <v>324.95507220000002</v>
      </c>
      <c r="H56265">
        <v>77.818045600000005</v>
      </c>
      <c r="I56265">
        <v>43078.107638888891</v>
      </c>
      <c r="J56265" t="s">
        <v>19</v>
      </c>
    </row>
    <row r="56266" spans="1:10" x14ac:dyDescent="0.25">
      <c r="A56266">
        <v>102.8993612</v>
      </c>
      <c r="B56266">
        <v>109.07952330000001</v>
      </c>
      <c r="C56266">
        <v>265</v>
      </c>
      <c r="D56266">
        <v>639.17899999999997</v>
      </c>
      <c r="E56266" s="6">
        <v>669.82541600000002</v>
      </c>
      <c r="F56266">
        <v>7.0683120490000002</v>
      </c>
      <c r="G56266">
        <v>324.95186719999998</v>
      </c>
      <c r="H56266">
        <v>77.818107850000004</v>
      </c>
      <c r="I56266">
        <v>43078.107638888891</v>
      </c>
      <c r="J56266" t="s">
        <v>19</v>
      </c>
    </row>
    <row r="56267" spans="1:10" x14ac:dyDescent="0.25">
      <c r="A56267">
        <v>102.8008639</v>
      </c>
      <c r="B56267">
        <v>108.3252</v>
      </c>
      <c r="C56267">
        <v>265</v>
      </c>
      <c r="D56267">
        <v>635.95879349999996</v>
      </c>
      <c r="E56267" s="6">
        <v>669.8255216</v>
      </c>
      <c r="F56267">
        <v>6.9287475110000001</v>
      </c>
      <c r="G56267">
        <v>324.95033210000003</v>
      </c>
      <c r="H56267">
        <v>77.818137669999999</v>
      </c>
      <c r="I56267">
        <v>43078.10833333333</v>
      </c>
      <c r="J56267" t="s">
        <v>19</v>
      </c>
    </row>
    <row r="56268" spans="1:10" x14ac:dyDescent="0.25">
      <c r="A56268">
        <v>102.69686919999999</v>
      </c>
      <c r="B56268">
        <v>115.55419999999999</v>
      </c>
      <c r="C56268">
        <v>265</v>
      </c>
      <c r="D56268">
        <v>632.55885499999999</v>
      </c>
      <c r="E56268" s="6">
        <v>669.82563319999997</v>
      </c>
      <c r="F56268">
        <v>6.7813933410000002</v>
      </c>
      <c r="G56268">
        <v>324.94871130000001</v>
      </c>
      <c r="H56268">
        <v>77.818169139999995</v>
      </c>
      <c r="I56268">
        <v>43078.10833333333</v>
      </c>
      <c r="J56268" t="s">
        <v>19</v>
      </c>
    </row>
    <row r="56269" spans="1:10" x14ac:dyDescent="0.25">
      <c r="A56269">
        <v>102.4959552</v>
      </c>
      <c r="B56269">
        <v>115.1354474</v>
      </c>
      <c r="C56269">
        <v>265</v>
      </c>
      <c r="D56269">
        <v>625.99030000000005</v>
      </c>
      <c r="E56269" s="6">
        <v>669.82584870000005</v>
      </c>
      <c r="F56269">
        <v>6.4967105600000004</v>
      </c>
      <c r="G56269">
        <v>324.94558000000001</v>
      </c>
      <c r="H56269">
        <v>77.818229959999996</v>
      </c>
      <c r="I56269">
        <v>43078.10833333333</v>
      </c>
      <c r="J56269" t="s">
        <v>19</v>
      </c>
    </row>
    <row r="56270" spans="1:10" x14ac:dyDescent="0.25">
      <c r="A56270">
        <v>102.39114600000001</v>
      </c>
      <c r="B56270">
        <v>114.917</v>
      </c>
      <c r="C56270">
        <v>265</v>
      </c>
      <c r="D56270">
        <v>640.67049999999995</v>
      </c>
      <c r="E56270" s="6">
        <v>669.82596109999997</v>
      </c>
      <c r="F56270">
        <v>6.3482023649999997</v>
      </c>
      <c r="G56270">
        <v>324.9439466</v>
      </c>
      <c r="H56270">
        <v>77.818261680000006</v>
      </c>
      <c r="I56270">
        <v>43078.10833333333</v>
      </c>
      <c r="J56270" t="s">
        <v>19</v>
      </c>
    </row>
    <row r="56271" spans="1:10" x14ac:dyDescent="0.25">
      <c r="A56271">
        <v>102.19023199999999</v>
      </c>
      <c r="B56271">
        <v>118.0591</v>
      </c>
      <c r="C56271">
        <v>265</v>
      </c>
      <c r="D56271">
        <v>619.39610000000005</v>
      </c>
      <c r="E56271" s="6">
        <v>669.82617660000005</v>
      </c>
      <c r="F56271">
        <v>6.0635196010000003</v>
      </c>
      <c r="G56271">
        <v>324.9408153</v>
      </c>
      <c r="H56271">
        <v>77.818322499999994</v>
      </c>
      <c r="I56271">
        <v>43078.10833333333</v>
      </c>
      <c r="J56271" t="s">
        <v>19</v>
      </c>
    </row>
    <row r="56272" spans="1:10" x14ac:dyDescent="0.25">
      <c r="A56272">
        <v>102.0846083</v>
      </c>
      <c r="B56272">
        <v>116.28962540000001</v>
      </c>
      <c r="C56272">
        <v>265</v>
      </c>
      <c r="D56272">
        <v>632.82010000000002</v>
      </c>
      <c r="E56272" s="6">
        <v>669.82628990000001</v>
      </c>
      <c r="F56272">
        <v>5.9138573819999998</v>
      </c>
      <c r="G56272">
        <v>324.93916910000002</v>
      </c>
      <c r="H56272">
        <v>77.818354470000003</v>
      </c>
      <c r="I56272">
        <v>43078.10833333333</v>
      </c>
      <c r="J56272" t="s">
        <v>19</v>
      </c>
    </row>
    <row r="56273" spans="1:10" x14ac:dyDescent="0.25">
      <c r="A56273">
        <v>101.9853475</v>
      </c>
      <c r="B56273">
        <v>114.62674560000001</v>
      </c>
      <c r="C56273">
        <v>265</v>
      </c>
      <c r="D56273">
        <v>644.51729999999998</v>
      </c>
      <c r="E56273" s="6">
        <v>669.82639640000002</v>
      </c>
      <c r="F56273">
        <v>5.773210959</v>
      </c>
      <c r="G56273">
        <v>324.9376221</v>
      </c>
      <c r="H56273">
        <v>77.818384519999995</v>
      </c>
      <c r="I56273">
        <v>43078.10833333333</v>
      </c>
      <c r="J56273" t="s">
        <v>19</v>
      </c>
    </row>
    <row r="56274" spans="1:10" x14ac:dyDescent="0.25">
      <c r="A56274">
        <v>101.7796996</v>
      </c>
      <c r="B56274">
        <v>111.1816</v>
      </c>
      <c r="C56274">
        <v>265</v>
      </c>
      <c r="D56274">
        <v>633.48068750000004</v>
      </c>
      <c r="E56274" s="6">
        <v>669.82661700000006</v>
      </c>
      <c r="F56274">
        <v>5.481820431</v>
      </c>
      <c r="G56274">
        <v>324.93441710000002</v>
      </c>
      <c r="H56274">
        <v>77.81844676</v>
      </c>
      <c r="I56274">
        <v>43078.10833333333</v>
      </c>
      <c r="J56274" t="s">
        <v>19</v>
      </c>
    </row>
    <row r="56275" spans="1:10" x14ac:dyDescent="0.25">
      <c r="A56275">
        <v>101.6796243</v>
      </c>
      <c r="B56275">
        <v>114.5662609</v>
      </c>
      <c r="C56275">
        <v>265</v>
      </c>
      <c r="D56275">
        <v>628.10990000000004</v>
      </c>
      <c r="E56275" s="6">
        <v>669.82672430000002</v>
      </c>
      <c r="F56275">
        <v>5.3400199830000004</v>
      </c>
      <c r="G56275">
        <v>324.93285739999999</v>
      </c>
      <c r="H56275">
        <v>77.818477060000006</v>
      </c>
      <c r="I56275">
        <v>43078.10833333333</v>
      </c>
      <c r="J56275" t="s">
        <v>19</v>
      </c>
    </row>
    <row r="56276" spans="1:10" x14ac:dyDescent="0.25">
      <c r="A56276">
        <v>101.5796</v>
      </c>
      <c r="B56276">
        <v>117.9492</v>
      </c>
      <c r="C56276">
        <v>265</v>
      </c>
      <c r="D56276">
        <v>625.63278230000003</v>
      </c>
      <c r="E56276" s="6">
        <v>669.82683159999999</v>
      </c>
      <c r="F56276">
        <v>5.198291674</v>
      </c>
      <c r="G56276">
        <v>324.93129850000003</v>
      </c>
      <c r="H56276">
        <v>77.818507330000003</v>
      </c>
      <c r="I56276">
        <v>43078.10833333333</v>
      </c>
      <c r="J56276" t="s">
        <v>19</v>
      </c>
    </row>
    <row r="56277" spans="1:10" x14ac:dyDescent="0.25">
      <c r="A56277">
        <v>99.631235880000006</v>
      </c>
      <c r="B56277">
        <v>116.1891258</v>
      </c>
      <c r="C56277">
        <v>265</v>
      </c>
      <c r="D56277">
        <v>618.06150000000002</v>
      </c>
      <c r="E56277" s="6">
        <v>669.82715959999996</v>
      </c>
      <c r="F56277">
        <v>4.7651006980000004</v>
      </c>
      <c r="G56277">
        <v>324.92653369999999</v>
      </c>
      <c r="H56277">
        <v>77.81859987</v>
      </c>
      <c r="I56277">
        <v>43078.10833333333</v>
      </c>
      <c r="J56277" t="s">
        <v>19</v>
      </c>
    </row>
    <row r="56278" spans="1:10" x14ac:dyDescent="0.25">
      <c r="A56278">
        <v>98.320323529999996</v>
      </c>
      <c r="B56278">
        <v>115.00490000000001</v>
      </c>
      <c r="C56278">
        <v>265</v>
      </c>
      <c r="D56278">
        <v>642.24059999999997</v>
      </c>
      <c r="E56278" s="6">
        <v>669.82738019999999</v>
      </c>
      <c r="F56278">
        <v>4.4736380320000002</v>
      </c>
      <c r="G56278">
        <v>324.9233279</v>
      </c>
      <c r="H56278">
        <v>77.818662140000001</v>
      </c>
      <c r="I56278">
        <v>43078.10833333333</v>
      </c>
      <c r="J56278" t="s">
        <v>19</v>
      </c>
    </row>
    <row r="56279" spans="1:10" x14ac:dyDescent="0.25">
      <c r="A56279">
        <v>97.677681300000003</v>
      </c>
      <c r="B56279">
        <v>117.6075034</v>
      </c>
      <c r="C56279">
        <v>265</v>
      </c>
      <c r="D56279">
        <v>629.05190000000005</v>
      </c>
      <c r="E56279" s="6">
        <v>669.82748839999999</v>
      </c>
      <c r="F56279">
        <v>4.3307556979999999</v>
      </c>
      <c r="G56279">
        <v>324.92175630000003</v>
      </c>
      <c r="H56279">
        <v>77.818692659999996</v>
      </c>
      <c r="I56279">
        <v>43078.10833333333</v>
      </c>
      <c r="J56279" t="s">
        <v>19</v>
      </c>
    </row>
    <row r="56280" spans="1:10" x14ac:dyDescent="0.25">
      <c r="A56280">
        <v>97.039905160000004</v>
      </c>
      <c r="B56280">
        <v>120.1904</v>
      </c>
      <c r="C56280">
        <v>265</v>
      </c>
      <c r="D56280">
        <v>631.85914660000003</v>
      </c>
      <c r="E56280" s="6">
        <v>669.82759569999996</v>
      </c>
      <c r="F56280">
        <v>4.188955268</v>
      </c>
      <c r="G56280">
        <v>324.9201966</v>
      </c>
      <c r="H56280">
        <v>77.818722949999994</v>
      </c>
      <c r="I56280">
        <v>43078.10833333333</v>
      </c>
      <c r="J56280" t="s">
        <v>19</v>
      </c>
    </row>
    <row r="56281" spans="1:10" x14ac:dyDescent="0.25">
      <c r="A56281">
        <v>95.091541039999996</v>
      </c>
      <c r="B56281">
        <v>116.5155903</v>
      </c>
      <c r="C56281">
        <v>265</v>
      </c>
      <c r="D56281">
        <v>640.43510000000003</v>
      </c>
      <c r="E56281" s="6">
        <v>669.82792359999996</v>
      </c>
      <c r="F56281">
        <v>3.7557642929999999</v>
      </c>
      <c r="G56281">
        <v>324.91543189999999</v>
      </c>
      <c r="H56281">
        <v>77.818815490000006</v>
      </c>
      <c r="I56281">
        <v>43078.10833333333</v>
      </c>
      <c r="J56281" t="s">
        <v>19</v>
      </c>
    </row>
    <row r="56282" spans="1:10" x14ac:dyDescent="0.25">
      <c r="A56282">
        <v>94.418729290000002</v>
      </c>
      <c r="B56282">
        <v>115.2466</v>
      </c>
      <c r="C56282">
        <v>265</v>
      </c>
      <c r="D56282">
        <v>626.79958060000001</v>
      </c>
      <c r="E56282" s="6">
        <v>669.82803690000003</v>
      </c>
      <c r="F56282">
        <v>3.6061741939999998</v>
      </c>
      <c r="G56282">
        <v>324.91378650000001</v>
      </c>
      <c r="H56282">
        <v>77.818847450000007</v>
      </c>
      <c r="I56282">
        <v>43078.10833333333</v>
      </c>
      <c r="J56282" t="s">
        <v>19</v>
      </c>
    </row>
    <row r="56283" spans="1:10" x14ac:dyDescent="0.25">
      <c r="A56283">
        <v>93.786143519999996</v>
      </c>
      <c r="B56283">
        <v>116.0856654</v>
      </c>
      <c r="C56283">
        <v>265</v>
      </c>
      <c r="D56283">
        <v>613.97929999999997</v>
      </c>
      <c r="E56283" s="6">
        <v>669.82814340000004</v>
      </c>
      <c r="F56283">
        <v>3.4655277710000001</v>
      </c>
      <c r="G56283">
        <v>324.9122395</v>
      </c>
      <c r="H56283">
        <v>77.818877490000006</v>
      </c>
      <c r="I56283">
        <v>43078.10833333333</v>
      </c>
      <c r="J56283" t="s">
        <v>19</v>
      </c>
    </row>
    <row r="56284" spans="1:10" x14ac:dyDescent="0.25">
      <c r="A56284">
        <v>93.143176920000002</v>
      </c>
      <c r="B56284">
        <v>116.9385</v>
      </c>
      <c r="C56284">
        <v>265</v>
      </c>
      <c r="D56284">
        <v>628.4239</v>
      </c>
      <c r="E56284" s="6">
        <v>669.82825160000004</v>
      </c>
      <c r="F56284">
        <v>3.3225733169999998</v>
      </c>
      <c r="G56284">
        <v>324.91066710000001</v>
      </c>
      <c r="H56284">
        <v>77.818908030000003</v>
      </c>
      <c r="I56284">
        <v>43078.10833333333</v>
      </c>
      <c r="J56284" t="s">
        <v>19</v>
      </c>
    </row>
    <row r="56285" spans="1:10" x14ac:dyDescent="0.25">
      <c r="A56285">
        <v>92.495668620000004</v>
      </c>
      <c r="B56285">
        <v>112.45610000000001</v>
      </c>
      <c r="C56285">
        <v>265</v>
      </c>
      <c r="D56285">
        <v>626.60121119999997</v>
      </c>
      <c r="E56285" s="6">
        <v>669.8283606</v>
      </c>
      <c r="F56285">
        <v>3.1786090800000002</v>
      </c>
      <c r="G56285">
        <v>324.90908359999997</v>
      </c>
      <c r="H56285">
        <v>77.818938779999996</v>
      </c>
      <c r="I56285">
        <v>43078.10833333333</v>
      </c>
      <c r="J56285" t="s">
        <v>19</v>
      </c>
    </row>
    <row r="56286" spans="1:10" x14ac:dyDescent="0.25">
      <c r="A56286">
        <v>91.189946800000001</v>
      </c>
      <c r="B56286">
        <v>125.6396</v>
      </c>
      <c r="C56286">
        <v>265</v>
      </c>
      <c r="D56286">
        <v>622.92569909999997</v>
      </c>
      <c r="E56286" s="6">
        <v>669.8285803</v>
      </c>
      <c r="F56286">
        <v>2.888300455</v>
      </c>
      <c r="G56286">
        <v>324.9058905</v>
      </c>
      <c r="H56286">
        <v>77.819000799999998</v>
      </c>
      <c r="I56286">
        <v>43078.10833333333</v>
      </c>
      <c r="J56286" t="s">
        <v>19</v>
      </c>
    </row>
    <row r="56287" spans="1:10" x14ac:dyDescent="0.25">
      <c r="A56287">
        <v>89.899471820000002</v>
      </c>
      <c r="B56287">
        <v>122.0581</v>
      </c>
      <c r="C56287">
        <v>265</v>
      </c>
      <c r="D56287">
        <v>619.29310580000003</v>
      </c>
      <c r="E56287" s="6">
        <v>669.82879749999995</v>
      </c>
      <c r="F56287">
        <v>2.601381747</v>
      </c>
      <c r="G56287">
        <v>324.90273459999997</v>
      </c>
      <c r="H56287">
        <v>77.819062090000003</v>
      </c>
      <c r="I56287">
        <v>43078.109027777777</v>
      </c>
      <c r="J56287" t="s">
        <v>19</v>
      </c>
    </row>
    <row r="56288" spans="1:10" x14ac:dyDescent="0.25">
      <c r="A56288">
        <v>89.236392219999999</v>
      </c>
      <c r="B56288">
        <v>114.873</v>
      </c>
      <c r="C56288">
        <v>265</v>
      </c>
      <c r="D56288">
        <v>617.42658489999997</v>
      </c>
      <c r="E56288" s="6">
        <v>669.82890910000003</v>
      </c>
      <c r="F56288">
        <v>2.453955455</v>
      </c>
      <c r="G56288">
        <v>324.90111300000001</v>
      </c>
      <c r="H56288">
        <v>77.819093589999994</v>
      </c>
      <c r="I56288">
        <v>43078.109027777777</v>
      </c>
      <c r="J56288" t="s">
        <v>19</v>
      </c>
    </row>
    <row r="56289" spans="1:10" x14ac:dyDescent="0.25">
      <c r="A56289">
        <v>88.59375</v>
      </c>
      <c r="B56289">
        <v>115.986867</v>
      </c>
      <c r="C56289">
        <v>265</v>
      </c>
      <c r="D56289">
        <v>615.61759370000004</v>
      </c>
      <c r="E56289" s="6">
        <v>669.82901730000003</v>
      </c>
      <c r="F56289">
        <v>2.3110731219999998</v>
      </c>
      <c r="G56289">
        <v>324.89954139999998</v>
      </c>
      <c r="H56289">
        <v>77.819124110000004</v>
      </c>
      <c r="I56289">
        <v>43078.109027777777</v>
      </c>
      <c r="J56289" t="s">
        <v>19</v>
      </c>
    </row>
    <row r="56290" spans="1:10" x14ac:dyDescent="0.25">
      <c r="A56290">
        <v>100.7227</v>
      </c>
      <c r="B56290">
        <v>117.09229999999999</v>
      </c>
      <c r="C56290">
        <v>265</v>
      </c>
      <c r="D56290">
        <v>613.82230000000004</v>
      </c>
      <c r="E56290" s="6">
        <v>669.8291246</v>
      </c>
      <c r="F56290">
        <v>2.1692726750000002</v>
      </c>
      <c r="G56290">
        <v>324.89798180000003</v>
      </c>
      <c r="H56290">
        <v>77.819154400000002</v>
      </c>
      <c r="I56290">
        <v>43078.109027777777</v>
      </c>
      <c r="J56290" t="s">
        <v>19</v>
      </c>
    </row>
    <row r="56291" spans="1:10" x14ac:dyDescent="0.25">
      <c r="A56291">
        <v>101.54668239999999</v>
      </c>
      <c r="B56291">
        <v>115.4802737</v>
      </c>
      <c r="C56291">
        <v>265</v>
      </c>
      <c r="D56291">
        <v>630.15110000000004</v>
      </c>
      <c r="E56291" s="6">
        <v>669.8292371</v>
      </c>
      <c r="F56291">
        <v>2.02076448</v>
      </c>
      <c r="G56291">
        <v>324.8963483</v>
      </c>
      <c r="H56291">
        <v>77.819186130000006</v>
      </c>
      <c r="I56291">
        <v>43078.109027777777</v>
      </c>
      <c r="J56291" t="s">
        <v>19</v>
      </c>
    </row>
    <row r="56292" spans="1:10" x14ac:dyDescent="0.25">
      <c r="A56292">
        <v>103.1262153</v>
      </c>
      <c r="B56292">
        <v>112.3901</v>
      </c>
      <c r="C56292">
        <v>265</v>
      </c>
      <c r="D56292">
        <v>633.80946730000005</v>
      </c>
      <c r="E56292" s="6">
        <v>669.82945259999997</v>
      </c>
      <c r="F56292">
        <v>1.7360816990000001</v>
      </c>
      <c r="G56292">
        <v>324.89321699999999</v>
      </c>
      <c r="H56292">
        <v>77.819246939999999</v>
      </c>
      <c r="I56292">
        <v>43078.109027777777</v>
      </c>
      <c r="J56292" t="s">
        <v>19</v>
      </c>
    </row>
    <row r="56293" spans="1:10" x14ac:dyDescent="0.25">
      <c r="A56293">
        <v>103.9562004</v>
      </c>
      <c r="B56293">
        <v>118.14700000000001</v>
      </c>
      <c r="C56293">
        <v>265</v>
      </c>
      <c r="D56293">
        <v>635.73180149999996</v>
      </c>
      <c r="E56293" s="6">
        <v>669.82956579999995</v>
      </c>
      <c r="F56293">
        <v>1.5864916179999999</v>
      </c>
      <c r="G56293">
        <v>324.89157160000002</v>
      </c>
      <c r="H56293">
        <v>77.8192789</v>
      </c>
      <c r="I56293">
        <v>43078.109027777777</v>
      </c>
      <c r="J56293" t="s">
        <v>19</v>
      </c>
    </row>
    <row r="56294" spans="1:10" x14ac:dyDescent="0.25">
      <c r="A56294">
        <v>104.7365626</v>
      </c>
      <c r="B56294">
        <v>116.82859999999999</v>
      </c>
      <c r="C56294">
        <v>265</v>
      </c>
      <c r="D56294">
        <v>637.53920359999995</v>
      </c>
      <c r="E56294" s="6">
        <v>669.82967229999997</v>
      </c>
      <c r="F56294">
        <v>1.445845195</v>
      </c>
      <c r="G56294">
        <v>324.8900246</v>
      </c>
      <c r="H56294">
        <v>77.819308939999999</v>
      </c>
      <c r="I56294">
        <v>43078.109027777777</v>
      </c>
      <c r="J56294" t="s">
        <v>19</v>
      </c>
    </row>
    <row r="56295" spans="1:10" x14ac:dyDescent="0.25">
      <c r="A56295">
        <v>105.5233277</v>
      </c>
      <c r="B56295">
        <v>122.3657</v>
      </c>
      <c r="C56295">
        <v>265</v>
      </c>
      <c r="D56295">
        <v>639.36143579999998</v>
      </c>
      <c r="E56295" s="6">
        <v>669.82977960000005</v>
      </c>
      <c r="F56295">
        <v>1.3040447470000001</v>
      </c>
      <c r="G56295">
        <v>324.888465</v>
      </c>
      <c r="H56295">
        <v>77.819339240000005</v>
      </c>
      <c r="I56295">
        <v>43078.109027777777</v>
      </c>
      <c r="J56295" t="s">
        <v>19</v>
      </c>
    </row>
    <row r="56296" spans="1:10" x14ac:dyDescent="0.25">
      <c r="A56296">
        <v>106.3597158</v>
      </c>
      <c r="B56296">
        <v>117.42189999999999</v>
      </c>
      <c r="C56296">
        <v>265</v>
      </c>
      <c r="D56296">
        <v>641.29859999999996</v>
      </c>
      <c r="E56296" s="6">
        <v>669.82989380000004</v>
      </c>
      <c r="F56296">
        <v>1.153300642</v>
      </c>
      <c r="G56296">
        <v>324.88680690000001</v>
      </c>
      <c r="H56296">
        <v>77.819371439999998</v>
      </c>
      <c r="I56296">
        <v>43078.109027777777</v>
      </c>
      <c r="J56296" t="s">
        <v>19</v>
      </c>
    </row>
    <row r="56297" spans="1:10" x14ac:dyDescent="0.25">
      <c r="A56297">
        <v>107.12767220000001</v>
      </c>
      <c r="B56297">
        <v>121.7944</v>
      </c>
      <c r="C56297">
        <v>265</v>
      </c>
      <c r="D56297">
        <v>629.05190000000005</v>
      </c>
      <c r="E56297" s="6">
        <v>669.82999849999999</v>
      </c>
      <c r="F56297">
        <v>1.0148901290000001</v>
      </c>
      <c r="G56297">
        <v>324.88528450000001</v>
      </c>
      <c r="H56297">
        <v>77.819401010000007</v>
      </c>
      <c r="I56297">
        <v>43078.109027777777</v>
      </c>
      <c r="J56297" t="s">
        <v>19</v>
      </c>
    </row>
    <row r="56298" spans="1:10" x14ac:dyDescent="0.25">
      <c r="A56298">
        <v>107.9580574</v>
      </c>
      <c r="B56298">
        <v>118.0309572</v>
      </c>
      <c r="C56298">
        <v>265</v>
      </c>
      <c r="D56298">
        <v>612.88009999999997</v>
      </c>
      <c r="E56298" s="6">
        <v>669.83011180000005</v>
      </c>
      <c r="F56298">
        <v>0.86522792699999995</v>
      </c>
      <c r="G56298">
        <v>324.88363829999997</v>
      </c>
      <c r="H56298">
        <v>77.819432980000002</v>
      </c>
      <c r="I56298">
        <v>43078.109027777777</v>
      </c>
      <c r="J56298" t="s">
        <v>19</v>
      </c>
    </row>
    <row r="56299" spans="1:10" x14ac:dyDescent="0.25">
      <c r="A56299">
        <v>108.7384196</v>
      </c>
      <c r="B56299">
        <v>114.49422749999999</v>
      </c>
      <c r="C56299">
        <v>265</v>
      </c>
      <c r="D56299">
        <v>641.92660000000001</v>
      </c>
      <c r="E56299" s="6">
        <v>669.83021829999996</v>
      </c>
      <c r="F56299">
        <v>0.72458150399999999</v>
      </c>
      <c r="G56299">
        <v>324.88209130000001</v>
      </c>
      <c r="H56299">
        <v>77.819463020000001</v>
      </c>
      <c r="I56299">
        <v>43078.109027777777</v>
      </c>
      <c r="J56299" t="s">
        <v>19</v>
      </c>
    </row>
    <row r="56300" spans="1:10" x14ac:dyDescent="0.25">
      <c r="A56300">
        <v>111.1419349</v>
      </c>
      <c r="B56300">
        <v>103.6011</v>
      </c>
      <c r="C56300">
        <v>265</v>
      </c>
      <c r="D56300">
        <v>635.12127469999996</v>
      </c>
      <c r="E56300" s="6">
        <v>669.83054619999996</v>
      </c>
      <c r="F56300">
        <v>0.29139052799999998</v>
      </c>
      <c r="G56300">
        <v>324.8773266</v>
      </c>
      <c r="H56300">
        <v>77.819555559999998</v>
      </c>
      <c r="I56300">
        <v>43078.109027777777</v>
      </c>
      <c r="J56300" t="s">
        <v>19</v>
      </c>
    </row>
    <row r="56301" spans="1:10" x14ac:dyDescent="0.25">
      <c r="A56301">
        <v>111.92870000000001</v>
      </c>
      <c r="B56301">
        <v>109.319129</v>
      </c>
      <c r="C56301">
        <v>265</v>
      </c>
      <c r="D56301">
        <v>632.89362400000005</v>
      </c>
      <c r="E56301" s="6">
        <v>669.83065360000001</v>
      </c>
      <c r="F56301">
        <v>0.14959008100000001</v>
      </c>
      <c r="G56301">
        <v>324.87576689999997</v>
      </c>
      <c r="H56301">
        <v>77.819585860000004</v>
      </c>
      <c r="I56301">
        <v>43078.109027777777</v>
      </c>
      <c r="J56301" t="s">
        <v>19</v>
      </c>
    </row>
    <row r="56302" spans="1:10" x14ac:dyDescent="0.25">
      <c r="A56302">
        <v>110.84746440000001</v>
      </c>
      <c r="B56302">
        <v>115.351271</v>
      </c>
      <c r="C56302">
        <v>265</v>
      </c>
      <c r="D56302">
        <v>630.54359999999997</v>
      </c>
      <c r="E56302" s="6">
        <v>669.83076679999999</v>
      </c>
      <c r="F56302">
        <v>0</v>
      </c>
      <c r="G56302">
        <v>324.8741215</v>
      </c>
      <c r="H56302">
        <v>77.819617809999997</v>
      </c>
      <c r="I56302">
        <v>43078.109027777777</v>
      </c>
      <c r="J56302" t="s">
        <v>19</v>
      </c>
    </row>
    <row r="56303" spans="1:10" x14ac:dyDescent="0.25">
      <c r="A56303">
        <v>109.8225322</v>
      </c>
      <c r="B56303">
        <v>121.0693</v>
      </c>
      <c r="C56303">
        <v>265</v>
      </c>
      <c r="D56303">
        <v>629.7665935</v>
      </c>
      <c r="E56303" s="6">
        <v>669.83087420000004</v>
      </c>
      <c r="F56303">
        <v>6.6339389999999998</v>
      </c>
      <c r="G56303">
        <v>324.87256180000003</v>
      </c>
      <c r="H56303">
        <v>77.819648099999995</v>
      </c>
      <c r="I56303">
        <v>43078.109027777777</v>
      </c>
      <c r="J56303" t="s">
        <v>19</v>
      </c>
    </row>
    <row r="56304" spans="1:10" x14ac:dyDescent="0.25">
      <c r="A56304">
        <v>108.7976001</v>
      </c>
      <c r="B56304">
        <v>115.81789999999999</v>
      </c>
      <c r="C56304">
        <v>265</v>
      </c>
      <c r="D56304">
        <v>628.98958709999999</v>
      </c>
      <c r="E56304" s="6">
        <v>669.83098150000001</v>
      </c>
      <c r="F56304">
        <v>6.4576699529999999</v>
      </c>
      <c r="G56304">
        <v>324.87100220000002</v>
      </c>
      <c r="H56304">
        <v>77.819678400000001</v>
      </c>
      <c r="I56304">
        <v>43078.109027777777</v>
      </c>
      <c r="J56304" t="s">
        <v>19</v>
      </c>
    </row>
    <row r="56305" spans="1:10" x14ac:dyDescent="0.25">
      <c r="A56305">
        <v>106.69143219999999</v>
      </c>
      <c r="B56305">
        <v>121.0034</v>
      </c>
      <c r="C56305">
        <v>265</v>
      </c>
      <c r="D56305">
        <v>627.39289010000005</v>
      </c>
      <c r="E56305" s="6">
        <v>669.83120210000004</v>
      </c>
      <c r="F56305">
        <v>6.0954486709999998</v>
      </c>
      <c r="G56305">
        <v>324.86779710000002</v>
      </c>
      <c r="H56305">
        <v>77.819740640000006</v>
      </c>
      <c r="I56305">
        <v>43078.109027777777</v>
      </c>
      <c r="J56305" t="s">
        <v>19</v>
      </c>
    </row>
    <row r="56306" spans="1:10" x14ac:dyDescent="0.25">
      <c r="A56306">
        <v>104.625928</v>
      </c>
      <c r="B56306">
        <v>112.9175</v>
      </c>
      <c r="C56306">
        <v>265</v>
      </c>
      <c r="D56306">
        <v>625.8270205</v>
      </c>
      <c r="E56306" s="6">
        <v>669.83141839999996</v>
      </c>
      <c r="F56306">
        <v>5.7402207970000001</v>
      </c>
      <c r="G56306">
        <v>324.86465390000001</v>
      </c>
      <c r="H56306">
        <v>77.819801690000006</v>
      </c>
      <c r="I56306">
        <v>43078.109027777777</v>
      </c>
      <c r="J56306" t="s">
        <v>19</v>
      </c>
    </row>
    <row r="56307" spans="1:10" x14ac:dyDescent="0.25">
      <c r="A56307">
        <v>99.404300000000006</v>
      </c>
      <c r="B56307">
        <v>116.05689630000001</v>
      </c>
      <c r="C56307">
        <v>265</v>
      </c>
      <c r="D56307">
        <v>621.86847680000005</v>
      </c>
      <c r="E56307" s="6">
        <v>669.83196529999998</v>
      </c>
      <c r="F56307">
        <v>4.8421989659999998</v>
      </c>
      <c r="G56307">
        <v>324.8567079</v>
      </c>
      <c r="H56307">
        <v>77.819956020000006</v>
      </c>
      <c r="I56307">
        <v>43078.109027777777</v>
      </c>
      <c r="J56307" t="s">
        <v>19</v>
      </c>
    </row>
    <row r="56308" spans="1:10" x14ac:dyDescent="0.25">
      <c r="A56308">
        <v>103.9688649</v>
      </c>
      <c r="B56308">
        <v>119.2006806</v>
      </c>
      <c r="C56308">
        <v>265</v>
      </c>
      <c r="D56308">
        <v>617.90440000000001</v>
      </c>
      <c r="E56308" s="6">
        <v>669.83251299999995</v>
      </c>
      <c r="F56308">
        <v>3.9429219180000001</v>
      </c>
      <c r="G56308">
        <v>324.8487508</v>
      </c>
      <c r="H56308">
        <v>77.820110560000003</v>
      </c>
      <c r="I56308">
        <v>43078.109722222223</v>
      </c>
      <c r="J56308" t="s">
        <v>19</v>
      </c>
    </row>
    <row r="56309" spans="1:10" x14ac:dyDescent="0.25">
      <c r="A56309">
        <v>104.8635743</v>
      </c>
      <c r="B56309">
        <v>119.8169</v>
      </c>
      <c r="C56309">
        <v>265</v>
      </c>
      <c r="D56309">
        <v>634.23329999999999</v>
      </c>
      <c r="E56309" s="6">
        <v>669.83262030000003</v>
      </c>
      <c r="F56309">
        <v>3.7666528499999998</v>
      </c>
      <c r="G56309">
        <v>324.84719109999997</v>
      </c>
      <c r="H56309">
        <v>77.820140850000001</v>
      </c>
      <c r="I56309">
        <v>43078.109722222223</v>
      </c>
      <c r="J56309" t="s">
        <v>19</v>
      </c>
    </row>
    <row r="56310" spans="1:10" x14ac:dyDescent="0.25">
      <c r="A56310">
        <v>105.7651099</v>
      </c>
      <c r="B56310">
        <v>110.93989999999999</v>
      </c>
      <c r="C56310">
        <v>265</v>
      </c>
      <c r="D56310">
        <v>620.88760000000002</v>
      </c>
      <c r="E56310" s="6">
        <v>669.83272850000003</v>
      </c>
      <c r="F56310">
        <v>3.589038913</v>
      </c>
      <c r="G56310">
        <v>324.8456195</v>
      </c>
      <c r="H56310">
        <v>77.820171369999997</v>
      </c>
      <c r="I56310">
        <v>43078.109722222223</v>
      </c>
      <c r="J56310" t="s">
        <v>19</v>
      </c>
    </row>
    <row r="56311" spans="1:10" x14ac:dyDescent="0.25">
      <c r="A56311">
        <v>106.7094242</v>
      </c>
      <c r="B56311">
        <v>114.96117270000001</v>
      </c>
      <c r="C56311">
        <v>265</v>
      </c>
      <c r="D56311">
        <v>636.27440000000001</v>
      </c>
      <c r="E56311" s="6">
        <v>669.83284179999998</v>
      </c>
      <c r="F56311">
        <v>3.4029970459999999</v>
      </c>
      <c r="G56311">
        <v>324.84397339999998</v>
      </c>
      <c r="H56311">
        <v>77.820203340000006</v>
      </c>
      <c r="I56311">
        <v>43078.109722222223</v>
      </c>
      <c r="J56311" t="s">
        <v>19</v>
      </c>
    </row>
    <row r="56312" spans="1:10" x14ac:dyDescent="0.25">
      <c r="A56312">
        <v>107.59685210000001</v>
      </c>
      <c r="B56312">
        <v>118.7402</v>
      </c>
      <c r="C56312">
        <v>265</v>
      </c>
      <c r="D56312">
        <v>630.54985269999997</v>
      </c>
      <c r="E56312" s="6">
        <v>669.83294820000003</v>
      </c>
      <c r="F56312">
        <v>3.2281625209999998</v>
      </c>
      <c r="G56312">
        <v>324.84242640000002</v>
      </c>
      <c r="H56312">
        <v>77.820233389999999</v>
      </c>
      <c r="I56312">
        <v>43078.109722222223</v>
      </c>
      <c r="J56312" t="s">
        <v>19</v>
      </c>
    </row>
    <row r="56313" spans="1:10" x14ac:dyDescent="0.25">
      <c r="A56313">
        <v>108.4983878</v>
      </c>
      <c r="B56313">
        <v>117.723664</v>
      </c>
      <c r="C56313">
        <v>265</v>
      </c>
      <c r="D56313">
        <v>624.73429999999996</v>
      </c>
      <c r="E56313" s="6">
        <v>669.83305640000003</v>
      </c>
      <c r="F56313">
        <v>3.050548584</v>
      </c>
      <c r="G56313">
        <v>324.84085479999999</v>
      </c>
      <c r="H56313">
        <v>77.820263909999994</v>
      </c>
      <c r="I56313">
        <v>43078.109722222223</v>
      </c>
      <c r="J56313" t="s">
        <v>19</v>
      </c>
    </row>
    <row r="56314" spans="1:10" x14ac:dyDescent="0.25">
      <c r="A56314">
        <v>110.3160221</v>
      </c>
      <c r="B56314">
        <v>115.6741715</v>
      </c>
      <c r="C56314">
        <v>265</v>
      </c>
      <c r="D56314">
        <v>639.88549999999998</v>
      </c>
      <c r="E56314" s="6">
        <v>669.83327450000002</v>
      </c>
      <c r="F56314">
        <v>2.6924516249999999</v>
      </c>
      <c r="G56314">
        <v>324.83768620000001</v>
      </c>
      <c r="H56314">
        <v>77.820325449999999</v>
      </c>
      <c r="I56314">
        <v>43078.109722222223</v>
      </c>
      <c r="J56314" t="s">
        <v>19</v>
      </c>
    </row>
    <row r="56315" spans="1:10" x14ac:dyDescent="0.25">
      <c r="A56315">
        <v>111.2603364</v>
      </c>
      <c r="B56315">
        <v>114.60939999999999</v>
      </c>
      <c r="C56315">
        <v>265</v>
      </c>
      <c r="D56315">
        <v>619.08199999999999</v>
      </c>
      <c r="E56315" s="6">
        <v>669.83338779999997</v>
      </c>
      <c r="F56315">
        <v>2.5064097580000002</v>
      </c>
      <c r="G56315">
        <v>324.83604009999999</v>
      </c>
      <c r="H56315">
        <v>77.820357419999993</v>
      </c>
      <c r="I56315">
        <v>43078.109722222223</v>
      </c>
      <c r="J56315" t="s">
        <v>19</v>
      </c>
    </row>
    <row r="56316" spans="1:10" x14ac:dyDescent="0.25">
      <c r="A56316">
        <v>112.14776430000001</v>
      </c>
      <c r="B56316">
        <v>116.50702990000001</v>
      </c>
      <c r="C56316">
        <v>265</v>
      </c>
      <c r="D56316">
        <v>631.01459999999997</v>
      </c>
      <c r="E56316" s="6">
        <v>669.83349429999998</v>
      </c>
      <c r="F56316">
        <v>2.3315752320000001</v>
      </c>
      <c r="G56316">
        <v>324.83449309999997</v>
      </c>
      <c r="H56316">
        <v>77.82038747</v>
      </c>
      <c r="I56316">
        <v>43078.109722222223</v>
      </c>
      <c r="J56316" t="s">
        <v>19</v>
      </c>
    </row>
    <row r="56317" spans="1:10" x14ac:dyDescent="0.25">
      <c r="A56317">
        <v>113.0493</v>
      </c>
      <c r="B56317">
        <v>118.4348272</v>
      </c>
      <c r="C56317">
        <v>265</v>
      </c>
      <c r="D56317">
        <v>647.02930000000003</v>
      </c>
      <c r="E56317" s="6">
        <v>669.83360240000002</v>
      </c>
      <c r="F56317">
        <v>2.1539612950000002</v>
      </c>
      <c r="G56317">
        <v>324.8329215</v>
      </c>
      <c r="H56317">
        <v>77.820417989999996</v>
      </c>
      <c r="I56317">
        <v>43078.109722222223</v>
      </c>
      <c r="J56317" t="s">
        <v>19</v>
      </c>
    </row>
    <row r="56318" spans="1:10" x14ac:dyDescent="0.25">
      <c r="A56318">
        <v>111.81822390000001</v>
      </c>
      <c r="B56318">
        <v>120.4541</v>
      </c>
      <c r="C56318">
        <v>265</v>
      </c>
      <c r="D56318">
        <v>624.10619999999994</v>
      </c>
      <c r="E56318" s="6">
        <v>669.83371569999997</v>
      </c>
      <c r="F56318">
        <v>1.9679194289999999</v>
      </c>
      <c r="G56318">
        <v>324.83127530000002</v>
      </c>
      <c r="H56318">
        <v>77.820449960000005</v>
      </c>
      <c r="I56318">
        <v>43078.109722222223</v>
      </c>
      <c r="J56318" t="s">
        <v>19</v>
      </c>
    </row>
    <row r="56319" spans="1:10" x14ac:dyDescent="0.25">
      <c r="A56319">
        <v>110.66130920000001</v>
      </c>
      <c r="B56319">
        <v>119.7933335</v>
      </c>
      <c r="C56319">
        <v>265</v>
      </c>
      <c r="D56319">
        <v>634.23329999999999</v>
      </c>
      <c r="E56319" s="6">
        <v>669.83382219999999</v>
      </c>
      <c r="F56319">
        <v>1.7930849250000001</v>
      </c>
      <c r="G56319">
        <v>324.8297283</v>
      </c>
      <c r="H56319">
        <v>77.820480009999997</v>
      </c>
      <c r="I56319">
        <v>43078.109722222223</v>
      </c>
      <c r="J56319" t="s">
        <v>19</v>
      </c>
    </row>
    <row r="56320" spans="1:10" x14ac:dyDescent="0.25">
      <c r="A56320">
        <v>108.2644188</v>
      </c>
      <c r="B56320">
        <v>118.4243608</v>
      </c>
      <c r="C56320">
        <v>265</v>
      </c>
      <c r="D56320">
        <v>613.11569999999995</v>
      </c>
      <c r="E56320" s="6">
        <v>669.83404280000002</v>
      </c>
      <c r="F56320">
        <v>1.430863642</v>
      </c>
      <c r="G56320">
        <v>324.82652330000002</v>
      </c>
      <c r="H56320">
        <v>77.820542259999996</v>
      </c>
      <c r="I56320">
        <v>43078.109722222223</v>
      </c>
      <c r="J56320" t="s">
        <v>19</v>
      </c>
    </row>
    <row r="56321" spans="1:10" x14ac:dyDescent="0.25">
      <c r="A56321">
        <v>107.0980114</v>
      </c>
      <c r="B56321">
        <v>117.7581727</v>
      </c>
      <c r="C56321">
        <v>265</v>
      </c>
      <c r="D56321">
        <v>633.84079999999994</v>
      </c>
      <c r="E56321" s="6">
        <v>669.83415009999999</v>
      </c>
      <c r="F56321">
        <v>1.2545945949999999</v>
      </c>
      <c r="G56321">
        <v>324.82496359999999</v>
      </c>
      <c r="H56321">
        <v>77.820572549999994</v>
      </c>
      <c r="I56321">
        <v>43078.109722222223</v>
      </c>
      <c r="J56321" t="s">
        <v>19</v>
      </c>
    </row>
    <row r="56322" spans="1:10" x14ac:dyDescent="0.25">
      <c r="A56322">
        <v>104.70112109999999</v>
      </c>
      <c r="B56322">
        <v>116.3892</v>
      </c>
      <c r="C56322">
        <v>265</v>
      </c>
      <c r="D56322">
        <v>629.40880000000004</v>
      </c>
      <c r="E56322" s="6">
        <v>669.83437070000002</v>
      </c>
      <c r="F56322">
        <v>0.89237333399999996</v>
      </c>
      <c r="G56322">
        <v>324.82175849999999</v>
      </c>
      <c r="H56322">
        <v>77.820634799999993</v>
      </c>
      <c r="I56322">
        <v>43078.109722222223</v>
      </c>
      <c r="J56322" t="s">
        <v>19</v>
      </c>
    </row>
    <row r="56323" spans="1:10" x14ac:dyDescent="0.25">
      <c r="A56323">
        <v>101.1841</v>
      </c>
      <c r="B56323">
        <v>117.35599999999999</v>
      </c>
      <c r="C56323">
        <v>265</v>
      </c>
      <c r="D56323">
        <v>622.90560800000003</v>
      </c>
      <c r="E56323" s="6">
        <v>669.83469439999999</v>
      </c>
      <c r="F56323">
        <v>0.36087639199999999</v>
      </c>
      <c r="G56323">
        <v>324.8170556</v>
      </c>
      <c r="H56323">
        <v>77.820726140000005</v>
      </c>
      <c r="I56323">
        <v>43078.109722222223</v>
      </c>
      <c r="J56323" t="s">
        <v>19</v>
      </c>
    </row>
    <row r="56324" spans="1:10" x14ac:dyDescent="0.25">
      <c r="A56324">
        <v>101.4345835</v>
      </c>
      <c r="B56324">
        <v>113.6206</v>
      </c>
      <c r="C56324">
        <v>265</v>
      </c>
      <c r="D56324">
        <v>620.66327909999995</v>
      </c>
      <c r="E56324" s="6">
        <v>669.83480599999996</v>
      </c>
      <c r="F56324">
        <v>0.177613937</v>
      </c>
      <c r="G56324">
        <v>324.8154341</v>
      </c>
      <c r="H56324">
        <v>77.820757630000003</v>
      </c>
      <c r="I56324">
        <v>43078.109722222223</v>
      </c>
      <c r="J56324" t="s">
        <v>19</v>
      </c>
    </row>
    <row r="56325" spans="1:10" x14ac:dyDescent="0.25">
      <c r="A56325">
        <v>101.6773467</v>
      </c>
      <c r="B56325">
        <v>117.9272</v>
      </c>
      <c r="C56325">
        <v>265</v>
      </c>
      <c r="D56325">
        <v>618.49006329999997</v>
      </c>
      <c r="E56325" s="6">
        <v>669.83491419999996</v>
      </c>
      <c r="F56325">
        <v>0</v>
      </c>
      <c r="G56325">
        <v>324.81386250000003</v>
      </c>
      <c r="H56325">
        <v>77.820788149999998</v>
      </c>
      <c r="I56325">
        <v>43078.109722222223</v>
      </c>
      <c r="J56325" t="s">
        <v>19</v>
      </c>
    </row>
    <row r="56326" spans="1:10" x14ac:dyDescent="0.25">
      <c r="A56326">
        <v>101.918149</v>
      </c>
      <c r="B56326">
        <v>113.26900000000001</v>
      </c>
      <c r="C56326">
        <v>265</v>
      </c>
      <c r="D56326">
        <v>616.33439999999996</v>
      </c>
      <c r="E56326" s="6">
        <v>669.83502139999996</v>
      </c>
      <c r="F56326">
        <v>6.6445210000000001</v>
      </c>
      <c r="G56326">
        <v>324.81230360000001</v>
      </c>
      <c r="H56326">
        <v>77.820818430000003</v>
      </c>
      <c r="I56326">
        <v>43078.109722222223</v>
      </c>
      <c r="J56326" t="s">
        <v>19</v>
      </c>
    </row>
    <row r="56327" spans="1:10" x14ac:dyDescent="0.25">
      <c r="A56327">
        <v>102.17059329999999</v>
      </c>
      <c r="B56327">
        <v>121.5527</v>
      </c>
      <c r="C56327">
        <v>265</v>
      </c>
      <c r="D56327">
        <v>644.20320000000004</v>
      </c>
      <c r="E56327" s="6">
        <v>669.83513389999996</v>
      </c>
      <c r="F56327">
        <v>6.2177667940000001</v>
      </c>
      <c r="G56327">
        <v>324.81066929999997</v>
      </c>
      <c r="H56327">
        <v>77.82085017</v>
      </c>
      <c r="I56327">
        <v>43078.109722222223</v>
      </c>
      <c r="J56327" t="s">
        <v>19</v>
      </c>
    </row>
    <row r="56328" spans="1:10" x14ac:dyDescent="0.25">
      <c r="A56328">
        <v>102.4113957</v>
      </c>
      <c r="B56328">
        <v>120.2969945</v>
      </c>
      <c r="C56328">
        <v>265</v>
      </c>
      <c r="D56328">
        <v>626.77530000000002</v>
      </c>
      <c r="E56328" s="6">
        <v>669.83524120000004</v>
      </c>
      <c r="F56328">
        <v>5.8106930529999996</v>
      </c>
      <c r="G56328">
        <v>324.80911040000001</v>
      </c>
      <c r="H56328">
        <v>77.820880450000004</v>
      </c>
      <c r="I56328">
        <v>43078.109722222223</v>
      </c>
      <c r="J56328" t="s">
        <v>19</v>
      </c>
    </row>
    <row r="56329" spans="1:10" x14ac:dyDescent="0.25">
      <c r="A56329">
        <v>103.1474055</v>
      </c>
      <c r="B56329">
        <v>116.4589447</v>
      </c>
      <c r="C56329">
        <v>265</v>
      </c>
      <c r="D56329">
        <v>640.51350000000002</v>
      </c>
      <c r="E56329" s="6">
        <v>669.83556920000001</v>
      </c>
      <c r="F56329">
        <v>4.5664767639999999</v>
      </c>
      <c r="G56329">
        <v>324.8043457</v>
      </c>
      <c r="H56329">
        <v>77.820972990000001</v>
      </c>
      <c r="I56329">
        <v>43078.11041666667</v>
      </c>
      <c r="J56329" t="s">
        <v>19</v>
      </c>
    </row>
    <row r="56330" spans="1:10" x14ac:dyDescent="0.25">
      <c r="A56330">
        <v>103.3883304</v>
      </c>
      <c r="B56330">
        <v>115.2026</v>
      </c>
      <c r="C56330">
        <v>265</v>
      </c>
      <c r="D56330">
        <v>636.54079430000002</v>
      </c>
      <c r="E56330" s="6">
        <v>669.83567649999998</v>
      </c>
      <c r="F56330">
        <v>4.1591958269999996</v>
      </c>
      <c r="G56330">
        <v>324.80278600000003</v>
      </c>
      <c r="H56330">
        <v>77.821003279999999</v>
      </c>
      <c r="I56330">
        <v>43078.11041666667</v>
      </c>
      <c r="J56330" t="s">
        <v>19</v>
      </c>
    </row>
    <row r="56331" spans="1:10" x14ac:dyDescent="0.25">
      <c r="A56331">
        <v>103.6406521</v>
      </c>
      <c r="B56331">
        <v>119.3335</v>
      </c>
      <c r="C56331">
        <v>265</v>
      </c>
      <c r="D56331">
        <v>632.38016370000003</v>
      </c>
      <c r="E56331" s="6">
        <v>669.83578890000001</v>
      </c>
      <c r="F56331">
        <v>3.732648867</v>
      </c>
      <c r="G56331">
        <v>324.8011525</v>
      </c>
      <c r="H56331">
        <v>77.821034999999995</v>
      </c>
      <c r="I56331">
        <v>43078.11041666667</v>
      </c>
      <c r="J56331" t="s">
        <v>19</v>
      </c>
    </row>
    <row r="56332" spans="1:10" x14ac:dyDescent="0.25">
      <c r="A56332">
        <v>104.1281391</v>
      </c>
      <c r="B56332">
        <v>117.2681</v>
      </c>
      <c r="C56332">
        <v>265</v>
      </c>
      <c r="D56332">
        <v>624.34180000000003</v>
      </c>
      <c r="E56332" s="6">
        <v>669.83600609999996</v>
      </c>
      <c r="F56332">
        <v>2.908557531</v>
      </c>
      <c r="G56332">
        <v>324.7979967</v>
      </c>
      <c r="H56332">
        <v>77.821096299999994</v>
      </c>
      <c r="I56332">
        <v>43078.11041666667</v>
      </c>
      <c r="J56332" t="s">
        <v>19</v>
      </c>
    </row>
    <row r="56333" spans="1:10" x14ac:dyDescent="0.25">
      <c r="A56333">
        <v>104.3786226</v>
      </c>
      <c r="B56333">
        <v>110.127</v>
      </c>
      <c r="C56333">
        <v>265</v>
      </c>
      <c r="D56333">
        <v>637.29499999999996</v>
      </c>
      <c r="E56333" s="6">
        <v>669.83611770000005</v>
      </c>
      <c r="F56333">
        <v>2.4851179760000002</v>
      </c>
      <c r="G56333">
        <v>324.79637509999998</v>
      </c>
      <c r="H56333">
        <v>77.821127790000006</v>
      </c>
      <c r="I56333">
        <v>43078.11041666667</v>
      </c>
      <c r="J56333" t="s">
        <v>19</v>
      </c>
    </row>
    <row r="56334" spans="1:10" x14ac:dyDescent="0.25">
      <c r="A56334">
        <v>104.86035</v>
      </c>
      <c r="B56334">
        <v>117.61960000000001</v>
      </c>
      <c r="C56334">
        <v>265</v>
      </c>
      <c r="D56334">
        <v>632.62915139999996</v>
      </c>
      <c r="E56334" s="6">
        <v>669.83633239999995</v>
      </c>
      <c r="F56334">
        <v>1.6707632990000001</v>
      </c>
      <c r="G56334">
        <v>324.79325649999998</v>
      </c>
      <c r="H56334">
        <v>77.821188359999994</v>
      </c>
      <c r="I56334">
        <v>43078.11041666667</v>
      </c>
      <c r="J56334" t="s">
        <v>19</v>
      </c>
    </row>
    <row r="56335" spans="1:10" x14ac:dyDescent="0.25">
      <c r="A56335">
        <v>105.594399</v>
      </c>
      <c r="B56335">
        <v>117.3999</v>
      </c>
      <c r="C56335">
        <v>265</v>
      </c>
      <c r="D56335">
        <v>625.51940000000002</v>
      </c>
      <c r="E56335" s="6">
        <v>669.83665940000003</v>
      </c>
      <c r="F56335">
        <v>0.429861612</v>
      </c>
      <c r="G56335">
        <v>324.78850449999999</v>
      </c>
      <c r="H56335">
        <v>77.821280650000006</v>
      </c>
      <c r="I56335">
        <v>43078.11041666667</v>
      </c>
      <c r="J56335" t="s">
        <v>19</v>
      </c>
    </row>
    <row r="56336" spans="1:10" x14ac:dyDescent="0.25">
      <c r="A56336">
        <v>105.8486815</v>
      </c>
      <c r="B56336">
        <v>116.790648</v>
      </c>
      <c r="C56336">
        <v>265</v>
      </c>
      <c r="D56336">
        <v>638.55100000000004</v>
      </c>
      <c r="E56336" s="6">
        <v>669.83677269999998</v>
      </c>
      <c r="F56336">
        <v>0</v>
      </c>
      <c r="G56336">
        <v>324.78685830000001</v>
      </c>
      <c r="H56336">
        <v>77.82131262</v>
      </c>
      <c r="I56336">
        <v>43078.11041666667</v>
      </c>
      <c r="J56336" t="s">
        <v>19</v>
      </c>
    </row>
    <row r="56337" spans="1:10" x14ac:dyDescent="0.25">
      <c r="A56337">
        <v>106.08960639999999</v>
      </c>
      <c r="B56337">
        <v>116.21339999999999</v>
      </c>
      <c r="C56337">
        <v>265</v>
      </c>
      <c r="D56337">
        <v>631.0519425</v>
      </c>
      <c r="E56337" s="6">
        <v>669.83688010000003</v>
      </c>
      <c r="F56337">
        <v>6.3283189999999996</v>
      </c>
      <c r="G56337">
        <v>324.78529859999998</v>
      </c>
      <c r="H56337">
        <v>77.821342909999998</v>
      </c>
      <c r="I56337">
        <v>43078.11041666667</v>
      </c>
      <c r="J56337" t="s">
        <v>19</v>
      </c>
    </row>
    <row r="56338" spans="1:10" x14ac:dyDescent="0.25">
      <c r="A56338">
        <v>106.3304088</v>
      </c>
      <c r="B56338">
        <v>122.98099999999999</v>
      </c>
      <c r="C56338">
        <v>265</v>
      </c>
      <c r="D56338">
        <v>623.55669999999998</v>
      </c>
      <c r="E56338" s="6">
        <v>669.8369874</v>
      </c>
      <c r="F56338">
        <v>6.3309192730000001</v>
      </c>
      <c r="G56338">
        <v>324.78373970000001</v>
      </c>
      <c r="H56338">
        <v>77.821373190000003</v>
      </c>
      <c r="I56338">
        <v>43078.11041666667</v>
      </c>
      <c r="J56338" t="s">
        <v>19</v>
      </c>
    </row>
    <row r="56339" spans="1:10" x14ac:dyDescent="0.25">
      <c r="A56339">
        <v>106.58469119999999</v>
      </c>
      <c r="B56339">
        <v>117.75149999999999</v>
      </c>
      <c r="C56339">
        <v>265</v>
      </c>
      <c r="D56339">
        <v>642.24059999999997</v>
      </c>
      <c r="E56339" s="6">
        <v>669.83710069999995</v>
      </c>
      <c r="F56339">
        <v>6.333665109</v>
      </c>
      <c r="G56339">
        <v>324.7820936</v>
      </c>
      <c r="H56339">
        <v>77.821405159999998</v>
      </c>
      <c r="I56339">
        <v>43078.11041666667</v>
      </c>
      <c r="J56339" t="s">
        <v>19</v>
      </c>
    </row>
    <row r="56340" spans="1:10" x14ac:dyDescent="0.25">
      <c r="A56340">
        <v>106.8256162</v>
      </c>
      <c r="B56340">
        <v>117.117829</v>
      </c>
      <c r="C56340">
        <v>265</v>
      </c>
      <c r="D56340">
        <v>622.37919999999997</v>
      </c>
      <c r="E56340" s="6">
        <v>669.83720800000003</v>
      </c>
      <c r="F56340">
        <v>6.3362667049999999</v>
      </c>
      <c r="G56340">
        <v>324.78053390000002</v>
      </c>
      <c r="H56340">
        <v>77.821435449999996</v>
      </c>
      <c r="I56340">
        <v>43078.11041666667</v>
      </c>
      <c r="J56340" t="s">
        <v>19</v>
      </c>
    </row>
    <row r="56341" spans="1:10" x14ac:dyDescent="0.25">
      <c r="A56341">
        <v>107.31114239999999</v>
      </c>
      <c r="B56341">
        <v>115.84081740000001</v>
      </c>
      <c r="C56341">
        <v>265</v>
      </c>
      <c r="D56341">
        <v>635.41079999999999</v>
      </c>
      <c r="E56341" s="6">
        <v>669.83742429999995</v>
      </c>
      <c r="F56341">
        <v>6.3415095969999999</v>
      </c>
      <c r="G56341">
        <v>324.77739070000001</v>
      </c>
      <c r="H56341">
        <v>77.821496499999995</v>
      </c>
      <c r="I56341">
        <v>43078.11041666667</v>
      </c>
      <c r="J56341" t="s">
        <v>19</v>
      </c>
    </row>
    <row r="56342" spans="1:10" x14ac:dyDescent="0.25">
      <c r="A56342">
        <v>107.80438909999999</v>
      </c>
      <c r="B56342">
        <v>114.54349999999999</v>
      </c>
      <c r="C56342">
        <v>265</v>
      </c>
      <c r="D56342">
        <v>615.31380000000001</v>
      </c>
      <c r="E56342" s="6">
        <v>669.83764410000003</v>
      </c>
      <c r="F56342">
        <v>6.3468358570000003</v>
      </c>
      <c r="G56342">
        <v>324.77419750000001</v>
      </c>
      <c r="H56342">
        <v>77.821558519999996</v>
      </c>
      <c r="I56342">
        <v>43078.11041666667</v>
      </c>
      <c r="J56342" t="s">
        <v>19</v>
      </c>
    </row>
    <row r="56343" spans="1:10" x14ac:dyDescent="0.25">
      <c r="A56343">
        <v>108.0451915</v>
      </c>
      <c r="B56343">
        <v>123.3105</v>
      </c>
      <c r="C56343">
        <v>265</v>
      </c>
      <c r="D56343">
        <v>635.01829999999995</v>
      </c>
      <c r="E56343" s="6">
        <v>669.8377514</v>
      </c>
      <c r="F56343">
        <v>6.34943613</v>
      </c>
      <c r="G56343">
        <v>324.77263859999999</v>
      </c>
      <c r="H56343">
        <v>77.821588790000007</v>
      </c>
      <c r="I56343">
        <v>43078.11041666667</v>
      </c>
      <c r="J56343" t="s">
        <v>19</v>
      </c>
    </row>
    <row r="56344" spans="1:10" x14ac:dyDescent="0.25">
      <c r="A56344">
        <v>108.53843809999999</v>
      </c>
      <c r="B56344">
        <v>116.3892</v>
      </c>
      <c r="C56344">
        <v>265</v>
      </c>
      <c r="D56344">
        <v>628.34027500000002</v>
      </c>
      <c r="E56344" s="6">
        <v>669.83797119999997</v>
      </c>
      <c r="F56344">
        <v>6.3547623890000002</v>
      </c>
      <c r="G56344">
        <v>324.76944550000002</v>
      </c>
      <c r="H56344">
        <v>77.821650809999994</v>
      </c>
      <c r="I56344">
        <v>43078.11041666667</v>
      </c>
      <c r="J56344" t="s">
        <v>19</v>
      </c>
    </row>
    <row r="56345" spans="1:10" x14ac:dyDescent="0.25">
      <c r="A56345">
        <v>109.2744479</v>
      </c>
      <c r="B56345">
        <v>121.83839999999999</v>
      </c>
      <c r="C56345">
        <v>265</v>
      </c>
      <c r="D56345">
        <v>618.37549999999999</v>
      </c>
      <c r="E56345" s="6">
        <v>669.83829909999997</v>
      </c>
      <c r="F56345">
        <v>6.3627100949999997</v>
      </c>
      <c r="G56345">
        <v>324.76468069999999</v>
      </c>
      <c r="H56345">
        <v>77.821743350000006</v>
      </c>
      <c r="I56345">
        <v>43078.11041666667</v>
      </c>
      <c r="J56345" t="s">
        <v>19</v>
      </c>
    </row>
    <row r="56346" spans="1:10" x14ac:dyDescent="0.25">
      <c r="A56346">
        <v>109.517211</v>
      </c>
      <c r="B56346">
        <v>127.9248</v>
      </c>
      <c r="C56346">
        <v>265</v>
      </c>
      <c r="D56346">
        <v>641.06299999999999</v>
      </c>
      <c r="E56346" s="6">
        <v>669.83840729999997</v>
      </c>
      <c r="F56346">
        <v>6.3653315409999998</v>
      </c>
      <c r="G56346">
        <v>324.76310910000001</v>
      </c>
      <c r="H56346">
        <v>77.821773870000001</v>
      </c>
      <c r="I56346">
        <v>43078.11041666667</v>
      </c>
      <c r="J56346" t="s">
        <v>19</v>
      </c>
    </row>
    <row r="56347" spans="1:10" x14ac:dyDescent="0.25">
      <c r="A56347">
        <v>109.77149350000001</v>
      </c>
      <c r="B56347">
        <v>121.2231</v>
      </c>
      <c r="C56347">
        <v>265</v>
      </c>
      <c r="D56347">
        <v>630.38649999999996</v>
      </c>
      <c r="E56347" s="6">
        <v>669.83852060000004</v>
      </c>
      <c r="F56347">
        <v>6.3680773759999996</v>
      </c>
      <c r="G56347">
        <v>324.76146299999999</v>
      </c>
      <c r="H56347">
        <v>77.821805850000004</v>
      </c>
      <c r="I56347">
        <v>43078.11041666667</v>
      </c>
      <c r="J56347" t="s">
        <v>19</v>
      </c>
    </row>
    <row r="56348" spans="1:10" x14ac:dyDescent="0.25">
      <c r="A56348">
        <v>110.74266849999999</v>
      </c>
      <c r="B56348">
        <v>116.1914</v>
      </c>
      <c r="C56348">
        <v>265</v>
      </c>
      <c r="D56348">
        <v>618.37549999999999</v>
      </c>
      <c r="E56348" s="6">
        <v>669.83895329999996</v>
      </c>
      <c r="F56348">
        <v>6.3785644829999999</v>
      </c>
      <c r="G56348">
        <v>324.75517580000002</v>
      </c>
      <c r="H56348">
        <v>77.821927950000003</v>
      </c>
      <c r="I56348">
        <v>43078.111111111109</v>
      </c>
      <c r="J56348" t="s">
        <v>19</v>
      </c>
    </row>
    <row r="56349" spans="1:10" x14ac:dyDescent="0.25">
      <c r="A56349">
        <v>110.996951</v>
      </c>
      <c r="B56349">
        <v>118.8420385</v>
      </c>
      <c r="C56349">
        <v>265</v>
      </c>
      <c r="D56349">
        <v>646.87239999999997</v>
      </c>
      <c r="E56349" s="6">
        <v>669.83906660000002</v>
      </c>
      <c r="F56349">
        <v>6.3813103189999998</v>
      </c>
      <c r="G56349">
        <v>324.7535297</v>
      </c>
      <c r="H56349">
        <v>77.821959919999998</v>
      </c>
      <c r="I56349">
        <v>43078.111111111109</v>
      </c>
      <c r="J56349" t="s">
        <v>19</v>
      </c>
    </row>
    <row r="56350" spans="1:10" x14ac:dyDescent="0.25">
      <c r="A56350">
        <v>111.23591519999999</v>
      </c>
      <c r="B56350">
        <v>121.333</v>
      </c>
      <c r="C56350">
        <v>265</v>
      </c>
      <c r="D56350">
        <v>629.99400000000003</v>
      </c>
      <c r="E56350" s="6">
        <v>669.83917299999996</v>
      </c>
      <c r="F56350">
        <v>6.3838907430000003</v>
      </c>
      <c r="G56350">
        <v>324.75198269999999</v>
      </c>
      <c r="H56350">
        <v>77.821989970000004</v>
      </c>
      <c r="I56350">
        <v>43078.111111111109</v>
      </c>
      <c r="J56350" t="s">
        <v>19</v>
      </c>
    </row>
    <row r="56351" spans="1:10" x14ac:dyDescent="0.25">
      <c r="A56351">
        <v>111.4767176</v>
      </c>
      <c r="B56351">
        <v>120.42457659999999</v>
      </c>
      <c r="C56351">
        <v>265</v>
      </c>
      <c r="D56351">
        <v>616.56979999999999</v>
      </c>
      <c r="E56351" s="6">
        <v>669.83928030000004</v>
      </c>
      <c r="F56351">
        <v>6.3864910159999999</v>
      </c>
      <c r="G56351">
        <v>324.75042380000002</v>
      </c>
      <c r="H56351">
        <v>77.822020249999994</v>
      </c>
      <c r="I56351">
        <v>43078.111111111109</v>
      </c>
      <c r="J56351" t="s">
        <v>19</v>
      </c>
    </row>
    <row r="56352" spans="1:10" x14ac:dyDescent="0.25">
      <c r="A56352">
        <v>111.73099999999999</v>
      </c>
      <c r="B56352">
        <v>119.4653</v>
      </c>
      <c r="C56352">
        <v>265</v>
      </c>
      <c r="D56352">
        <v>627.87429999999995</v>
      </c>
      <c r="E56352" s="6">
        <v>669.83939359999999</v>
      </c>
      <c r="F56352">
        <v>6.3892368519999998</v>
      </c>
      <c r="G56352">
        <v>324.74877759999998</v>
      </c>
      <c r="H56352">
        <v>77.822052220000003</v>
      </c>
      <c r="I56352">
        <v>43078.111111111109</v>
      </c>
      <c r="J56352" t="s">
        <v>19</v>
      </c>
    </row>
    <row r="56353" spans="1:10" x14ac:dyDescent="0.25">
      <c r="A56353">
        <v>110.92097</v>
      </c>
      <c r="B56353">
        <v>118.27264409999999</v>
      </c>
      <c r="C56353">
        <v>265</v>
      </c>
      <c r="D56353">
        <v>648.20699999999999</v>
      </c>
      <c r="E56353" s="6">
        <v>669.83972159999996</v>
      </c>
      <c r="F56353">
        <v>6.3971845570000001</v>
      </c>
      <c r="G56353">
        <v>324.74401289999997</v>
      </c>
      <c r="H56353">
        <v>77.82214476</v>
      </c>
      <c r="I56353">
        <v>43078.111111111109</v>
      </c>
      <c r="J56353" t="s">
        <v>19</v>
      </c>
    </row>
    <row r="56354" spans="1:10" x14ac:dyDescent="0.25">
      <c r="A56354">
        <v>110.6558153</v>
      </c>
      <c r="B56354">
        <v>117.8822409</v>
      </c>
      <c r="C56354">
        <v>265</v>
      </c>
      <c r="D56354">
        <v>623.79219999999998</v>
      </c>
      <c r="E56354" s="6">
        <v>669.83982890000004</v>
      </c>
      <c r="F56354">
        <v>6.3997861540000001</v>
      </c>
      <c r="G56354">
        <v>324.7424532</v>
      </c>
      <c r="H56354">
        <v>77.822175049999998</v>
      </c>
      <c r="I56354">
        <v>43078.111111111109</v>
      </c>
      <c r="J56354" t="s">
        <v>19</v>
      </c>
    </row>
    <row r="56355" spans="1:10" x14ac:dyDescent="0.25">
      <c r="A56355">
        <v>110.1214599</v>
      </c>
      <c r="B56355">
        <v>117.0954772</v>
      </c>
      <c r="C56355">
        <v>265</v>
      </c>
      <c r="D56355">
        <v>634.93979999999999</v>
      </c>
      <c r="E56355" s="6">
        <v>669.84004519999996</v>
      </c>
      <c r="F56355">
        <v>6.4050290460000001</v>
      </c>
      <c r="G56355">
        <v>324.73930999999999</v>
      </c>
      <c r="H56355">
        <v>77.822236099999998</v>
      </c>
      <c r="I56355">
        <v>43078.111111111109</v>
      </c>
      <c r="J56355" t="s">
        <v>19</v>
      </c>
    </row>
    <row r="56356" spans="1:10" x14ac:dyDescent="0.25">
      <c r="A56356">
        <v>109.8457854</v>
      </c>
      <c r="B56356">
        <v>116.68958499999999</v>
      </c>
      <c r="C56356">
        <v>265</v>
      </c>
      <c r="D56356">
        <v>622.92870000000005</v>
      </c>
      <c r="E56356" s="6">
        <v>669.84015680000005</v>
      </c>
      <c r="F56356">
        <v>6.4077338590000004</v>
      </c>
      <c r="G56356">
        <v>324.73768840000002</v>
      </c>
      <c r="H56356">
        <v>77.822267589999996</v>
      </c>
      <c r="I56356">
        <v>43078.111111111109</v>
      </c>
      <c r="J56356" t="s">
        <v>19</v>
      </c>
    </row>
    <row r="56357" spans="1:10" x14ac:dyDescent="0.25">
      <c r="A56357">
        <v>109.313453</v>
      </c>
      <c r="B56357">
        <v>115.9058</v>
      </c>
      <c r="C56357">
        <v>265</v>
      </c>
      <c r="D56357">
        <v>645.14520000000005</v>
      </c>
      <c r="E56357" s="6">
        <v>669.84037239999998</v>
      </c>
      <c r="F56357">
        <v>6.4129569020000003</v>
      </c>
      <c r="G56357">
        <v>324.73455719999998</v>
      </c>
      <c r="H56357">
        <v>77.822328409999997</v>
      </c>
      <c r="I56357">
        <v>43078.111111111109</v>
      </c>
      <c r="J56357" t="s">
        <v>19</v>
      </c>
    </row>
    <row r="56358" spans="1:10" x14ac:dyDescent="0.25">
      <c r="A56358">
        <v>109.0357554</v>
      </c>
      <c r="B56358">
        <v>131.44040000000001</v>
      </c>
      <c r="C56358">
        <v>265</v>
      </c>
      <c r="D56358">
        <v>622.53610000000003</v>
      </c>
      <c r="E56358" s="6">
        <v>669.84048480000001</v>
      </c>
      <c r="F56358">
        <v>6.4156815639999998</v>
      </c>
      <c r="G56358">
        <v>324.73292370000001</v>
      </c>
      <c r="H56358">
        <v>77.822360130000007</v>
      </c>
      <c r="I56358">
        <v>43078.111111111109</v>
      </c>
      <c r="J56358" t="s">
        <v>19</v>
      </c>
    </row>
    <row r="56359" spans="1:10" x14ac:dyDescent="0.25">
      <c r="A56359">
        <v>108.77073559999999</v>
      </c>
      <c r="B56359">
        <v>124.25539999999999</v>
      </c>
      <c r="C56359">
        <v>265</v>
      </c>
      <c r="D56359">
        <v>632.6195328</v>
      </c>
      <c r="E56359" s="6">
        <v>669.84059209999998</v>
      </c>
      <c r="F56359">
        <v>6.4182818380000004</v>
      </c>
      <c r="G56359">
        <v>324.73136479999999</v>
      </c>
      <c r="H56359">
        <v>77.822390409999997</v>
      </c>
      <c r="I56359">
        <v>43078.111111111109</v>
      </c>
      <c r="J56359" t="s">
        <v>19</v>
      </c>
    </row>
    <row r="56360" spans="1:10" x14ac:dyDescent="0.25">
      <c r="A56360">
        <v>108.503423</v>
      </c>
      <c r="B56360">
        <v>126.167</v>
      </c>
      <c r="C56360">
        <v>265</v>
      </c>
      <c r="D56360">
        <v>642.79020000000003</v>
      </c>
      <c r="E56360" s="6">
        <v>669.84070029999998</v>
      </c>
      <c r="F56360">
        <v>6.4209046069999998</v>
      </c>
      <c r="G56360">
        <v>324.72979240000001</v>
      </c>
      <c r="H56360">
        <v>77.822420949999994</v>
      </c>
      <c r="I56360">
        <v>43078.111111111109</v>
      </c>
      <c r="J56360" t="s">
        <v>19</v>
      </c>
    </row>
    <row r="56361" spans="1:10" x14ac:dyDescent="0.25">
      <c r="A56361">
        <v>108.22370239999999</v>
      </c>
      <c r="B56361">
        <v>121.3086137</v>
      </c>
      <c r="C56361">
        <v>265</v>
      </c>
      <c r="D56361">
        <v>626.14729999999997</v>
      </c>
      <c r="E56361" s="6">
        <v>669.84081349999997</v>
      </c>
      <c r="F56361">
        <v>6.4236491190000002</v>
      </c>
      <c r="G56361">
        <v>324.72814699999998</v>
      </c>
      <c r="H56361">
        <v>77.822452900000002</v>
      </c>
      <c r="I56361">
        <v>43078.111111111109</v>
      </c>
      <c r="J56361" t="s">
        <v>19</v>
      </c>
    </row>
    <row r="56362" spans="1:10" x14ac:dyDescent="0.25">
      <c r="A56362">
        <v>107.9607056</v>
      </c>
      <c r="B56362">
        <v>116.7407</v>
      </c>
      <c r="C56362">
        <v>265</v>
      </c>
      <c r="D56362">
        <v>633.34014130000003</v>
      </c>
      <c r="E56362" s="6">
        <v>669.84091999999998</v>
      </c>
      <c r="F56362">
        <v>6.4262295429999998</v>
      </c>
      <c r="G56362">
        <v>324.72660000000002</v>
      </c>
      <c r="H56362">
        <v>77.822482949999994</v>
      </c>
      <c r="I56362">
        <v>43078.111111111109</v>
      </c>
      <c r="J56362" t="s">
        <v>19</v>
      </c>
    </row>
    <row r="56363" spans="1:10" x14ac:dyDescent="0.25">
      <c r="A56363">
        <v>107.69555099999999</v>
      </c>
      <c r="B56363">
        <v>118.7402</v>
      </c>
      <c r="C56363">
        <v>265</v>
      </c>
      <c r="D56363">
        <v>640.59199999999998</v>
      </c>
      <c r="E56363" s="6">
        <v>669.84102729999995</v>
      </c>
      <c r="F56363">
        <v>6.4288311399999998</v>
      </c>
      <c r="G56363">
        <v>324.72504040000001</v>
      </c>
      <c r="H56363">
        <v>77.822513240000006</v>
      </c>
      <c r="I56363">
        <v>43078.111111111109</v>
      </c>
      <c r="J56363" t="s">
        <v>19</v>
      </c>
    </row>
    <row r="56364" spans="1:10" x14ac:dyDescent="0.25">
      <c r="A56364">
        <v>107.4136724</v>
      </c>
      <c r="B56364">
        <v>116.0462208</v>
      </c>
      <c r="C56364">
        <v>265</v>
      </c>
      <c r="D56364">
        <v>627.08939999999996</v>
      </c>
      <c r="E56364" s="6">
        <v>669.84114150000005</v>
      </c>
      <c r="F56364">
        <v>6.4315968249999997</v>
      </c>
      <c r="G56364">
        <v>324.72338230000003</v>
      </c>
      <c r="H56364">
        <v>77.822545439999999</v>
      </c>
      <c r="I56364">
        <v>43078.111111111109</v>
      </c>
      <c r="J56364" t="s">
        <v>19</v>
      </c>
    </row>
    <row r="56365" spans="1:10" x14ac:dyDescent="0.25">
      <c r="A56365">
        <v>107.15067569999999</v>
      </c>
      <c r="B56365">
        <v>113.53270000000001</v>
      </c>
      <c r="C56365">
        <v>265</v>
      </c>
      <c r="D56365">
        <v>630.93110799999999</v>
      </c>
      <c r="E56365" s="6">
        <v>669.84124789999998</v>
      </c>
      <c r="F56365">
        <v>6.4341772490000002</v>
      </c>
      <c r="G56365">
        <v>324.72183530000001</v>
      </c>
      <c r="H56365">
        <v>77.822575490000006</v>
      </c>
      <c r="I56365">
        <v>43078.111111111109</v>
      </c>
      <c r="J56365" t="s">
        <v>19</v>
      </c>
    </row>
    <row r="56366" spans="1:10" x14ac:dyDescent="0.25">
      <c r="A56366">
        <v>106.885521</v>
      </c>
      <c r="B56366">
        <v>117.48779999999999</v>
      </c>
      <c r="C56366">
        <v>265</v>
      </c>
      <c r="D56366">
        <v>634.80433819999996</v>
      </c>
      <c r="E56366" s="6">
        <v>669.84135530000003</v>
      </c>
      <c r="F56366">
        <v>6.4367788450000001</v>
      </c>
      <c r="G56366">
        <v>324.72027559999998</v>
      </c>
      <c r="H56366">
        <v>77.822605780000004</v>
      </c>
      <c r="I56366">
        <v>43078.111111111109</v>
      </c>
      <c r="J56366" t="s">
        <v>19</v>
      </c>
    </row>
    <row r="56367" spans="1:10" x14ac:dyDescent="0.25">
      <c r="A56367">
        <v>106.075491</v>
      </c>
      <c r="B56367">
        <v>114.75046589999999</v>
      </c>
      <c r="C56367">
        <v>265</v>
      </c>
      <c r="D56367">
        <v>646.63679999999999</v>
      </c>
      <c r="E56367" s="6">
        <v>669.84168320000003</v>
      </c>
      <c r="F56367">
        <v>6.4447265509999996</v>
      </c>
      <c r="G56367">
        <v>324.71551090000003</v>
      </c>
      <c r="H56367">
        <v>77.822698320000001</v>
      </c>
      <c r="I56367">
        <v>43078.111111111109</v>
      </c>
      <c r="J56367" t="s">
        <v>19</v>
      </c>
    </row>
    <row r="56368" spans="1:10" x14ac:dyDescent="0.25">
      <c r="A56368">
        <v>105.80615539999999</v>
      </c>
      <c r="B56368">
        <v>113.8403</v>
      </c>
      <c r="C56368">
        <v>265</v>
      </c>
      <c r="D56368">
        <v>631.64250000000004</v>
      </c>
      <c r="E56368" s="6">
        <v>669.84179229999995</v>
      </c>
      <c r="F56368">
        <v>6.4473691689999999</v>
      </c>
      <c r="G56368">
        <v>324.71392659999998</v>
      </c>
      <c r="H56368">
        <v>77.822729089999996</v>
      </c>
      <c r="I56368">
        <v>43078.111111111109</v>
      </c>
      <c r="J56368" t="s">
        <v>19</v>
      </c>
    </row>
    <row r="56369" spans="1:10" x14ac:dyDescent="0.25">
      <c r="A56369">
        <v>105.5368197</v>
      </c>
      <c r="B56369">
        <v>118.4766</v>
      </c>
      <c r="C56369">
        <v>265</v>
      </c>
      <c r="D56369">
        <v>643.5752</v>
      </c>
      <c r="E56369" s="6">
        <v>669.84190130000002</v>
      </c>
      <c r="F56369">
        <v>6.4500117880000003</v>
      </c>
      <c r="G56369">
        <v>324.71234229999999</v>
      </c>
      <c r="H56369">
        <v>77.822759860000005</v>
      </c>
      <c r="I56369">
        <v>43078.111805555556</v>
      </c>
      <c r="J56369" t="s">
        <v>19</v>
      </c>
    </row>
    <row r="56370" spans="1:10" x14ac:dyDescent="0.25">
      <c r="A56370">
        <v>105.2570991</v>
      </c>
      <c r="B56370">
        <v>113.53270000000001</v>
      </c>
      <c r="C56370">
        <v>265</v>
      </c>
      <c r="D56370">
        <v>631.11310830000002</v>
      </c>
      <c r="E56370" s="6">
        <v>669.8420145</v>
      </c>
      <c r="F56370">
        <v>6.4527562999999999</v>
      </c>
      <c r="G56370">
        <v>324.71069690000002</v>
      </c>
      <c r="H56370">
        <v>77.822791809999998</v>
      </c>
      <c r="I56370">
        <v>43078.111805555556</v>
      </c>
      <c r="J56370" t="s">
        <v>19</v>
      </c>
    </row>
    <row r="56371" spans="1:10" x14ac:dyDescent="0.25">
      <c r="A56371">
        <v>104.99410229999999</v>
      </c>
      <c r="B56371">
        <v>114.69056759999999</v>
      </c>
      <c r="C56371">
        <v>265</v>
      </c>
      <c r="D56371">
        <v>619.39610000000005</v>
      </c>
      <c r="E56371" s="6">
        <v>669.84212100000002</v>
      </c>
      <c r="F56371">
        <v>6.4553367240000004</v>
      </c>
      <c r="G56371">
        <v>324.7091499</v>
      </c>
      <c r="H56371">
        <v>77.822821860000005</v>
      </c>
      <c r="I56371">
        <v>43078.111805555556</v>
      </c>
      <c r="J56371" t="s">
        <v>19</v>
      </c>
    </row>
    <row r="56372" spans="1:10" x14ac:dyDescent="0.25">
      <c r="A56372">
        <v>104.44706909999999</v>
      </c>
      <c r="B56372">
        <v>117.0989323</v>
      </c>
      <c r="C56372">
        <v>265</v>
      </c>
      <c r="D56372">
        <v>634.46879999999999</v>
      </c>
      <c r="E56372" s="6">
        <v>669.84234249999997</v>
      </c>
      <c r="F56372">
        <v>6.4607040060000003</v>
      </c>
      <c r="G56372">
        <v>324.70593220000001</v>
      </c>
      <c r="H56372">
        <v>77.822884349999995</v>
      </c>
      <c r="I56372">
        <v>43078.111805555556</v>
      </c>
      <c r="J56372" t="s">
        <v>19</v>
      </c>
    </row>
    <row r="56373" spans="1:10" x14ac:dyDescent="0.25">
      <c r="A56373">
        <v>104.18407240000001</v>
      </c>
      <c r="B56373">
        <v>118.2568</v>
      </c>
      <c r="C56373">
        <v>265</v>
      </c>
      <c r="D56373">
        <v>625.32132820000004</v>
      </c>
      <c r="E56373" s="6">
        <v>669.84244890000002</v>
      </c>
      <c r="F56373">
        <v>6.4632844289999998</v>
      </c>
      <c r="G56373">
        <v>324.70438519999999</v>
      </c>
      <c r="H56373">
        <v>77.822914400000002</v>
      </c>
      <c r="I56373">
        <v>43078.111805555556</v>
      </c>
      <c r="J56373" t="s">
        <v>19</v>
      </c>
    </row>
    <row r="56374" spans="1:10" x14ac:dyDescent="0.25">
      <c r="A56374">
        <v>103.91891769999999</v>
      </c>
      <c r="B56374">
        <v>113.46680000000001</v>
      </c>
      <c r="C56374">
        <v>265</v>
      </c>
      <c r="D56374">
        <v>616.09879999999998</v>
      </c>
      <c r="E56374" s="6">
        <v>669.84255629999996</v>
      </c>
      <c r="F56374">
        <v>6.4658860259999997</v>
      </c>
      <c r="G56374">
        <v>324.70282550000002</v>
      </c>
      <c r="H56374">
        <v>77.82294469</v>
      </c>
      <c r="I56374">
        <v>43078.111805555556</v>
      </c>
      <c r="J56374" t="s">
        <v>19</v>
      </c>
    </row>
    <row r="56375" spans="1:10" x14ac:dyDescent="0.25">
      <c r="A56375">
        <v>103.6370391</v>
      </c>
      <c r="B56375">
        <v>115.6265356</v>
      </c>
      <c r="C56375">
        <v>265</v>
      </c>
      <c r="D56375">
        <v>640.90610000000004</v>
      </c>
      <c r="E56375" s="6">
        <v>669.84267039999997</v>
      </c>
      <c r="F56375">
        <v>6.4686517109999997</v>
      </c>
      <c r="G56375">
        <v>324.70116739999997</v>
      </c>
      <c r="H56375">
        <v>77.822976890000007</v>
      </c>
      <c r="I56375">
        <v>43078.111805555556</v>
      </c>
      <c r="J56375" t="s">
        <v>19</v>
      </c>
    </row>
    <row r="56376" spans="1:10" x14ac:dyDescent="0.25">
      <c r="A56376">
        <v>103.37404239999999</v>
      </c>
      <c r="B56376">
        <v>117.6416</v>
      </c>
      <c r="C56376">
        <v>265</v>
      </c>
      <c r="D56376">
        <v>618.84640000000002</v>
      </c>
      <c r="E56376" s="6">
        <v>669.84277689999999</v>
      </c>
      <c r="F56376">
        <v>6.4712321350000002</v>
      </c>
      <c r="G56376">
        <v>324.69962040000001</v>
      </c>
      <c r="H56376">
        <v>77.823006939999999</v>
      </c>
      <c r="I56376">
        <v>43078.111805555556</v>
      </c>
      <c r="J56376" t="s">
        <v>19</v>
      </c>
    </row>
    <row r="56377" spans="1:10" x14ac:dyDescent="0.25">
      <c r="A56377">
        <v>103.1088877</v>
      </c>
      <c r="B56377">
        <v>113.5107</v>
      </c>
      <c r="C56377">
        <v>265</v>
      </c>
      <c r="D56377">
        <v>629.12044130000004</v>
      </c>
      <c r="E56377" s="6">
        <v>669.84288419999996</v>
      </c>
      <c r="F56377">
        <v>6.4738337320000001</v>
      </c>
      <c r="G56377">
        <v>324.69806080000001</v>
      </c>
      <c r="H56377">
        <v>77.823037229999997</v>
      </c>
      <c r="I56377">
        <v>43078.111805555556</v>
      </c>
      <c r="J56377" t="s">
        <v>19</v>
      </c>
    </row>
    <row r="56378" spans="1:10" x14ac:dyDescent="0.25">
      <c r="A56378">
        <v>102.8290322</v>
      </c>
      <c r="B56378">
        <v>115.9940496</v>
      </c>
      <c r="C56378">
        <v>265</v>
      </c>
      <c r="D56378">
        <v>639.96410000000003</v>
      </c>
      <c r="E56378" s="6">
        <v>669.84299750000002</v>
      </c>
      <c r="F56378">
        <v>6.4765795669999999</v>
      </c>
      <c r="G56378">
        <v>324.69641460000003</v>
      </c>
      <c r="H56378">
        <v>77.823069200000006</v>
      </c>
      <c r="I56378">
        <v>43078.111805555556</v>
      </c>
      <c r="J56378" t="s">
        <v>19</v>
      </c>
    </row>
    <row r="56379" spans="1:10" x14ac:dyDescent="0.25">
      <c r="A56379">
        <v>102.5640124</v>
      </c>
      <c r="B56379">
        <v>118.34575220000001</v>
      </c>
      <c r="C56379">
        <v>265</v>
      </c>
      <c r="D56379">
        <v>625.04819999999995</v>
      </c>
      <c r="E56379" s="6">
        <v>669.84310479999999</v>
      </c>
      <c r="F56379">
        <v>6.4791798399999996</v>
      </c>
      <c r="G56379">
        <v>324.69485570000001</v>
      </c>
      <c r="H56379">
        <v>77.823099479999996</v>
      </c>
      <c r="I56379">
        <v>43078.111805555556</v>
      </c>
      <c r="J56379" t="s">
        <v>19</v>
      </c>
    </row>
    <row r="56380" spans="1:10" x14ac:dyDescent="0.25">
      <c r="A56380">
        <v>102.2966998</v>
      </c>
      <c r="B56380">
        <v>120.7178</v>
      </c>
      <c r="C56380">
        <v>265</v>
      </c>
      <c r="D56380">
        <v>627.51423809999994</v>
      </c>
      <c r="E56380" s="6">
        <v>669.84321299999999</v>
      </c>
      <c r="F56380">
        <v>6.4818026099999999</v>
      </c>
      <c r="G56380">
        <v>324.69328330000002</v>
      </c>
      <c r="H56380">
        <v>77.823130019999994</v>
      </c>
      <c r="I56380">
        <v>43078.111805555556</v>
      </c>
      <c r="J56380" t="s">
        <v>19</v>
      </c>
    </row>
    <row r="56381" spans="1:10" x14ac:dyDescent="0.25">
      <c r="A56381">
        <v>101.2194921</v>
      </c>
      <c r="B56381">
        <v>116.3892</v>
      </c>
      <c r="C56381">
        <v>265</v>
      </c>
      <c r="D56381">
        <v>637.45180000000005</v>
      </c>
      <c r="E56381" s="6">
        <v>669.84364909999999</v>
      </c>
      <c r="F56381">
        <v>6.4923717610000002</v>
      </c>
      <c r="G56381">
        <v>324.68694699999998</v>
      </c>
      <c r="H56381">
        <v>77.823253080000001</v>
      </c>
      <c r="I56381">
        <v>43078.111805555556</v>
      </c>
      <c r="J56381" t="s">
        <v>19</v>
      </c>
    </row>
    <row r="56382" spans="1:10" x14ac:dyDescent="0.25">
      <c r="A56382">
        <v>100.94395249999999</v>
      </c>
      <c r="B56382">
        <v>117.00775059999999</v>
      </c>
      <c r="C56382">
        <v>265</v>
      </c>
      <c r="D56382">
        <v>623.00720000000001</v>
      </c>
      <c r="E56382" s="6">
        <v>669.84376069999996</v>
      </c>
      <c r="F56382">
        <v>6.4950752510000003</v>
      </c>
      <c r="G56382">
        <v>324.68532620000002</v>
      </c>
      <c r="H56382">
        <v>77.823284560000005</v>
      </c>
      <c r="I56382">
        <v>43078.111805555556</v>
      </c>
      <c r="J56382" t="s">
        <v>19</v>
      </c>
    </row>
    <row r="56383" spans="1:10" x14ac:dyDescent="0.25">
      <c r="A56383">
        <v>100.6787978</v>
      </c>
      <c r="B56383">
        <v>117.60298830000001</v>
      </c>
      <c r="C56383">
        <v>265</v>
      </c>
      <c r="D56383">
        <v>633.76220000000001</v>
      </c>
      <c r="E56383" s="6">
        <v>669.84386800000004</v>
      </c>
      <c r="F56383">
        <v>6.4976768480000002</v>
      </c>
      <c r="G56383">
        <v>324.68376649999999</v>
      </c>
      <c r="H56383">
        <v>77.823314850000003</v>
      </c>
      <c r="I56383">
        <v>43078.111805555556</v>
      </c>
      <c r="J56383" t="s">
        <v>19</v>
      </c>
    </row>
    <row r="56384" spans="1:10" x14ac:dyDescent="0.25">
      <c r="A56384">
        <v>100.1317645</v>
      </c>
      <c r="B56384">
        <v>118.83100659999999</v>
      </c>
      <c r="C56384">
        <v>265</v>
      </c>
      <c r="D56384">
        <v>618.37549999999999</v>
      </c>
      <c r="E56384" s="6">
        <v>669.8440895</v>
      </c>
      <c r="F56384">
        <v>6.5030441290000001</v>
      </c>
      <c r="G56384">
        <v>324.6805488</v>
      </c>
      <c r="H56384">
        <v>77.823377350000001</v>
      </c>
      <c r="I56384">
        <v>43078.111805555556</v>
      </c>
      <c r="J56384" t="s">
        <v>19</v>
      </c>
    </row>
    <row r="56385" spans="1:10" x14ac:dyDescent="0.25">
      <c r="A56385">
        <v>99.868767790000007</v>
      </c>
      <c r="B56385">
        <v>119.42140000000001</v>
      </c>
      <c r="C56385">
        <v>265</v>
      </c>
      <c r="D56385">
        <v>626.70203979999997</v>
      </c>
      <c r="E56385" s="6">
        <v>669.84419600000001</v>
      </c>
      <c r="F56385">
        <v>6.5056245529999996</v>
      </c>
      <c r="G56385">
        <v>324.67900179999998</v>
      </c>
      <c r="H56385">
        <v>77.82340739</v>
      </c>
      <c r="I56385">
        <v>43078.111805555556</v>
      </c>
      <c r="J56385" t="s">
        <v>19</v>
      </c>
    </row>
    <row r="56386" spans="1:10" x14ac:dyDescent="0.25">
      <c r="A56386">
        <v>99.603613109999998</v>
      </c>
      <c r="B56386">
        <v>118.11005919999999</v>
      </c>
      <c r="C56386">
        <v>265</v>
      </c>
      <c r="D56386">
        <v>635.09690000000001</v>
      </c>
      <c r="E56386" s="6">
        <v>669.84430329999998</v>
      </c>
      <c r="F56386">
        <v>6.5082261499999996</v>
      </c>
      <c r="G56386">
        <v>324.67744210000001</v>
      </c>
      <c r="H56386">
        <v>77.823437679999998</v>
      </c>
      <c r="I56386">
        <v>43078.111805555556</v>
      </c>
      <c r="J56386" t="s">
        <v>19</v>
      </c>
    </row>
    <row r="56387" spans="1:10" x14ac:dyDescent="0.25">
      <c r="A56387">
        <v>99.058737809999997</v>
      </c>
      <c r="B56387">
        <v>115.4153407</v>
      </c>
      <c r="C56387">
        <v>265</v>
      </c>
      <c r="D56387">
        <v>622.92870000000005</v>
      </c>
      <c r="E56387" s="6">
        <v>669.84452390000001</v>
      </c>
      <c r="F56387">
        <v>6.513572259</v>
      </c>
      <c r="G56387">
        <v>324.67423700000001</v>
      </c>
      <c r="H56387">
        <v>77.823499929999997</v>
      </c>
      <c r="I56387">
        <v>43078.111805555556</v>
      </c>
      <c r="J56387" t="s">
        <v>19</v>
      </c>
    </row>
    <row r="56388" spans="1:10" x14ac:dyDescent="0.25">
      <c r="A56388">
        <v>98.793583159999997</v>
      </c>
      <c r="B56388">
        <v>114.104</v>
      </c>
      <c r="C56388">
        <v>265</v>
      </c>
      <c r="D56388">
        <v>648.44240000000002</v>
      </c>
      <c r="E56388" s="6">
        <v>669.84463119999998</v>
      </c>
      <c r="F56388">
        <v>6.5161738549999999</v>
      </c>
      <c r="G56388">
        <v>324.67267729999998</v>
      </c>
      <c r="H56388">
        <v>77.823530219999995</v>
      </c>
      <c r="I56388">
        <v>43078.111805555556</v>
      </c>
      <c r="J56388" t="s">
        <v>19</v>
      </c>
    </row>
    <row r="56389" spans="1:10" x14ac:dyDescent="0.25">
      <c r="A56389">
        <v>98.513862509999996</v>
      </c>
      <c r="B56389">
        <v>116.9634763</v>
      </c>
      <c r="C56389">
        <v>265</v>
      </c>
      <c r="D56389">
        <v>616.64840000000004</v>
      </c>
      <c r="E56389" s="6">
        <v>669.84474450000005</v>
      </c>
      <c r="F56389">
        <v>6.5189183670000004</v>
      </c>
      <c r="G56389">
        <v>324.67103200000003</v>
      </c>
      <c r="H56389">
        <v>77.823562179999996</v>
      </c>
      <c r="I56389">
        <v>43078.111805555556</v>
      </c>
      <c r="J56389" t="s">
        <v>19</v>
      </c>
    </row>
    <row r="56390" spans="1:10" x14ac:dyDescent="0.25">
      <c r="A56390">
        <v>98.248707830000001</v>
      </c>
      <c r="B56390">
        <v>119.6740502</v>
      </c>
      <c r="C56390">
        <v>265</v>
      </c>
      <c r="D56390">
        <v>628.73789999999997</v>
      </c>
      <c r="E56390" s="6">
        <v>669.84485180000001</v>
      </c>
      <c r="F56390">
        <v>6.5215199640000003</v>
      </c>
      <c r="G56390">
        <v>324.6694723</v>
      </c>
      <c r="H56390">
        <v>77.823592469999994</v>
      </c>
      <c r="I56390">
        <v>43078.111805555556</v>
      </c>
      <c r="J56390" t="s">
        <v>19</v>
      </c>
    </row>
    <row r="56391" spans="1:10" x14ac:dyDescent="0.25">
      <c r="A56391">
        <v>97.703832520000006</v>
      </c>
      <c r="B56391">
        <v>125.2441</v>
      </c>
      <c r="C56391">
        <v>265</v>
      </c>
      <c r="D56391">
        <v>614.29330000000004</v>
      </c>
      <c r="E56391" s="6">
        <v>669.84507240000005</v>
      </c>
      <c r="F56391">
        <v>6.5268660729999999</v>
      </c>
      <c r="G56391">
        <v>324.66626719999999</v>
      </c>
      <c r="H56391">
        <v>77.823654719999993</v>
      </c>
      <c r="I56391">
        <v>43078.111805555556</v>
      </c>
      <c r="J56391" t="s">
        <v>19</v>
      </c>
    </row>
    <row r="56392" spans="1:10" x14ac:dyDescent="0.25">
      <c r="A56392">
        <v>97.440835770000007</v>
      </c>
      <c r="B56392">
        <v>121.82011780000001</v>
      </c>
      <c r="C56392">
        <v>265</v>
      </c>
      <c r="D56392">
        <v>630.30790000000002</v>
      </c>
      <c r="E56392" s="6">
        <v>669.84517889999995</v>
      </c>
      <c r="F56392">
        <v>6.5294464970000003</v>
      </c>
      <c r="G56392">
        <v>324.66472019999998</v>
      </c>
      <c r="H56392">
        <v>77.823684760000006</v>
      </c>
      <c r="I56392">
        <v>43078.112500000003</v>
      </c>
      <c r="J56392" t="s">
        <v>19</v>
      </c>
    </row>
    <row r="56393" spans="1:10" x14ac:dyDescent="0.25">
      <c r="A56393">
        <v>96.902164490000004</v>
      </c>
      <c r="B56393">
        <v>114.80710000000001</v>
      </c>
      <c r="C56393">
        <v>265</v>
      </c>
      <c r="D56393">
        <v>633.6238803</v>
      </c>
      <c r="E56393" s="6">
        <v>669.84539700000005</v>
      </c>
      <c r="F56393">
        <v>6.5347317340000002</v>
      </c>
      <c r="G56393">
        <v>324.66155170000002</v>
      </c>
      <c r="H56393">
        <v>77.823746299999996</v>
      </c>
      <c r="I56393">
        <v>43078.112500000003</v>
      </c>
      <c r="J56393" t="s">
        <v>19</v>
      </c>
    </row>
    <row r="56394" spans="1:10" x14ac:dyDescent="0.25">
      <c r="A56394">
        <v>96.092134509999994</v>
      </c>
      <c r="B56394">
        <v>117.334</v>
      </c>
      <c r="C56394">
        <v>265</v>
      </c>
      <c r="D56394">
        <v>638.61030449999998</v>
      </c>
      <c r="E56394" s="6">
        <v>669.84572490000005</v>
      </c>
      <c r="F56394">
        <v>6.5426794399999997</v>
      </c>
      <c r="G56394">
        <v>324.65678689999999</v>
      </c>
      <c r="H56394">
        <v>77.823838839999993</v>
      </c>
      <c r="I56394">
        <v>43078.112500000003</v>
      </c>
      <c r="J56394" t="s">
        <v>19</v>
      </c>
    </row>
    <row r="56395" spans="1:10" x14ac:dyDescent="0.25">
      <c r="A56395">
        <v>95.547259210000007</v>
      </c>
      <c r="B56395">
        <v>119.5972</v>
      </c>
      <c r="C56395">
        <v>265</v>
      </c>
      <c r="D56395">
        <v>641.96447579999995</v>
      </c>
      <c r="E56395" s="6">
        <v>669.84594549999997</v>
      </c>
      <c r="F56395">
        <v>6.548025548</v>
      </c>
      <c r="G56395">
        <v>324.65358190000001</v>
      </c>
      <c r="H56395">
        <v>77.823901090000007</v>
      </c>
      <c r="I56395">
        <v>43078.112500000003</v>
      </c>
      <c r="J56395" t="s">
        <v>19</v>
      </c>
    </row>
    <row r="56396" spans="1:10" x14ac:dyDescent="0.25">
      <c r="A56396">
        <v>94.737229220000003</v>
      </c>
      <c r="B56396">
        <v>115.2931761</v>
      </c>
      <c r="C56396">
        <v>265</v>
      </c>
      <c r="D56396">
        <v>646.95090000000005</v>
      </c>
      <c r="E56396" s="6">
        <v>669.84627339999997</v>
      </c>
      <c r="F56396">
        <v>6.5559732540000004</v>
      </c>
      <c r="G56396">
        <v>324.64881709999997</v>
      </c>
      <c r="H56396">
        <v>77.823993630000004</v>
      </c>
      <c r="I56396">
        <v>43078.112500000003</v>
      </c>
      <c r="J56396" t="s">
        <v>19</v>
      </c>
    </row>
    <row r="56397" spans="1:10" x14ac:dyDescent="0.25">
      <c r="A56397">
        <v>94.472074579999997</v>
      </c>
      <c r="B56397">
        <v>113.8843</v>
      </c>
      <c r="C56397">
        <v>265</v>
      </c>
      <c r="D56397">
        <v>629.52300000000002</v>
      </c>
      <c r="E56397" s="6">
        <v>669.84638080000002</v>
      </c>
      <c r="F56397">
        <v>6.5585748500000003</v>
      </c>
      <c r="G56397">
        <v>324.6472574</v>
      </c>
      <c r="H56397">
        <v>77.824023920000002</v>
      </c>
      <c r="I56397">
        <v>43078.112500000003</v>
      </c>
      <c r="J56397" t="s">
        <v>19</v>
      </c>
    </row>
    <row r="56398" spans="1:10" x14ac:dyDescent="0.25">
      <c r="A56398">
        <v>93.927199270000003</v>
      </c>
      <c r="B56398">
        <v>125.52979999999999</v>
      </c>
      <c r="C56398">
        <v>265</v>
      </c>
      <c r="D56398">
        <v>634.17535239999995</v>
      </c>
      <c r="E56398" s="6">
        <v>669.84660140000005</v>
      </c>
      <c r="F56398">
        <v>6.5639209589999998</v>
      </c>
      <c r="G56398">
        <v>324.64405240000002</v>
      </c>
      <c r="H56398">
        <v>77.824086170000001</v>
      </c>
      <c r="I56398">
        <v>43078.112500000003</v>
      </c>
      <c r="J56398" t="s">
        <v>19</v>
      </c>
    </row>
    <row r="56399" spans="1:10" x14ac:dyDescent="0.25">
      <c r="A56399">
        <v>93.1297122</v>
      </c>
      <c r="B56399">
        <v>112.6099</v>
      </c>
      <c r="C56399">
        <v>265</v>
      </c>
      <c r="D56399">
        <v>640.9846</v>
      </c>
      <c r="E56399" s="6">
        <v>669.84692419999999</v>
      </c>
      <c r="F56399">
        <v>6.5717455979999997</v>
      </c>
      <c r="G56399">
        <v>324.63936139999998</v>
      </c>
      <c r="H56399">
        <v>77.824177280000001</v>
      </c>
      <c r="I56399">
        <v>43078.112500000003</v>
      </c>
      <c r="J56399" t="s">
        <v>19</v>
      </c>
    </row>
    <row r="56400" spans="1:10" x14ac:dyDescent="0.25">
      <c r="A56400">
        <v>92.852014609999998</v>
      </c>
      <c r="B56400">
        <v>114.7567315</v>
      </c>
      <c r="C56400">
        <v>265</v>
      </c>
      <c r="D56400">
        <v>619.71010000000001</v>
      </c>
      <c r="E56400" s="6">
        <v>669.84703660000002</v>
      </c>
      <c r="F56400">
        <v>6.5744702610000001</v>
      </c>
      <c r="G56400">
        <v>324.63772790000002</v>
      </c>
      <c r="H56400">
        <v>77.824208999999996</v>
      </c>
      <c r="I56400">
        <v>43078.112500000003</v>
      </c>
      <c r="J56400" t="s">
        <v>19</v>
      </c>
    </row>
    <row r="56401" spans="1:10" x14ac:dyDescent="0.25">
      <c r="A56401">
        <v>92.319682220000004</v>
      </c>
      <c r="B56401">
        <v>118.8721</v>
      </c>
      <c r="C56401">
        <v>265</v>
      </c>
      <c r="D56401">
        <v>644.7527</v>
      </c>
      <c r="E56401" s="6">
        <v>669.84725209999999</v>
      </c>
      <c r="F56401">
        <v>6.5796933040000001</v>
      </c>
      <c r="G56401">
        <v>324.63459669999997</v>
      </c>
      <c r="H56401">
        <v>77.824269819999998</v>
      </c>
      <c r="I56401">
        <v>43078.112500000003</v>
      </c>
      <c r="J56401" t="s">
        <v>19</v>
      </c>
    </row>
    <row r="56402" spans="1:10" x14ac:dyDescent="0.25">
      <c r="A56402">
        <v>92.039826700000006</v>
      </c>
      <c r="B56402">
        <v>116.56124579999999</v>
      </c>
      <c r="C56402">
        <v>265</v>
      </c>
      <c r="D56402">
        <v>632.5847</v>
      </c>
      <c r="E56402" s="6">
        <v>669.84736539999994</v>
      </c>
      <c r="F56402">
        <v>6.5824391389999999</v>
      </c>
      <c r="G56402">
        <v>324.63295049999999</v>
      </c>
      <c r="H56402">
        <v>77.824301790000007</v>
      </c>
      <c r="I56402">
        <v>43078.112500000003</v>
      </c>
      <c r="J56402" t="s">
        <v>19</v>
      </c>
    </row>
    <row r="56403" spans="1:10" x14ac:dyDescent="0.25">
      <c r="A56403">
        <v>91.776829980000002</v>
      </c>
      <c r="B56403">
        <v>114.3896</v>
      </c>
      <c r="C56403">
        <v>265</v>
      </c>
      <c r="D56403">
        <v>618.06150000000002</v>
      </c>
      <c r="E56403" s="6">
        <v>669.84747189999996</v>
      </c>
      <c r="F56403">
        <v>6.5850195630000004</v>
      </c>
      <c r="G56403">
        <v>324.63140349999998</v>
      </c>
      <c r="H56403">
        <v>77.824331839999999</v>
      </c>
      <c r="I56403">
        <v>43078.112500000003</v>
      </c>
      <c r="J56403" t="s">
        <v>19</v>
      </c>
    </row>
    <row r="56404" spans="1:10" x14ac:dyDescent="0.25">
      <c r="A56404">
        <v>91.509652239999994</v>
      </c>
      <c r="B56404">
        <v>114.4156097</v>
      </c>
      <c r="C56404">
        <v>265</v>
      </c>
      <c r="D56404">
        <v>637.84439999999995</v>
      </c>
      <c r="E56404" s="6">
        <v>669.84758009999996</v>
      </c>
      <c r="F56404">
        <v>6.5876410090000004</v>
      </c>
      <c r="G56404">
        <v>324.6298319</v>
      </c>
      <c r="H56404">
        <v>77.824362359999995</v>
      </c>
      <c r="I56404">
        <v>43078.112500000003</v>
      </c>
      <c r="J56404" t="s">
        <v>19</v>
      </c>
    </row>
    <row r="56405" spans="1:10" x14ac:dyDescent="0.25">
      <c r="A56405">
        <v>90.966800000000006</v>
      </c>
      <c r="B56405">
        <v>114.46845639999999</v>
      </c>
      <c r="C56405">
        <v>265</v>
      </c>
      <c r="D56405">
        <v>626.99182229999997</v>
      </c>
      <c r="E56405" s="6">
        <v>669.84779979999996</v>
      </c>
      <c r="F56405">
        <v>6.5929672679999998</v>
      </c>
      <c r="G56405">
        <v>324.62663880000002</v>
      </c>
      <c r="H56405">
        <v>77.824424379999996</v>
      </c>
      <c r="I56405">
        <v>43078.112500000003</v>
      </c>
      <c r="J56405" t="s">
        <v>19</v>
      </c>
    </row>
    <row r="56406" spans="1:10" x14ac:dyDescent="0.25">
      <c r="A56406">
        <v>104.7437</v>
      </c>
      <c r="B56406">
        <v>114.5215</v>
      </c>
      <c r="C56406">
        <v>265</v>
      </c>
      <c r="D56406">
        <v>616.09879999999998</v>
      </c>
      <c r="E56406" s="6">
        <v>669.8480204</v>
      </c>
      <c r="F56406">
        <v>6.5983133770000002</v>
      </c>
      <c r="G56406">
        <v>324.62343370000002</v>
      </c>
      <c r="H56406">
        <v>77.824486620000002</v>
      </c>
      <c r="I56406">
        <v>43078.112500000003</v>
      </c>
      <c r="J56406" t="s">
        <v>19</v>
      </c>
    </row>
    <row r="56407" spans="1:10" x14ac:dyDescent="0.25">
      <c r="A56407">
        <v>104.6154652</v>
      </c>
      <c r="B56407">
        <v>120.4102</v>
      </c>
      <c r="C56407">
        <v>265</v>
      </c>
      <c r="D56407">
        <v>638.31550000000004</v>
      </c>
      <c r="E56407" s="6">
        <v>669.84812780000004</v>
      </c>
      <c r="F56407">
        <v>6.6009149740000002</v>
      </c>
      <c r="G56407">
        <v>324.62187399999999</v>
      </c>
      <c r="H56407">
        <v>77.824516919999994</v>
      </c>
      <c r="I56407">
        <v>43078.112500000003</v>
      </c>
      <c r="J56407" t="s">
        <v>19</v>
      </c>
    </row>
    <row r="56408" spans="1:10" x14ac:dyDescent="0.25">
      <c r="A56408">
        <v>104.4872956</v>
      </c>
      <c r="B56408">
        <v>113.4448</v>
      </c>
      <c r="C56408">
        <v>265</v>
      </c>
      <c r="D56408">
        <v>632.0916545</v>
      </c>
      <c r="E56408" s="6">
        <v>669.84823510000001</v>
      </c>
      <c r="F56408">
        <v>6.6035152469999998</v>
      </c>
      <c r="G56408">
        <v>324.62031510000003</v>
      </c>
      <c r="H56408">
        <v>77.824547190000004</v>
      </c>
      <c r="I56408">
        <v>43078.112500000003</v>
      </c>
      <c r="J56408" t="s">
        <v>19</v>
      </c>
    </row>
    <row r="56409" spans="1:10" x14ac:dyDescent="0.25">
      <c r="A56409">
        <v>104.3519512</v>
      </c>
      <c r="B56409">
        <v>114.5209131</v>
      </c>
      <c r="C56409">
        <v>265</v>
      </c>
      <c r="D56409">
        <v>625.51940000000002</v>
      </c>
      <c r="E56409" s="6">
        <v>669.84834839999996</v>
      </c>
      <c r="F56409">
        <v>6.6062610829999997</v>
      </c>
      <c r="G56409">
        <v>324.61866900000001</v>
      </c>
      <c r="H56409">
        <v>77.824579159999999</v>
      </c>
      <c r="I56409">
        <v>43078.112500000003</v>
      </c>
      <c r="J56409" t="s">
        <v>19</v>
      </c>
    </row>
    <row r="56410" spans="1:10" x14ac:dyDescent="0.25">
      <c r="A56410">
        <v>104.09248119999999</v>
      </c>
      <c r="B56410">
        <v>116.58393839999999</v>
      </c>
      <c r="C56410">
        <v>265</v>
      </c>
      <c r="D56410">
        <v>638.08000000000004</v>
      </c>
      <c r="E56410" s="6">
        <v>669.84856560000003</v>
      </c>
      <c r="F56410">
        <v>6.611525147</v>
      </c>
      <c r="G56410">
        <v>324.61551309999999</v>
      </c>
      <c r="H56410">
        <v>77.824640459999998</v>
      </c>
      <c r="I56410">
        <v>43078.113194444442</v>
      </c>
      <c r="J56410" t="s">
        <v>19</v>
      </c>
    </row>
    <row r="56411" spans="1:10" x14ac:dyDescent="0.25">
      <c r="A56411">
        <v>103.96424639999999</v>
      </c>
      <c r="B56411">
        <v>117.6035231</v>
      </c>
      <c r="C56411">
        <v>265</v>
      </c>
      <c r="D56411">
        <v>619.71010000000001</v>
      </c>
      <c r="E56411" s="6">
        <v>669.8486729</v>
      </c>
      <c r="F56411">
        <v>6.614126744</v>
      </c>
      <c r="G56411">
        <v>324.61395340000001</v>
      </c>
      <c r="H56411">
        <v>77.824670749999996</v>
      </c>
      <c r="I56411">
        <v>43078.113194444442</v>
      </c>
      <c r="J56411" t="s">
        <v>19</v>
      </c>
    </row>
    <row r="56412" spans="1:10" x14ac:dyDescent="0.25">
      <c r="A56412">
        <v>103.6996888</v>
      </c>
      <c r="B56412">
        <v>119.70699999999999</v>
      </c>
      <c r="C56412">
        <v>265</v>
      </c>
      <c r="D56412">
        <v>632.03510000000006</v>
      </c>
      <c r="E56412" s="6">
        <v>669.84889439999995</v>
      </c>
      <c r="F56412">
        <v>6.6194940249999998</v>
      </c>
      <c r="G56412">
        <v>324.6107356</v>
      </c>
      <c r="H56412">
        <v>77.82473324</v>
      </c>
      <c r="I56412">
        <v>43078.113194444442</v>
      </c>
      <c r="J56412" t="s">
        <v>19</v>
      </c>
    </row>
    <row r="56413" spans="1:10" x14ac:dyDescent="0.25">
      <c r="A56413">
        <v>103.44432810000001</v>
      </c>
      <c r="B56413">
        <v>112.45610000000001</v>
      </c>
      <c r="C56413">
        <v>265</v>
      </c>
      <c r="D56413">
        <v>639.7110682</v>
      </c>
      <c r="E56413" s="6">
        <v>669.84910809999997</v>
      </c>
      <c r="F56413">
        <v>6.624674722</v>
      </c>
      <c r="G56413">
        <v>324.60762979999998</v>
      </c>
      <c r="H56413">
        <v>77.824793569999997</v>
      </c>
      <c r="I56413">
        <v>43078.113194444442</v>
      </c>
      <c r="J56413" t="s">
        <v>19</v>
      </c>
    </row>
    <row r="56414" spans="1:10" x14ac:dyDescent="0.25">
      <c r="A56414">
        <v>103.30794</v>
      </c>
      <c r="B56414">
        <v>114.15434999999999</v>
      </c>
      <c r="C56414">
        <v>265</v>
      </c>
      <c r="D56414">
        <v>643.81079999999997</v>
      </c>
      <c r="E56414" s="6">
        <v>669.84922229999995</v>
      </c>
      <c r="F56414">
        <v>6.6274417310000002</v>
      </c>
      <c r="G56414">
        <v>324.60597089999999</v>
      </c>
      <c r="H56414">
        <v>77.824825779999998</v>
      </c>
      <c r="I56414">
        <v>43078.113194444442</v>
      </c>
      <c r="J56414" t="s">
        <v>19</v>
      </c>
    </row>
    <row r="56415" spans="1:10" x14ac:dyDescent="0.25">
      <c r="A56415">
        <v>103.1807488</v>
      </c>
      <c r="B56415">
        <v>115.7380837</v>
      </c>
      <c r="C56415">
        <v>265</v>
      </c>
      <c r="D56415">
        <v>625.36220000000003</v>
      </c>
      <c r="E56415" s="6">
        <v>669.84932879999997</v>
      </c>
      <c r="F56415">
        <v>6.6300221549999998</v>
      </c>
      <c r="G56415">
        <v>324.60442389999997</v>
      </c>
      <c r="H56415">
        <v>77.824855830000004</v>
      </c>
      <c r="I56415">
        <v>43078.113194444442</v>
      </c>
      <c r="J56415" t="s">
        <v>19</v>
      </c>
    </row>
    <row r="56416" spans="1:10" x14ac:dyDescent="0.25">
      <c r="A56416">
        <v>103.0525792</v>
      </c>
      <c r="B56416">
        <v>117.334</v>
      </c>
      <c r="C56416">
        <v>265</v>
      </c>
      <c r="D56416">
        <v>630.44060609999997</v>
      </c>
      <c r="E56416" s="6">
        <v>669.84943610000005</v>
      </c>
      <c r="F56416">
        <v>6.6326224280000003</v>
      </c>
      <c r="G56416">
        <v>324.60286500000001</v>
      </c>
      <c r="H56416">
        <v>77.824886109999994</v>
      </c>
      <c r="I56416">
        <v>43078.113194444442</v>
      </c>
      <c r="J56416" t="s">
        <v>19</v>
      </c>
    </row>
    <row r="56417" spans="1:10" x14ac:dyDescent="0.25">
      <c r="A56417">
        <v>102.9172348</v>
      </c>
      <c r="B56417">
        <v>116.94826519999999</v>
      </c>
      <c r="C56417">
        <v>265</v>
      </c>
      <c r="D56417">
        <v>635.80330000000004</v>
      </c>
      <c r="E56417" s="6">
        <v>669.8495494</v>
      </c>
      <c r="F56417">
        <v>6.6353682640000002</v>
      </c>
      <c r="G56417">
        <v>324.60121880000003</v>
      </c>
      <c r="H56417">
        <v>77.824918080000003</v>
      </c>
      <c r="I56417">
        <v>43078.113194444442</v>
      </c>
      <c r="J56417" t="s">
        <v>19</v>
      </c>
    </row>
    <row r="56418" spans="1:10" x14ac:dyDescent="0.25">
      <c r="A56418">
        <v>102.789</v>
      </c>
      <c r="B56418">
        <v>116.5827931</v>
      </c>
      <c r="C56418">
        <v>265</v>
      </c>
      <c r="D56418">
        <v>619.63149999999996</v>
      </c>
      <c r="E56418" s="6">
        <v>669.84965669999997</v>
      </c>
      <c r="F56418">
        <v>6.6379698600000001</v>
      </c>
      <c r="G56418">
        <v>324.59965920000002</v>
      </c>
      <c r="H56418">
        <v>77.824948370000001</v>
      </c>
      <c r="I56418">
        <v>43078.113194444442</v>
      </c>
      <c r="J56418" t="s">
        <v>19</v>
      </c>
    </row>
    <row r="56419" spans="1:10" x14ac:dyDescent="0.25">
      <c r="A56419">
        <v>102.66083039999999</v>
      </c>
      <c r="B56419">
        <v>116.2175069</v>
      </c>
      <c r="C56419">
        <v>265</v>
      </c>
      <c r="D56419">
        <v>630.70060000000001</v>
      </c>
      <c r="E56419" s="6">
        <v>669.84976400000005</v>
      </c>
      <c r="F56419">
        <v>6.6405701329999998</v>
      </c>
      <c r="G56419">
        <v>324.5981003</v>
      </c>
      <c r="H56419">
        <v>77.824978650000006</v>
      </c>
      <c r="I56419">
        <v>43078.113194444442</v>
      </c>
      <c r="J56419" t="s">
        <v>19</v>
      </c>
    </row>
    <row r="56420" spans="1:10" x14ac:dyDescent="0.25">
      <c r="A56420">
        <v>102.3972512</v>
      </c>
      <c r="B56420">
        <v>115.4663</v>
      </c>
      <c r="C56420">
        <v>265</v>
      </c>
      <c r="D56420">
        <v>634.57764850000001</v>
      </c>
      <c r="E56420" s="6">
        <v>669.84998470000005</v>
      </c>
      <c r="F56420">
        <v>6.6459175650000004</v>
      </c>
      <c r="G56420">
        <v>324.59489439999999</v>
      </c>
      <c r="H56420">
        <v>77.825040909999998</v>
      </c>
      <c r="I56420">
        <v>43078.113194444442</v>
      </c>
      <c r="J56420" t="s">
        <v>19</v>
      </c>
    </row>
    <row r="56421" spans="1:10" x14ac:dyDescent="0.25">
      <c r="A56421">
        <v>102.268038</v>
      </c>
      <c r="B56421">
        <v>120.52</v>
      </c>
      <c r="C56421">
        <v>265</v>
      </c>
      <c r="D56421">
        <v>636.47827559999996</v>
      </c>
      <c r="E56421" s="6">
        <v>669.85009279999997</v>
      </c>
      <c r="F56421">
        <v>6.6485390119999996</v>
      </c>
      <c r="G56421">
        <v>324.59332280000001</v>
      </c>
      <c r="H56421">
        <v>77.825071429999994</v>
      </c>
      <c r="I56421">
        <v>43078.113194444442</v>
      </c>
      <c r="J56421" t="s">
        <v>19</v>
      </c>
    </row>
    <row r="56422" spans="1:10" x14ac:dyDescent="0.25">
      <c r="A56422">
        <v>102.0055024</v>
      </c>
      <c r="B56422">
        <v>114.08199999999999</v>
      </c>
      <c r="C56422">
        <v>265</v>
      </c>
      <c r="D56422">
        <v>640.33997320000003</v>
      </c>
      <c r="E56422" s="6">
        <v>669.85031260000005</v>
      </c>
      <c r="F56422">
        <v>6.6538652709999999</v>
      </c>
      <c r="G56422">
        <v>324.59012969999998</v>
      </c>
      <c r="H56422">
        <v>77.825133449999996</v>
      </c>
      <c r="I56422">
        <v>43078.113194444442</v>
      </c>
      <c r="J56422" t="s">
        <v>19</v>
      </c>
    </row>
    <row r="56423" spans="1:10" x14ac:dyDescent="0.25">
      <c r="A56423">
        <v>101.8762892</v>
      </c>
      <c r="B56423">
        <v>114.54340910000001</v>
      </c>
      <c r="C56423">
        <v>265</v>
      </c>
      <c r="D56423">
        <v>642.24059999999997</v>
      </c>
      <c r="E56423" s="6">
        <v>669.85042080000005</v>
      </c>
      <c r="F56423">
        <v>6.6564867169999999</v>
      </c>
      <c r="G56423">
        <v>324.5885581</v>
      </c>
      <c r="H56423">
        <v>77.825163970000006</v>
      </c>
      <c r="I56423">
        <v>43078.113194444442</v>
      </c>
      <c r="J56423" t="s">
        <v>19</v>
      </c>
    </row>
    <row r="56424" spans="1:10" x14ac:dyDescent="0.25">
      <c r="A56424">
        <v>101.6127752</v>
      </c>
      <c r="B56424">
        <v>115.4843949</v>
      </c>
      <c r="C56424">
        <v>265</v>
      </c>
      <c r="D56424">
        <v>606.36440000000005</v>
      </c>
      <c r="E56424" s="6">
        <v>669.85064130000001</v>
      </c>
      <c r="F56424">
        <v>6.6618328260000004</v>
      </c>
      <c r="G56424">
        <v>324.585353</v>
      </c>
      <c r="H56424">
        <v>77.825226220000005</v>
      </c>
      <c r="I56424">
        <v>43078.113194444442</v>
      </c>
      <c r="J56424" t="s">
        <v>19</v>
      </c>
    </row>
    <row r="56425" spans="1:10" x14ac:dyDescent="0.25">
      <c r="A56425">
        <v>101.485584</v>
      </c>
      <c r="B56425">
        <v>115.93858349999999</v>
      </c>
      <c r="C56425">
        <v>265</v>
      </c>
      <c r="D56425">
        <v>627.08939999999996</v>
      </c>
      <c r="E56425" s="6">
        <v>669.85074780000002</v>
      </c>
      <c r="F56425">
        <v>6.6644132489999999</v>
      </c>
      <c r="G56425">
        <v>324.58380599999998</v>
      </c>
      <c r="H56425">
        <v>77.825256269999997</v>
      </c>
      <c r="I56425">
        <v>43078.113194444442</v>
      </c>
      <c r="J56425" t="s">
        <v>19</v>
      </c>
    </row>
    <row r="56426" spans="1:10" x14ac:dyDescent="0.25">
      <c r="A56426">
        <v>101.35637079999999</v>
      </c>
      <c r="B56426">
        <v>116.3999927</v>
      </c>
      <c r="C56426">
        <v>265</v>
      </c>
      <c r="D56426">
        <v>643.26120000000003</v>
      </c>
      <c r="E56426" s="6">
        <v>669.85085600000002</v>
      </c>
      <c r="F56426">
        <v>6.667034696</v>
      </c>
      <c r="G56426">
        <v>324.5822344</v>
      </c>
      <c r="H56426">
        <v>77.825286790000007</v>
      </c>
      <c r="I56426">
        <v>43078.113194444442</v>
      </c>
      <c r="J56426" t="s">
        <v>19</v>
      </c>
    </row>
    <row r="56427" spans="1:10" x14ac:dyDescent="0.25">
      <c r="A56427">
        <v>101.2210264</v>
      </c>
      <c r="B56427">
        <v>116.883296</v>
      </c>
      <c r="C56427">
        <v>265</v>
      </c>
      <c r="D56427">
        <v>625.51940000000002</v>
      </c>
      <c r="E56427" s="6">
        <v>669.85096929999997</v>
      </c>
      <c r="F56427">
        <v>6.6697805309999998</v>
      </c>
      <c r="G56427">
        <v>324.58058829999999</v>
      </c>
      <c r="H56427">
        <v>77.825318760000002</v>
      </c>
      <c r="I56427">
        <v>43078.113194444442</v>
      </c>
      <c r="J56427" t="s">
        <v>19</v>
      </c>
    </row>
    <row r="56428" spans="1:10" x14ac:dyDescent="0.25">
      <c r="A56428">
        <v>101.0938352</v>
      </c>
      <c r="B56428">
        <v>117.3374846</v>
      </c>
      <c r="C56428">
        <v>265</v>
      </c>
      <c r="D56428">
        <v>642.63319999999999</v>
      </c>
      <c r="E56428" s="6">
        <v>669.85107570000002</v>
      </c>
      <c r="F56428">
        <v>6.6723609550000003</v>
      </c>
      <c r="G56428">
        <v>324.57904129999997</v>
      </c>
      <c r="H56428">
        <v>77.825348809999994</v>
      </c>
      <c r="I56428">
        <v>43078.113194444442</v>
      </c>
      <c r="J56428" t="s">
        <v>19</v>
      </c>
    </row>
    <row r="56429" spans="1:10" x14ac:dyDescent="0.25">
      <c r="A56429">
        <v>100.9656004</v>
      </c>
      <c r="B56429">
        <v>117.7954</v>
      </c>
      <c r="C56429">
        <v>265</v>
      </c>
      <c r="D56429">
        <v>637.59170649999999</v>
      </c>
      <c r="E56429" s="6">
        <v>669.85118309999996</v>
      </c>
      <c r="F56429">
        <v>6.6749625520000002</v>
      </c>
      <c r="G56429">
        <v>324.5774816</v>
      </c>
      <c r="H56429">
        <v>77.825379100000006</v>
      </c>
      <c r="I56429">
        <v>43078.113194444442</v>
      </c>
      <c r="J56429" t="s">
        <v>19</v>
      </c>
    </row>
    <row r="56430" spans="1:10" x14ac:dyDescent="0.25">
      <c r="A56430">
        <v>100.83025600000001</v>
      </c>
      <c r="B56430">
        <v>110.5444</v>
      </c>
      <c r="C56430">
        <v>265</v>
      </c>
      <c r="D56430">
        <v>632.27070000000003</v>
      </c>
      <c r="E56430" s="6">
        <v>669.85129640000002</v>
      </c>
      <c r="F56430">
        <v>6.677708387</v>
      </c>
      <c r="G56430">
        <v>324.57583540000002</v>
      </c>
      <c r="H56430">
        <v>77.825411070000001</v>
      </c>
      <c r="I56430">
        <v>43078.113194444442</v>
      </c>
      <c r="J56430" t="s">
        <v>19</v>
      </c>
    </row>
    <row r="56431" spans="1:10" x14ac:dyDescent="0.25">
      <c r="A56431">
        <v>100.4385072</v>
      </c>
      <c r="B56431">
        <v>116.82859999999999</v>
      </c>
      <c r="C56431">
        <v>265</v>
      </c>
      <c r="D56431">
        <v>611.6241</v>
      </c>
      <c r="E56431" s="6">
        <v>669.85162430000003</v>
      </c>
      <c r="F56431">
        <v>6.6856560930000004</v>
      </c>
      <c r="G56431">
        <v>324.57107070000001</v>
      </c>
      <c r="H56431">
        <v>77.825503609999998</v>
      </c>
      <c r="I56431">
        <v>43078.113194444442</v>
      </c>
      <c r="J56431" t="s">
        <v>19</v>
      </c>
    </row>
    <row r="56432" spans="1:10" x14ac:dyDescent="0.25">
      <c r="A56432">
        <v>100.1790372</v>
      </c>
      <c r="B56432">
        <v>111.31328329999999</v>
      </c>
      <c r="C56432">
        <v>265</v>
      </c>
      <c r="D56432">
        <v>639.88549999999998</v>
      </c>
      <c r="E56432" s="6">
        <v>669.85184149999998</v>
      </c>
      <c r="F56432">
        <v>6.6909201569999999</v>
      </c>
      <c r="G56432">
        <v>324.56791479999998</v>
      </c>
      <c r="H56432">
        <v>77.825564900000003</v>
      </c>
      <c r="I56432">
        <v>43078.113888888889</v>
      </c>
      <c r="J56432" t="s">
        <v>19</v>
      </c>
    </row>
    <row r="56433" spans="1:10" x14ac:dyDescent="0.25">
      <c r="A56433">
        <v>100.0508676</v>
      </c>
      <c r="B56433">
        <v>108.5889</v>
      </c>
      <c r="C56433">
        <v>265</v>
      </c>
      <c r="D56433">
        <v>622.61469999999997</v>
      </c>
      <c r="E56433" s="6">
        <v>669.85194879999995</v>
      </c>
      <c r="F56433">
        <v>6.6935204300000004</v>
      </c>
      <c r="G56433">
        <v>324.56635590000002</v>
      </c>
      <c r="H56433">
        <v>77.825595179999993</v>
      </c>
      <c r="I56433">
        <v>43078.113888888889</v>
      </c>
      <c r="J56433" t="s">
        <v>19</v>
      </c>
    </row>
    <row r="56434" spans="1:10" x14ac:dyDescent="0.25">
      <c r="A56434">
        <v>99.921654450000005</v>
      </c>
      <c r="B56434">
        <v>114.60939999999999</v>
      </c>
      <c r="C56434">
        <v>265</v>
      </c>
      <c r="D56434">
        <v>633.96393469999998</v>
      </c>
      <c r="E56434" s="6">
        <v>669.85205699999995</v>
      </c>
      <c r="F56434">
        <v>6.6961418760000004</v>
      </c>
      <c r="G56434">
        <v>324.56478429999999</v>
      </c>
      <c r="H56434">
        <v>77.825625700000003</v>
      </c>
      <c r="I56434">
        <v>43078.113888888889</v>
      </c>
      <c r="J56434" t="s">
        <v>19</v>
      </c>
    </row>
    <row r="56435" spans="1:10" x14ac:dyDescent="0.25">
      <c r="A56435">
        <v>99.786309990000007</v>
      </c>
      <c r="B56435">
        <v>116.0253491</v>
      </c>
      <c r="C56435">
        <v>265</v>
      </c>
      <c r="D56435">
        <v>645.85170000000005</v>
      </c>
      <c r="E56435" s="6">
        <v>669.85217030000001</v>
      </c>
      <c r="F56435">
        <v>6.6988877120000003</v>
      </c>
      <c r="G56435">
        <v>324.56313820000003</v>
      </c>
      <c r="H56435">
        <v>77.825657669999998</v>
      </c>
      <c r="I56435">
        <v>43078.113888888889</v>
      </c>
      <c r="J56435" t="s">
        <v>19</v>
      </c>
    </row>
    <row r="56436" spans="1:10" x14ac:dyDescent="0.25">
      <c r="A56436">
        <v>99.659118820000003</v>
      </c>
      <c r="B56436">
        <v>117.35599999999999</v>
      </c>
      <c r="C56436">
        <v>265</v>
      </c>
      <c r="D56436">
        <v>630.62210000000005</v>
      </c>
      <c r="E56436" s="6">
        <v>669.85227669999995</v>
      </c>
      <c r="F56436">
        <v>6.7014681359999999</v>
      </c>
      <c r="G56436">
        <v>324.56159120000001</v>
      </c>
      <c r="H56436">
        <v>77.825687720000005</v>
      </c>
      <c r="I56436">
        <v>43078.113888888889</v>
      </c>
      <c r="J56436" t="s">
        <v>19</v>
      </c>
    </row>
    <row r="56437" spans="1:10" x14ac:dyDescent="0.25">
      <c r="A56437">
        <v>99.394561190000005</v>
      </c>
      <c r="B56437">
        <v>112.47799999999999</v>
      </c>
      <c r="C56437">
        <v>265</v>
      </c>
      <c r="D56437">
        <v>618.16337280000005</v>
      </c>
      <c r="E56437" s="6">
        <v>669.85249820000001</v>
      </c>
      <c r="F56437">
        <v>6.7068354169999997</v>
      </c>
      <c r="G56437">
        <v>324.55837339999999</v>
      </c>
      <c r="H56437">
        <v>77.825750209999995</v>
      </c>
      <c r="I56437">
        <v>43078.113888888889</v>
      </c>
      <c r="J56437" t="s">
        <v>19</v>
      </c>
    </row>
    <row r="56438" spans="1:10" x14ac:dyDescent="0.25">
      <c r="A56438">
        <v>99.267370009999993</v>
      </c>
      <c r="B56438">
        <v>114.1586911</v>
      </c>
      <c r="C56438">
        <v>265</v>
      </c>
      <c r="D56438">
        <v>612.17359999999996</v>
      </c>
      <c r="E56438" s="6">
        <v>669.85260470000003</v>
      </c>
      <c r="F56438">
        <v>6.7094158410000002</v>
      </c>
      <c r="G56438">
        <v>324.55682639999998</v>
      </c>
      <c r="H56438">
        <v>77.825780260000002</v>
      </c>
      <c r="I56438">
        <v>43078.113888888889</v>
      </c>
      <c r="J56438" t="s">
        <v>19</v>
      </c>
    </row>
    <row r="56439" spans="1:10" x14ac:dyDescent="0.25">
      <c r="A56439">
        <v>99.13913522</v>
      </c>
      <c r="B56439">
        <v>115.8531725</v>
      </c>
      <c r="C56439">
        <v>265</v>
      </c>
      <c r="D56439">
        <v>630.85760000000005</v>
      </c>
      <c r="E56439" s="6">
        <v>669.852712</v>
      </c>
      <c r="F56439">
        <v>6.7120174380000002</v>
      </c>
      <c r="G56439">
        <v>324.5552667</v>
      </c>
      <c r="H56439">
        <v>77.82581055</v>
      </c>
      <c r="I56439">
        <v>43078.113888888889</v>
      </c>
      <c r="J56439" t="s">
        <v>19</v>
      </c>
    </row>
    <row r="56440" spans="1:10" x14ac:dyDescent="0.25">
      <c r="A56440">
        <v>99.003790780000003</v>
      </c>
      <c r="B56440">
        <v>117.6416</v>
      </c>
      <c r="C56440">
        <v>265</v>
      </c>
      <c r="D56440">
        <v>646.71529999999996</v>
      </c>
      <c r="E56440" s="6">
        <v>669.85282529999995</v>
      </c>
      <c r="F56440">
        <v>6.714763273</v>
      </c>
      <c r="G56440">
        <v>324.55362059999999</v>
      </c>
      <c r="H56440">
        <v>77.825842519999995</v>
      </c>
      <c r="I56440">
        <v>43078.113888888889</v>
      </c>
      <c r="J56440" t="s">
        <v>19</v>
      </c>
    </row>
    <row r="56441" spans="1:10" x14ac:dyDescent="0.25">
      <c r="A56441">
        <v>98.875621210000006</v>
      </c>
      <c r="B56441">
        <v>112.9614</v>
      </c>
      <c r="C56441">
        <v>265</v>
      </c>
      <c r="D56441">
        <v>631.48569999999995</v>
      </c>
      <c r="E56441" s="6">
        <v>669.85293260000003</v>
      </c>
      <c r="F56441">
        <v>6.7173635469999997</v>
      </c>
      <c r="G56441">
        <v>324.55206170000002</v>
      </c>
      <c r="H56441">
        <v>77.825872799999999</v>
      </c>
      <c r="I56441">
        <v>43078.113888888889</v>
      </c>
      <c r="J56441" t="s">
        <v>19</v>
      </c>
    </row>
    <row r="56442" spans="1:10" x14ac:dyDescent="0.25">
      <c r="A56442">
        <v>98.747386430000006</v>
      </c>
      <c r="B56442">
        <v>116.54300000000001</v>
      </c>
      <c r="C56442">
        <v>265</v>
      </c>
      <c r="D56442">
        <v>628.65896139999995</v>
      </c>
      <c r="E56442" s="6">
        <v>669.85303999999996</v>
      </c>
      <c r="F56442">
        <v>6.7199651429999996</v>
      </c>
      <c r="G56442">
        <v>324.55050199999999</v>
      </c>
      <c r="H56442">
        <v>77.825903089999997</v>
      </c>
      <c r="I56442">
        <v>43078.113888888889</v>
      </c>
      <c r="J56442" t="s">
        <v>19</v>
      </c>
    </row>
    <row r="56443" spans="1:10" x14ac:dyDescent="0.25">
      <c r="A56443">
        <v>98.612041970000007</v>
      </c>
      <c r="B56443">
        <v>112.3901</v>
      </c>
      <c r="C56443">
        <v>265</v>
      </c>
      <c r="D56443">
        <v>625.67550100000005</v>
      </c>
      <c r="E56443" s="6">
        <v>669.85315330000003</v>
      </c>
      <c r="F56443">
        <v>6.7227109790000004</v>
      </c>
      <c r="G56443">
        <v>324.54885580000001</v>
      </c>
      <c r="H56443">
        <v>77.825935060000006</v>
      </c>
      <c r="I56443">
        <v>43078.113888888889</v>
      </c>
      <c r="J56443" t="s">
        <v>19</v>
      </c>
    </row>
    <row r="56444" spans="1:10" x14ac:dyDescent="0.25">
      <c r="A56444">
        <v>98.092123610000002</v>
      </c>
      <c r="B56444">
        <v>116.50494980000001</v>
      </c>
      <c r="C56444">
        <v>265</v>
      </c>
      <c r="D56444">
        <v>614.21469999999999</v>
      </c>
      <c r="E56444" s="6">
        <v>669.8535885</v>
      </c>
      <c r="F56444">
        <v>6.7332589570000003</v>
      </c>
      <c r="G56444">
        <v>324.54253219999998</v>
      </c>
      <c r="H56444">
        <v>77.826057879999993</v>
      </c>
      <c r="I56444">
        <v>43078.113888888889</v>
      </c>
      <c r="J56444" t="s">
        <v>19</v>
      </c>
    </row>
    <row r="56445" spans="1:10" x14ac:dyDescent="0.25">
      <c r="A56445">
        <v>97.962910410000006</v>
      </c>
      <c r="B56445">
        <v>117.5275967</v>
      </c>
      <c r="C56445">
        <v>265</v>
      </c>
      <c r="D56445">
        <v>624.34180000000003</v>
      </c>
      <c r="E56445" s="6">
        <v>669.8536967</v>
      </c>
      <c r="F56445">
        <v>6.7358804040000004</v>
      </c>
      <c r="G56445">
        <v>324.54096060000001</v>
      </c>
      <c r="H56445">
        <v>77.826088400000003</v>
      </c>
      <c r="I56445">
        <v>43078.113888888889</v>
      </c>
      <c r="J56445" t="s">
        <v>19</v>
      </c>
    </row>
    <row r="56446" spans="1:10" x14ac:dyDescent="0.25">
      <c r="A56446">
        <v>97.834675630000007</v>
      </c>
      <c r="B56446">
        <v>118.5425</v>
      </c>
      <c r="C56446">
        <v>265</v>
      </c>
      <c r="D56446">
        <v>643.5752</v>
      </c>
      <c r="E56446" s="6">
        <v>669.85380399999997</v>
      </c>
      <c r="F56446">
        <v>6.7384820000000003</v>
      </c>
      <c r="G56446">
        <v>324.53940089999998</v>
      </c>
      <c r="H56446">
        <v>77.826118690000001</v>
      </c>
      <c r="I56446">
        <v>43078.113888888889</v>
      </c>
      <c r="J56446" t="s">
        <v>19</v>
      </c>
    </row>
    <row r="56447" spans="1:10" x14ac:dyDescent="0.25">
      <c r="A56447">
        <v>97.700374800000006</v>
      </c>
      <c r="B56447">
        <v>114.18130789999999</v>
      </c>
      <c r="C56447">
        <v>265</v>
      </c>
      <c r="D56447">
        <v>632.65201330000002</v>
      </c>
      <c r="E56447" s="6">
        <v>669.8539164</v>
      </c>
      <c r="F56447">
        <v>0</v>
      </c>
      <c r="G56447">
        <v>324.53776740000001</v>
      </c>
      <c r="H56447">
        <v>77.826150420000005</v>
      </c>
      <c r="I56447">
        <v>43078.113888888889</v>
      </c>
      <c r="J56447" t="s">
        <v>19</v>
      </c>
    </row>
    <row r="56448" spans="1:10" x14ac:dyDescent="0.25">
      <c r="A56448">
        <v>97.572140009999998</v>
      </c>
      <c r="B56448">
        <v>110.0171</v>
      </c>
      <c r="C56448">
        <v>265</v>
      </c>
      <c r="D56448">
        <v>622.22220000000004</v>
      </c>
      <c r="E56448" s="6">
        <v>669.85402380000005</v>
      </c>
      <c r="F56448">
        <v>3.308229705</v>
      </c>
      <c r="G56448">
        <v>324.5362078</v>
      </c>
      <c r="H56448">
        <v>77.826180710000003</v>
      </c>
      <c r="I56448">
        <v>43078.113888888889</v>
      </c>
      <c r="J56448" t="s">
        <v>19</v>
      </c>
    </row>
    <row r="56449" spans="1:10" x14ac:dyDescent="0.25">
      <c r="A56449">
        <v>97.442926830000005</v>
      </c>
      <c r="B56449">
        <v>113.15075280000001</v>
      </c>
      <c r="C56449">
        <v>265</v>
      </c>
      <c r="D56449">
        <v>637.60889999999995</v>
      </c>
      <c r="E56449" s="6">
        <v>669.85413189999997</v>
      </c>
      <c r="F56449">
        <v>6.6417000000000002</v>
      </c>
      <c r="G56449">
        <v>324.53463620000002</v>
      </c>
      <c r="H56449">
        <v>77.826211229999998</v>
      </c>
      <c r="I56449">
        <v>43078.113888888889</v>
      </c>
      <c r="J56449" t="s">
        <v>19</v>
      </c>
    </row>
    <row r="56450" spans="1:10" x14ac:dyDescent="0.25">
      <c r="A56450">
        <v>97.307582370000006</v>
      </c>
      <c r="B56450">
        <v>116.4331</v>
      </c>
      <c r="C56450">
        <v>265</v>
      </c>
      <c r="D56450">
        <v>632.79115620000005</v>
      </c>
      <c r="E56450" s="6">
        <v>669.85424520000004</v>
      </c>
      <c r="F56450">
        <v>6.2595909289999998</v>
      </c>
      <c r="G56450">
        <v>324.53298999999998</v>
      </c>
      <c r="H56450">
        <v>77.826243199999993</v>
      </c>
      <c r="I56450">
        <v>43078.113888888889</v>
      </c>
      <c r="J56450" t="s">
        <v>19</v>
      </c>
    </row>
    <row r="56451" spans="1:10" x14ac:dyDescent="0.25">
      <c r="A56451">
        <v>96.915833570000004</v>
      </c>
      <c r="B56451">
        <v>113.313</v>
      </c>
      <c r="C56451">
        <v>265</v>
      </c>
      <c r="D56451">
        <v>618.84640000000002</v>
      </c>
      <c r="E56451" s="6">
        <v>669.8545732</v>
      </c>
      <c r="F56451">
        <v>5.1535923549999998</v>
      </c>
      <c r="G56451">
        <v>324.52822529999997</v>
      </c>
      <c r="H56451">
        <v>77.826335740000005</v>
      </c>
      <c r="I56451">
        <v>43078.113888888889</v>
      </c>
      <c r="J56451" t="s">
        <v>19</v>
      </c>
    </row>
    <row r="56452" spans="1:10" x14ac:dyDescent="0.25">
      <c r="A56452">
        <v>96.660472830000003</v>
      </c>
      <c r="B56452">
        <v>120.0586</v>
      </c>
      <c r="C56452">
        <v>265</v>
      </c>
      <c r="D56452">
        <v>640.27800000000002</v>
      </c>
      <c r="E56452" s="6">
        <v>669.85478690000002</v>
      </c>
      <c r="F56452">
        <v>4.432649241</v>
      </c>
      <c r="G56452">
        <v>324.52511939999999</v>
      </c>
      <c r="H56452">
        <v>77.826396070000001</v>
      </c>
      <c r="I56452">
        <v>43078.113888888889</v>
      </c>
      <c r="J56452" t="s">
        <v>19</v>
      </c>
    </row>
    <row r="56453" spans="1:10" x14ac:dyDescent="0.25">
      <c r="A56453">
        <v>96.525128379999998</v>
      </c>
      <c r="B56453">
        <v>118.1227789</v>
      </c>
      <c r="C56453">
        <v>265</v>
      </c>
      <c r="D56453">
        <v>623.47810000000004</v>
      </c>
      <c r="E56453" s="6">
        <v>669.85490019999997</v>
      </c>
      <c r="F56453">
        <v>4.0505401699999997</v>
      </c>
      <c r="G56453">
        <v>324.52347320000001</v>
      </c>
      <c r="H56453">
        <v>77.826428039999996</v>
      </c>
      <c r="I56453">
        <v>43078.113888888889</v>
      </c>
      <c r="J56453" t="s">
        <v>19</v>
      </c>
    </row>
    <row r="56454" spans="1:10" x14ac:dyDescent="0.25">
      <c r="A56454">
        <v>96.265658400000007</v>
      </c>
      <c r="B56454">
        <v>114.41160000000001</v>
      </c>
      <c r="C56454">
        <v>265</v>
      </c>
      <c r="D56454">
        <v>635.01829999999995</v>
      </c>
      <c r="E56454" s="6">
        <v>669.85511740000004</v>
      </c>
      <c r="F56454">
        <v>3.317995679</v>
      </c>
      <c r="G56454">
        <v>324.52031729999999</v>
      </c>
      <c r="H56454">
        <v>77.826489330000001</v>
      </c>
      <c r="I56454">
        <v>43078.114583333336</v>
      </c>
      <c r="J56454" t="s">
        <v>19</v>
      </c>
    </row>
    <row r="56455" spans="1:10" x14ac:dyDescent="0.25">
      <c r="A56455">
        <v>96.008210419999997</v>
      </c>
      <c r="B56455">
        <v>116.4024288</v>
      </c>
      <c r="C56455">
        <v>265</v>
      </c>
      <c r="D56455">
        <v>645.38080000000002</v>
      </c>
      <c r="E56455" s="6">
        <v>669.85533290000001</v>
      </c>
      <c r="F56455">
        <v>2.591159786</v>
      </c>
      <c r="G56455">
        <v>324.5171861</v>
      </c>
      <c r="H56455">
        <v>77.826550150000003</v>
      </c>
      <c r="I56455">
        <v>43078.114583333336</v>
      </c>
      <c r="J56455" t="s">
        <v>19</v>
      </c>
    </row>
    <row r="56456" spans="1:10" x14ac:dyDescent="0.25">
      <c r="A56456">
        <v>95.745674809999997</v>
      </c>
      <c r="B56456">
        <v>118.43259999999999</v>
      </c>
      <c r="C56456">
        <v>265</v>
      </c>
      <c r="D56456">
        <v>614.76430000000005</v>
      </c>
      <c r="E56456" s="6">
        <v>669.85555269999998</v>
      </c>
      <c r="F56456">
        <v>1.8499603069999999</v>
      </c>
      <c r="G56456">
        <v>324.51399290000001</v>
      </c>
      <c r="H56456">
        <v>77.826612159999996</v>
      </c>
      <c r="I56456">
        <v>43078.114583333336</v>
      </c>
      <c r="J56456" t="s">
        <v>19</v>
      </c>
    </row>
    <row r="56457" spans="1:10" x14ac:dyDescent="0.25">
      <c r="A56457">
        <v>95.616461619999995</v>
      </c>
      <c r="B56457">
        <v>116.8309452</v>
      </c>
      <c r="C56457">
        <v>265</v>
      </c>
      <c r="D56457">
        <v>633.91930000000002</v>
      </c>
      <c r="E56457" s="6">
        <v>669.85566089999998</v>
      </c>
      <c r="F56457">
        <v>1.485161212</v>
      </c>
      <c r="G56457">
        <v>324.51242130000003</v>
      </c>
      <c r="H56457">
        <v>77.82664269</v>
      </c>
      <c r="I56457">
        <v>43078.114583333336</v>
      </c>
      <c r="J56457" t="s">
        <v>19</v>
      </c>
    </row>
    <row r="56458" spans="1:10" x14ac:dyDescent="0.25">
      <c r="A56458">
        <v>95.353926000000001</v>
      </c>
      <c r="B56458">
        <v>113.5767</v>
      </c>
      <c r="C56458">
        <v>265</v>
      </c>
      <c r="D56458">
        <v>621.67250000000001</v>
      </c>
      <c r="E56458" s="6">
        <v>669.85588059999998</v>
      </c>
      <c r="F56458">
        <v>0.74396173300000001</v>
      </c>
      <c r="G56458">
        <v>324.5092282</v>
      </c>
      <c r="H56458">
        <v>77.826704699999993</v>
      </c>
      <c r="I56458">
        <v>43078.114583333336</v>
      </c>
      <c r="J56458" t="s">
        <v>19</v>
      </c>
    </row>
    <row r="56459" spans="1:10" x14ac:dyDescent="0.25">
      <c r="A56459">
        <v>95.225756430000004</v>
      </c>
      <c r="B56459">
        <v>120.03660000000001</v>
      </c>
      <c r="C56459">
        <v>265</v>
      </c>
      <c r="D56459">
        <v>632.02017139999998</v>
      </c>
      <c r="E56459" s="6">
        <v>669.85598789999995</v>
      </c>
      <c r="F56459">
        <v>0.38210902699999999</v>
      </c>
      <c r="G56459">
        <v>324.50766929999998</v>
      </c>
      <c r="H56459">
        <v>77.826734979999998</v>
      </c>
      <c r="I56459">
        <v>43078.114583333336</v>
      </c>
      <c r="J56459" t="s">
        <v>19</v>
      </c>
    </row>
    <row r="56460" spans="1:10" x14ac:dyDescent="0.25">
      <c r="A56460">
        <v>95.090411990000007</v>
      </c>
      <c r="B56460">
        <v>117.6221341</v>
      </c>
      <c r="C56460">
        <v>265</v>
      </c>
      <c r="D56460">
        <v>642.94709999999998</v>
      </c>
      <c r="E56460" s="6">
        <v>669.85610120000001</v>
      </c>
      <c r="F56460">
        <v>0</v>
      </c>
      <c r="G56460">
        <v>324.50602309999999</v>
      </c>
      <c r="H56460">
        <v>77.826766950000007</v>
      </c>
      <c r="I56460">
        <v>43078.114583333336</v>
      </c>
      <c r="J56460" t="s">
        <v>19</v>
      </c>
    </row>
    <row r="56461" spans="1:10" x14ac:dyDescent="0.25">
      <c r="A56461">
        <v>94.962177199999999</v>
      </c>
      <c r="B56461">
        <v>115.33450000000001</v>
      </c>
      <c r="C56461">
        <v>265</v>
      </c>
      <c r="D56461">
        <v>635.12561589999996</v>
      </c>
      <c r="E56461" s="6">
        <v>669.85620859999995</v>
      </c>
      <c r="F56461">
        <v>7.4148319999999996</v>
      </c>
      <c r="G56461">
        <v>324.50446340000002</v>
      </c>
      <c r="H56461">
        <v>77.826797240000005</v>
      </c>
      <c r="I56461">
        <v>43078.114583333336</v>
      </c>
      <c r="J56461" t="s">
        <v>19</v>
      </c>
    </row>
    <row r="56462" spans="1:10" x14ac:dyDescent="0.25">
      <c r="A56462">
        <v>94.570428390000004</v>
      </c>
      <c r="B56462">
        <v>120.11610349999999</v>
      </c>
      <c r="C56462">
        <v>265</v>
      </c>
      <c r="D56462">
        <v>611.23149999999998</v>
      </c>
      <c r="E56462" s="6">
        <v>669.85653649999995</v>
      </c>
      <c r="F56462">
        <v>2.9818754709999999</v>
      </c>
      <c r="G56462">
        <v>324.49969870000001</v>
      </c>
      <c r="H56462">
        <v>77.826889780000002</v>
      </c>
      <c r="I56462">
        <v>43078.114583333336</v>
      </c>
      <c r="J56462" t="s">
        <v>19</v>
      </c>
    </row>
    <row r="56463" spans="1:10" x14ac:dyDescent="0.25">
      <c r="A56463">
        <v>94.441215209999996</v>
      </c>
      <c r="B56463">
        <v>121.6932523</v>
      </c>
      <c r="C56463">
        <v>265</v>
      </c>
      <c r="D56463">
        <v>635.64620000000002</v>
      </c>
      <c r="E56463" s="6">
        <v>669.85664469999995</v>
      </c>
      <c r="F56463">
        <v>1.5197231929999999</v>
      </c>
      <c r="G56463">
        <v>324.49812709999998</v>
      </c>
      <c r="H56463">
        <v>77.826920310000006</v>
      </c>
      <c r="I56463">
        <v>43078.114583333336</v>
      </c>
      <c r="J56463" t="s">
        <v>19</v>
      </c>
    </row>
    <row r="56464" spans="1:10" x14ac:dyDescent="0.25">
      <c r="A56464">
        <v>94.306914379999995</v>
      </c>
      <c r="B56464">
        <v>123.3325</v>
      </c>
      <c r="C56464">
        <v>265</v>
      </c>
      <c r="D56464">
        <v>627.81529880000005</v>
      </c>
      <c r="E56464" s="6">
        <v>669.85675709999998</v>
      </c>
      <c r="F56464">
        <v>0</v>
      </c>
      <c r="G56464">
        <v>324.49649360000001</v>
      </c>
      <c r="H56464">
        <v>77.826952030000001</v>
      </c>
      <c r="I56464">
        <v>43078.114583333336</v>
      </c>
      <c r="J56464" t="s">
        <v>19</v>
      </c>
    </row>
    <row r="56465" spans="1:10" x14ac:dyDescent="0.25">
      <c r="A56465">
        <v>94.178679579999994</v>
      </c>
      <c r="B56465">
        <v>117.312</v>
      </c>
      <c r="C56465">
        <v>265</v>
      </c>
      <c r="D56465">
        <v>620.33810000000005</v>
      </c>
      <c r="E56465" s="6">
        <v>669.85686439999995</v>
      </c>
      <c r="F56465">
        <v>6.2201899999999997</v>
      </c>
      <c r="G56465">
        <v>324.49493389999998</v>
      </c>
      <c r="H56465">
        <v>77.826982319999999</v>
      </c>
      <c r="I56465">
        <v>43078.114583333336</v>
      </c>
      <c r="J56465" t="s">
        <v>19</v>
      </c>
    </row>
    <row r="56466" spans="1:10" x14ac:dyDescent="0.25">
      <c r="A56466">
        <v>94.0494664</v>
      </c>
      <c r="B56466">
        <v>117.3781504</v>
      </c>
      <c r="C56466">
        <v>265</v>
      </c>
      <c r="D56466">
        <v>634.07619999999997</v>
      </c>
      <c r="E56466" s="6">
        <v>669.85697259999995</v>
      </c>
      <c r="F56466">
        <v>6.5244596909999997</v>
      </c>
      <c r="G56466">
        <v>324.4933623</v>
      </c>
      <c r="H56466">
        <v>77.827012850000003</v>
      </c>
      <c r="I56466">
        <v>43078.114583333336</v>
      </c>
      <c r="J56466" t="s">
        <v>19</v>
      </c>
    </row>
    <row r="56467" spans="1:10" x14ac:dyDescent="0.25">
      <c r="A56467">
        <v>93.921231610000007</v>
      </c>
      <c r="B56467">
        <v>117.4438</v>
      </c>
      <c r="C56467">
        <v>265</v>
      </c>
      <c r="D56467">
        <v>638.17299630000002</v>
      </c>
      <c r="E56467" s="6">
        <v>669.85708</v>
      </c>
      <c r="F56467">
        <v>6.8264254930000003</v>
      </c>
      <c r="G56467">
        <v>324.49180260000003</v>
      </c>
      <c r="H56467">
        <v>77.827043140000001</v>
      </c>
      <c r="I56467">
        <v>43078.114583333336</v>
      </c>
      <c r="J56467" t="s">
        <v>19</v>
      </c>
    </row>
    <row r="56468" spans="1:10" x14ac:dyDescent="0.25">
      <c r="A56468">
        <v>93.786930780000006</v>
      </c>
      <c r="B56468">
        <v>113.5547</v>
      </c>
      <c r="C56468">
        <v>265</v>
      </c>
      <c r="D56468">
        <v>642.46358789999999</v>
      </c>
      <c r="E56468" s="6">
        <v>669.85719240000003</v>
      </c>
      <c r="F56468">
        <v>7.1426755259999997</v>
      </c>
      <c r="G56468">
        <v>324.49016920000003</v>
      </c>
      <c r="H56468">
        <v>77.827074859999996</v>
      </c>
      <c r="I56468">
        <v>43078.114583333336</v>
      </c>
      <c r="J56468" t="s">
        <v>19</v>
      </c>
    </row>
    <row r="56469" spans="1:10" x14ac:dyDescent="0.25">
      <c r="A56469">
        <v>93.658761220000002</v>
      </c>
      <c r="B56469">
        <v>116.0925222</v>
      </c>
      <c r="C56469">
        <v>265</v>
      </c>
      <c r="D56469">
        <v>646.55830000000003</v>
      </c>
      <c r="E56469" s="6">
        <v>669.8572997</v>
      </c>
      <c r="F56469">
        <v>7.4444877089999997</v>
      </c>
      <c r="G56469">
        <v>324.4886103</v>
      </c>
      <c r="H56469">
        <v>77.82710514</v>
      </c>
      <c r="I56469">
        <v>43078.114583333336</v>
      </c>
      <c r="J56469" t="s">
        <v>19</v>
      </c>
    </row>
    <row r="56470" spans="1:10" x14ac:dyDescent="0.25">
      <c r="A56470">
        <v>93.529482819999998</v>
      </c>
      <c r="B56470">
        <v>118.6523</v>
      </c>
      <c r="C56470">
        <v>265</v>
      </c>
      <c r="D56470">
        <v>630.46500000000003</v>
      </c>
      <c r="E56470" s="6">
        <v>669.8574079</v>
      </c>
      <c r="F56470">
        <v>7.748910983</v>
      </c>
      <c r="G56470">
        <v>324.48703790000002</v>
      </c>
      <c r="H56470">
        <v>77.827135679999998</v>
      </c>
      <c r="I56470">
        <v>43078.114583333336</v>
      </c>
      <c r="J56470" t="s">
        <v>19</v>
      </c>
    </row>
    <row r="56471" spans="1:10" x14ac:dyDescent="0.25">
      <c r="A56471">
        <v>93.394203579999996</v>
      </c>
      <c r="B56471">
        <v>115.35639999999999</v>
      </c>
      <c r="C56471">
        <v>265</v>
      </c>
      <c r="D56471">
        <v>615.86329999999998</v>
      </c>
      <c r="E56471" s="6">
        <v>669.85752109999999</v>
      </c>
      <c r="F56471">
        <v>8.0674649420000009</v>
      </c>
      <c r="G56471">
        <v>324.48539249999999</v>
      </c>
      <c r="H56471">
        <v>77.827167630000005</v>
      </c>
      <c r="I56471">
        <v>43078.114583333336</v>
      </c>
      <c r="J56471" t="s">
        <v>19</v>
      </c>
    </row>
    <row r="56472" spans="1:10" x14ac:dyDescent="0.25">
      <c r="A56472">
        <v>93.267012410000007</v>
      </c>
      <c r="B56472">
        <v>118.387216</v>
      </c>
      <c r="C56472">
        <v>265</v>
      </c>
      <c r="D56472">
        <v>649.62</v>
      </c>
      <c r="E56472" s="6">
        <v>669.8576276</v>
      </c>
      <c r="F56472">
        <v>8.3669732349999997</v>
      </c>
      <c r="G56472">
        <v>324.48384549999997</v>
      </c>
      <c r="H56472">
        <v>77.827197679999998</v>
      </c>
      <c r="I56472">
        <v>43078.114583333336</v>
      </c>
      <c r="J56472" t="s">
        <v>19</v>
      </c>
    </row>
    <row r="56473" spans="1:10" x14ac:dyDescent="0.25">
      <c r="A56473">
        <v>93.138777630000007</v>
      </c>
      <c r="B56473">
        <v>121.44289999999999</v>
      </c>
      <c r="C56473">
        <v>265</v>
      </c>
      <c r="D56473">
        <v>634.62580000000003</v>
      </c>
      <c r="E56473" s="6">
        <v>669.85773489999997</v>
      </c>
      <c r="F56473">
        <v>8.668939</v>
      </c>
      <c r="G56473">
        <v>324.4822858</v>
      </c>
      <c r="H56473">
        <v>77.827227969999996</v>
      </c>
      <c r="I56473">
        <v>43078.114583333336</v>
      </c>
      <c r="J56473" t="s">
        <v>19</v>
      </c>
    </row>
    <row r="56474" spans="1:10" x14ac:dyDescent="0.25">
      <c r="A56474">
        <v>92.877285630000003</v>
      </c>
      <c r="B56474">
        <v>114.06010000000001</v>
      </c>
      <c r="C56474">
        <v>265</v>
      </c>
      <c r="D56474">
        <v>630.82514200000003</v>
      </c>
      <c r="E56474" s="6">
        <v>669.85795380000002</v>
      </c>
      <c r="F56474">
        <v>8.5129138829999995</v>
      </c>
      <c r="G56474">
        <v>324.47910539999998</v>
      </c>
      <c r="H56474">
        <v>77.827289739999998</v>
      </c>
      <c r="I56474">
        <v>43078.114583333336</v>
      </c>
      <c r="J56474" t="s">
        <v>19</v>
      </c>
    </row>
    <row r="56475" spans="1:10" x14ac:dyDescent="0.25">
      <c r="A56475">
        <v>92.614750000000001</v>
      </c>
      <c r="B56475">
        <v>116.0526576</v>
      </c>
      <c r="C56475">
        <v>265</v>
      </c>
      <c r="D56475">
        <v>627.00931539999999</v>
      </c>
      <c r="E56475" s="6">
        <v>669.85817359999999</v>
      </c>
      <c r="F56475">
        <v>8.3562660649999998</v>
      </c>
      <c r="G56475">
        <v>324.47591219999998</v>
      </c>
      <c r="H56475">
        <v>77.827351759999999</v>
      </c>
      <c r="I56475">
        <v>43078.114583333336</v>
      </c>
      <c r="J56475" t="s">
        <v>19</v>
      </c>
    </row>
    <row r="56476" spans="1:10" x14ac:dyDescent="0.25">
      <c r="A56476">
        <v>97.846618660000004</v>
      </c>
      <c r="B56476">
        <v>118.06056150000001</v>
      </c>
      <c r="C56476">
        <v>265</v>
      </c>
      <c r="D56476">
        <v>623.16409999999996</v>
      </c>
      <c r="E56476" s="6">
        <v>669.85839510000005</v>
      </c>
      <c r="F56476">
        <v>8.198411771</v>
      </c>
      <c r="G56476">
        <v>324.47269449999999</v>
      </c>
      <c r="H56476">
        <v>77.827414250000004</v>
      </c>
      <c r="I56476">
        <v>43078.115277777775</v>
      </c>
      <c r="J56476" t="s">
        <v>19</v>
      </c>
    </row>
    <row r="56477" spans="1:10" x14ac:dyDescent="0.25">
      <c r="A56477">
        <v>100.36194020000001</v>
      </c>
      <c r="B56477">
        <v>119.02589999999999</v>
      </c>
      <c r="C56477">
        <v>265</v>
      </c>
      <c r="D56477">
        <v>628.94971450000003</v>
      </c>
      <c r="E56477" s="6">
        <v>669.85850149999999</v>
      </c>
      <c r="F56477">
        <v>8.1225202809999999</v>
      </c>
      <c r="G56477">
        <v>324.47114749999997</v>
      </c>
      <c r="H56477">
        <v>77.827444299999996</v>
      </c>
      <c r="I56477">
        <v>43078.115277777775</v>
      </c>
      <c r="J56477" t="s">
        <v>19</v>
      </c>
    </row>
    <row r="56478" spans="1:10" x14ac:dyDescent="0.25">
      <c r="A56478">
        <v>102.89790000000001</v>
      </c>
      <c r="B56478">
        <v>117.8894761</v>
      </c>
      <c r="C56478">
        <v>265</v>
      </c>
      <c r="D56478">
        <v>634.78279999999995</v>
      </c>
      <c r="E56478" s="6">
        <v>669.85860890000004</v>
      </c>
      <c r="F56478">
        <v>8.0460060999999996</v>
      </c>
      <c r="G56478">
        <v>324.4695878</v>
      </c>
      <c r="H56478">
        <v>77.827474589999994</v>
      </c>
      <c r="I56478">
        <v>43078.115277777775</v>
      </c>
      <c r="J56478" t="s">
        <v>19</v>
      </c>
    </row>
    <row r="56479" spans="1:10" x14ac:dyDescent="0.25">
      <c r="A56479">
        <v>105.2146947</v>
      </c>
      <c r="B56479">
        <v>115.55419999999999</v>
      </c>
      <c r="C56479">
        <v>265</v>
      </c>
      <c r="D56479">
        <v>620.49509999999998</v>
      </c>
      <c r="E56479" s="6">
        <v>669.85882949999996</v>
      </c>
      <c r="F56479">
        <v>7.8887745069999999</v>
      </c>
      <c r="G56479">
        <v>324.4663827</v>
      </c>
      <c r="H56479">
        <v>77.827536839999993</v>
      </c>
      <c r="I56479">
        <v>43078.115277777775</v>
      </c>
      <c r="J56479" t="s">
        <v>19</v>
      </c>
    </row>
    <row r="56480" spans="1:10" x14ac:dyDescent="0.25">
      <c r="A56480">
        <v>106.342125</v>
      </c>
      <c r="B56480">
        <v>116.7517568</v>
      </c>
      <c r="C56480">
        <v>265</v>
      </c>
      <c r="D56480">
        <v>635.09690000000001</v>
      </c>
      <c r="E56480" s="6">
        <v>669.85893680000004</v>
      </c>
      <c r="F56480">
        <v>7.8122603169999998</v>
      </c>
      <c r="G56480">
        <v>324.46482300000002</v>
      </c>
      <c r="H56480">
        <v>77.827567130000006</v>
      </c>
      <c r="I56480">
        <v>43078.115277777775</v>
      </c>
      <c r="J56480" t="s">
        <v>19</v>
      </c>
    </row>
    <row r="56481" spans="1:10" x14ac:dyDescent="0.25">
      <c r="A56481">
        <v>107.53148950000001</v>
      </c>
      <c r="B56481">
        <v>118.0151</v>
      </c>
      <c r="C56481">
        <v>265</v>
      </c>
      <c r="D56481">
        <v>632.33624669999995</v>
      </c>
      <c r="E56481" s="6">
        <v>669.85905009999999</v>
      </c>
      <c r="F56481">
        <v>7.7315429040000003</v>
      </c>
      <c r="G56481">
        <v>324.46317770000002</v>
      </c>
      <c r="H56481">
        <v>77.827599090000007</v>
      </c>
      <c r="I56481">
        <v>43078.115277777775</v>
      </c>
      <c r="J56481" t="s">
        <v>19</v>
      </c>
    </row>
    <row r="56482" spans="1:10" x14ac:dyDescent="0.25">
      <c r="A56482">
        <v>108.6589197</v>
      </c>
      <c r="B56482">
        <v>113.5767</v>
      </c>
      <c r="C56482">
        <v>265</v>
      </c>
      <c r="D56482">
        <v>629.71934999999996</v>
      </c>
      <c r="E56482" s="6">
        <v>669.85915739999996</v>
      </c>
      <c r="F56482">
        <v>7.655028723</v>
      </c>
      <c r="G56482">
        <v>324.46161799999999</v>
      </c>
      <c r="H56482">
        <v>77.827629380000005</v>
      </c>
      <c r="I56482">
        <v>43078.115277777775</v>
      </c>
      <c r="J56482" t="s">
        <v>19</v>
      </c>
    </row>
    <row r="56483" spans="1:10" x14ac:dyDescent="0.25">
      <c r="A56483">
        <v>110.9757144</v>
      </c>
      <c r="B56483">
        <v>118.2002162</v>
      </c>
      <c r="C56483">
        <v>265</v>
      </c>
      <c r="D56483">
        <v>624.34180000000003</v>
      </c>
      <c r="E56483" s="6">
        <v>669.85937799999999</v>
      </c>
      <c r="F56483">
        <v>7.4977971300000004</v>
      </c>
      <c r="G56483">
        <v>324.45841289999998</v>
      </c>
      <c r="H56483">
        <v>77.827691630000004</v>
      </c>
      <c r="I56483">
        <v>43078.115277777775</v>
      </c>
      <c r="J56483" t="s">
        <v>19</v>
      </c>
    </row>
    <row r="56484" spans="1:10" x14ac:dyDescent="0.25">
      <c r="A56484">
        <v>113.2391769</v>
      </c>
      <c r="B56484">
        <v>122.71729999999999</v>
      </c>
      <c r="C56484">
        <v>265</v>
      </c>
      <c r="D56484">
        <v>640.51350000000002</v>
      </c>
      <c r="E56484" s="6">
        <v>669.85959349999996</v>
      </c>
      <c r="F56484">
        <v>7.344184974</v>
      </c>
      <c r="G56484">
        <v>324.45528159999998</v>
      </c>
      <c r="H56484">
        <v>77.827752439999998</v>
      </c>
      <c r="I56484">
        <v>43078.115277777775</v>
      </c>
      <c r="J56484" t="s">
        <v>19</v>
      </c>
    </row>
    <row r="56485" spans="1:10" x14ac:dyDescent="0.25">
      <c r="A56485">
        <v>114.3666073</v>
      </c>
      <c r="B56485">
        <v>119.6095694</v>
      </c>
      <c r="C56485">
        <v>264.02159849999998</v>
      </c>
      <c r="D56485">
        <v>627.79600000000005</v>
      </c>
      <c r="E56485" s="6">
        <v>669.85970090000001</v>
      </c>
      <c r="F56485">
        <v>7.2676707839999999</v>
      </c>
      <c r="G56485">
        <v>324.45372200000003</v>
      </c>
      <c r="H56485">
        <v>77.827782729999996</v>
      </c>
      <c r="I56485">
        <v>43078.115277777775</v>
      </c>
      <c r="J56485" t="s">
        <v>19</v>
      </c>
    </row>
    <row r="56486" spans="1:10" x14ac:dyDescent="0.25">
      <c r="A56486">
        <v>115.5473697</v>
      </c>
      <c r="B56486">
        <v>116.35483019999999</v>
      </c>
      <c r="C56486">
        <v>262.9969145</v>
      </c>
      <c r="D56486">
        <v>616.41279999999995</v>
      </c>
      <c r="E56486" s="6">
        <v>669.85981330000004</v>
      </c>
      <c r="F56486">
        <v>7.1875371560000003</v>
      </c>
      <c r="G56486">
        <v>324.4520885</v>
      </c>
      <c r="H56486">
        <v>77.827814459999999</v>
      </c>
      <c r="I56486">
        <v>43078.115277777775</v>
      </c>
      <c r="J56486" t="s">
        <v>19</v>
      </c>
    </row>
    <row r="56487" spans="1:10" x14ac:dyDescent="0.25">
      <c r="A56487">
        <v>116.6747999</v>
      </c>
      <c r="B56487">
        <v>113.2471</v>
      </c>
      <c r="C56487">
        <v>262.01851310000001</v>
      </c>
      <c r="D56487">
        <v>642.47619999999995</v>
      </c>
      <c r="E56487" s="6">
        <v>669.85992060000001</v>
      </c>
      <c r="F56487">
        <v>7.111022975</v>
      </c>
      <c r="G56487">
        <v>324.45052879999997</v>
      </c>
      <c r="H56487">
        <v>77.827844749999997</v>
      </c>
      <c r="I56487">
        <v>43078.115277777775</v>
      </c>
      <c r="J56487" t="s">
        <v>19</v>
      </c>
    </row>
    <row r="56488" spans="1:10" x14ac:dyDescent="0.25">
      <c r="A56488">
        <v>117.8108323</v>
      </c>
      <c r="B56488">
        <v>115.9141279</v>
      </c>
      <c r="C56488">
        <v>261.03264660000002</v>
      </c>
      <c r="D56488">
        <v>631.74036160000003</v>
      </c>
      <c r="E56488" s="6">
        <v>669.86002880000001</v>
      </c>
      <c r="F56488">
        <v>7.033925</v>
      </c>
      <c r="G56488">
        <v>324.4489572</v>
      </c>
      <c r="H56488">
        <v>77.827875270000007</v>
      </c>
      <c r="I56488">
        <v>43078.115277777775</v>
      </c>
      <c r="J56488" t="s">
        <v>19</v>
      </c>
    </row>
    <row r="56489" spans="1:10" x14ac:dyDescent="0.25">
      <c r="A56489">
        <v>119.00077020000001</v>
      </c>
      <c r="B56489">
        <v>118.7077081</v>
      </c>
      <c r="C56489">
        <v>260</v>
      </c>
      <c r="D56489">
        <v>620.49509999999998</v>
      </c>
      <c r="E56489" s="6">
        <v>669.86014209999996</v>
      </c>
      <c r="F56489">
        <v>6.8195327619999997</v>
      </c>
      <c r="G56489">
        <v>324.44731100000001</v>
      </c>
      <c r="H56489">
        <v>77.827907249999996</v>
      </c>
      <c r="I56489">
        <v>43078.115277777775</v>
      </c>
      <c r="J56489" t="s">
        <v>19</v>
      </c>
    </row>
    <row r="56490" spans="1:10" x14ac:dyDescent="0.25">
      <c r="A56490">
        <v>120.1190249</v>
      </c>
      <c r="B56490">
        <v>121.333</v>
      </c>
      <c r="C56490">
        <v>260</v>
      </c>
      <c r="D56490">
        <v>631.79970000000003</v>
      </c>
      <c r="E56490" s="6">
        <v>669.86024859999998</v>
      </c>
      <c r="F56490">
        <v>6.6180557440000003</v>
      </c>
      <c r="G56490">
        <v>324.44576410000002</v>
      </c>
      <c r="H56490">
        <v>77.827937289999994</v>
      </c>
      <c r="I56490">
        <v>43078.115277777775</v>
      </c>
      <c r="J56490" t="s">
        <v>19</v>
      </c>
    </row>
    <row r="56491" spans="1:10" x14ac:dyDescent="0.25">
      <c r="A56491">
        <v>125.88004460000001</v>
      </c>
      <c r="B56491">
        <v>113.7840171</v>
      </c>
      <c r="C56491">
        <v>260</v>
      </c>
      <c r="D56491">
        <v>616.49130000000002</v>
      </c>
      <c r="E56491" s="6">
        <v>669.86079710000001</v>
      </c>
      <c r="F56491">
        <v>5.5800873729999996</v>
      </c>
      <c r="G56491">
        <v>324.43779419999998</v>
      </c>
      <c r="H56491">
        <v>77.828092080000005</v>
      </c>
      <c r="I56491">
        <v>43078.115277777775</v>
      </c>
      <c r="J56491" t="s">
        <v>19</v>
      </c>
    </row>
    <row r="56492" spans="1:10" x14ac:dyDescent="0.25">
      <c r="A56492">
        <v>127.007475</v>
      </c>
      <c r="B56492">
        <v>112.3066828</v>
      </c>
      <c r="C56492">
        <v>260</v>
      </c>
      <c r="D56492">
        <v>633.44820000000004</v>
      </c>
      <c r="E56492" s="6">
        <v>669.86090439999998</v>
      </c>
      <c r="F56492">
        <v>5.3769571819999999</v>
      </c>
      <c r="G56492">
        <v>324.43623459999998</v>
      </c>
      <c r="H56492">
        <v>77.828122370000003</v>
      </c>
      <c r="I56492">
        <v>43078.115277777775</v>
      </c>
      <c r="J56492" t="s">
        <v>19</v>
      </c>
    </row>
    <row r="56493" spans="1:10" x14ac:dyDescent="0.25">
      <c r="A56493">
        <v>128.13433180000001</v>
      </c>
      <c r="B56493">
        <v>110.8301</v>
      </c>
      <c r="C56493">
        <v>260</v>
      </c>
      <c r="D56493">
        <v>628.14070600000002</v>
      </c>
      <c r="E56493" s="6">
        <v>669.86101169999995</v>
      </c>
      <c r="F56493">
        <v>5.1739303300000001</v>
      </c>
      <c r="G56493">
        <v>324.43467570000001</v>
      </c>
      <c r="H56493">
        <v>77.828152650000007</v>
      </c>
      <c r="I56493">
        <v>43078.115277777775</v>
      </c>
      <c r="J56493" t="s">
        <v>19</v>
      </c>
    </row>
    <row r="56494" spans="1:10" x14ac:dyDescent="0.25">
      <c r="A56494">
        <v>129.3242697</v>
      </c>
      <c r="B56494">
        <v>111.29817660000001</v>
      </c>
      <c r="C56494">
        <v>260</v>
      </c>
      <c r="D56494">
        <v>622.53610000000003</v>
      </c>
      <c r="E56494" s="6">
        <v>669.86112500000002</v>
      </c>
      <c r="F56494">
        <v>4.9595380919999998</v>
      </c>
      <c r="G56494">
        <v>324.43302949999998</v>
      </c>
      <c r="H56494">
        <v>77.828184620000002</v>
      </c>
      <c r="I56494">
        <v>43078.115277777775</v>
      </c>
      <c r="J56494" t="s">
        <v>19</v>
      </c>
    </row>
    <row r="56495" spans="1:10" x14ac:dyDescent="0.25">
      <c r="A56495">
        <v>130.45169999999999</v>
      </c>
      <c r="B56495">
        <v>111.741665</v>
      </c>
      <c r="C56495">
        <v>260</v>
      </c>
      <c r="D56495">
        <v>623.11376900000005</v>
      </c>
      <c r="E56495" s="6">
        <v>669.86123239999995</v>
      </c>
      <c r="F56495">
        <v>4.7564079010000002</v>
      </c>
      <c r="G56495">
        <v>324.4314698</v>
      </c>
      <c r="H56495">
        <v>77.82821491</v>
      </c>
      <c r="I56495">
        <v>43078.115277777775</v>
      </c>
      <c r="J56495" t="s">
        <v>19</v>
      </c>
    </row>
    <row r="56496" spans="1:10" x14ac:dyDescent="0.25">
      <c r="A56496">
        <v>119.0479</v>
      </c>
      <c r="B56496">
        <v>112.1885372</v>
      </c>
      <c r="C56496">
        <v>260</v>
      </c>
      <c r="D56496">
        <v>623.69584529999997</v>
      </c>
      <c r="E56496" s="6">
        <v>669.86134049999998</v>
      </c>
      <c r="F56496">
        <v>4.5517279009999996</v>
      </c>
      <c r="G56496">
        <v>324.42989820000003</v>
      </c>
      <c r="H56496">
        <v>77.828245429999996</v>
      </c>
      <c r="I56496">
        <v>43078.115277777775</v>
      </c>
      <c r="J56496" t="s">
        <v>19</v>
      </c>
    </row>
    <row r="56497" spans="1:10" x14ac:dyDescent="0.25">
      <c r="A56497">
        <v>118.3238873</v>
      </c>
      <c r="B56497">
        <v>112.6318</v>
      </c>
      <c r="C56497">
        <v>260</v>
      </c>
      <c r="D56497">
        <v>624.27322040000001</v>
      </c>
      <c r="E56497" s="6">
        <v>669.86144779999995</v>
      </c>
      <c r="F56497">
        <v>4.3487010479999997</v>
      </c>
      <c r="G56497">
        <v>324.4283393</v>
      </c>
      <c r="H56497">
        <v>77.82827571</v>
      </c>
      <c r="I56497">
        <v>43078.115277777775</v>
      </c>
      <c r="J56497" t="s">
        <v>19</v>
      </c>
    </row>
    <row r="56498" spans="1:10" x14ac:dyDescent="0.25">
      <c r="A56498">
        <v>117.5821887</v>
      </c>
      <c r="B56498">
        <v>117.0264</v>
      </c>
      <c r="C56498">
        <v>260</v>
      </c>
      <c r="D56498">
        <v>624.86469929999998</v>
      </c>
      <c r="E56498" s="6">
        <v>669.86155770000005</v>
      </c>
      <c r="F56498">
        <v>4.140714751</v>
      </c>
      <c r="G56498">
        <v>324.42674240000002</v>
      </c>
      <c r="H56498">
        <v>77.828306729999994</v>
      </c>
      <c r="I56498">
        <v>43078.115972222222</v>
      </c>
      <c r="J56498" t="s">
        <v>19</v>
      </c>
    </row>
    <row r="56499" spans="1:10" x14ac:dyDescent="0.25">
      <c r="A56499">
        <v>112.39766760000001</v>
      </c>
      <c r="B56499">
        <v>113.1152</v>
      </c>
      <c r="C56499">
        <v>260</v>
      </c>
      <c r="D56499">
        <v>628.99917519999997</v>
      </c>
      <c r="E56499" s="6">
        <v>669.86232600000005</v>
      </c>
      <c r="F56499">
        <v>2.6868770999999998</v>
      </c>
      <c r="G56499">
        <v>324.41557940000001</v>
      </c>
      <c r="H56499">
        <v>77.828523529999998</v>
      </c>
      <c r="I56499">
        <v>43078.115972222222</v>
      </c>
      <c r="J56499" t="s">
        <v>19</v>
      </c>
    </row>
    <row r="56500" spans="1:10" x14ac:dyDescent="0.25">
      <c r="A56500">
        <v>110.94337830000001</v>
      </c>
      <c r="B56500">
        <v>116.8066</v>
      </c>
      <c r="C56500">
        <v>260</v>
      </c>
      <c r="D56500">
        <v>630.15892050000002</v>
      </c>
      <c r="E56500" s="6">
        <v>669.86254150000002</v>
      </c>
      <c r="F56500">
        <v>2.2790669079999999</v>
      </c>
      <c r="G56500">
        <v>324.41244810000001</v>
      </c>
      <c r="H56500">
        <v>77.82858435</v>
      </c>
      <c r="I56500">
        <v>43078.115972222222</v>
      </c>
      <c r="J56500" t="s">
        <v>19</v>
      </c>
    </row>
    <row r="56501" spans="1:10" x14ac:dyDescent="0.25">
      <c r="A56501">
        <v>110.1847308</v>
      </c>
      <c r="B56501">
        <v>110.7861</v>
      </c>
      <c r="C56501">
        <v>260</v>
      </c>
      <c r="D56501">
        <v>630.76391560000002</v>
      </c>
      <c r="E56501" s="6">
        <v>669.86265400000002</v>
      </c>
      <c r="F56501">
        <v>2.0663278190000001</v>
      </c>
      <c r="G56501">
        <v>324.41081459999998</v>
      </c>
      <c r="H56501">
        <v>77.828616069999995</v>
      </c>
      <c r="I56501">
        <v>43078.115972222222</v>
      </c>
      <c r="J56501" t="s">
        <v>19</v>
      </c>
    </row>
    <row r="56502" spans="1:10" x14ac:dyDescent="0.25">
      <c r="A56502">
        <v>109.4603496</v>
      </c>
      <c r="B56502">
        <v>113.5107</v>
      </c>
      <c r="C56502">
        <v>260</v>
      </c>
      <c r="D56502">
        <v>631.34158449999995</v>
      </c>
      <c r="E56502" s="6">
        <v>669.86276129999999</v>
      </c>
      <c r="F56502">
        <v>1.8631976530000001</v>
      </c>
      <c r="G56502">
        <v>324.40925499999997</v>
      </c>
      <c r="H56502">
        <v>77.828646359999993</v>
      </c>
      <c r="I56502">
        <v>43078.115972222222</v>
      </c>
      <c r="J56502" t="s">
        <v>19</v>
      </c>
    </row>
    <row r="56503" spans="1:10" x14ac:dyDescent="0.25">
      <c r="A56503">
        <v>108.00642879999999</v>
      </c>
      <c r="B56503">
        <v>109.7754</v>
      </c>
      <c r="C56503">
        <v>260</v>
      </c>
      <c r="D56503">
        <v>632.501036</v>
      </c>
      <c r="E56503" s="6">
        <v>669.86297679999996</v>
      </c>
      <c r="F56503">
        <v>1.4554907749999999</v>
      </c>
      <c r="G56503">
        <v>324.40612449999998</v>
      </c>
      <c r="H56503">
        <v>77.828707159999993</v>
      </c>
      <c r="I56503">
        <v>43078.115972222222</v>
      </c>
      <c r="J56503" t="s">
        <v>19</v>
      </c>
    </row>
    <row r="56504" spans="1:10" x14ac:dyDescent="0.25">
      <c r="A56504">
        <v>107.24741280000001</v>
      </c>
      <c r="B56504">
        <v>117.7734</v>
      </c>
      <c r="C56504">
        <v>260</v>
      </c>
      <c r="D56504">
        <v>633.1063249</v>
      </c>
      <c r="E56504" s="6">
        <v>669.86308919999999</v>
      </c>
      <c r="F56504">
        <v>1.2426483719999999</v>
      </c>
      <c r="G56504">
        <v>324.4044902</v>
      </c>
      <c r="H56504">
        <v>77.828738900000005</v>
      </c>
      <c r="I56504">
        <v>43078.115972222222</v>
      </c>
      <c r="J56504" t="s">
        <v>19</v>
      </c>
    </row>
    <row r="56505" spans="1:10" x14ac:dyDescent="0.25">
      <c r="A56505">
        <v>106.5234</v>
      </c>
      <c r="B56505">
        <v>116.2787185</v>
      </c>
      <c r="C56505">
        <v>260</v>
      </c>
      <c r="D56505">
        <v>633.68370000000004</v>
      </c>
      <c r="E56505" s="6">
        <v>669.86319649999996</v>
      </c>
      <c r="F56505">
        <v>1.039621495</v>
      </c>
      <c r="G56505">
        <v>324.40293129999998</v>
      </c>
      <c r="H56505">
        <v>77.828769179999995</v>
      </c>
      <c r="I56505">
        <v>43078.115972222222</v>
      </c>
      <c r="J56505" t="s">
        <v>19</v>
      </c>
    </row>
    <row r="56506" spans="1:10" x14ac:dyDescent="0.25">
      <c r="A56506">
        <v>106.42784</v>
      </c>
      <c r="B56506">
        <v>114.7718667</v>
      </c>
      <c r="C56506">
        <v>260</v>
      </c>
      <c r="D56506">
        <v>620.49509999999998</v>
      </c>
      <c r="E56506" s="6">
        <v>669.86330469999996</v>
      </c>
      <c r="F56506">
        <v>0.83494149399999995</v>
      </c>
      <c r="G56506">
        <v>324.4013597</v>
      </c>
      <c r="H56506">
        <v>77.828799700000005</v>
      </c>
      <c r="I56506">
        <v>43078.115972222222</v>
      </c>
      <c r="J56506" t="s">
        <v>19</v>
      </c>
    </row>
    <row r="56507" spans="1:10" x14ac:dyDescent="0.25">
      <c r="A56507">
        <v>106.1388444</v>
      </c>
      <c r="B56507">
        <v>110.2148</v>
      </c>
      <c r="C56507">
        <v>260</v>
      </c>
      <c r="D56507">
        <v>625.09939469999995</v>
      </c>
      <c r="E56507" s="6">
        <v>669.86363180000001</v>
      </c>
      <c r="F56507">
        <v>0.215942047</v>
      </c>
      <c r="G56507">
        <v>324.39660689999999</v>
      </c>
      <c r="H56507">
        <v>77.828892010000004</v>
      </c>
      <c r="I56507">
        <v>43078.115972222222</v>
      </c>
      <c r="J56507" t="s">
        <v>19</v>
      </c>
    </row>
    <row r="56508" spans="1:10" x14ac:dyDescent="0.25">
      <c r="A56508">
        <v>106.03802640000001</v>
      </c>
      <c r="B56508">
        <v>112.6928467</v>
      </c>
      <c r="C56508">
        <v>260</v>
      </c>
      <c r="D56508">
        <v>626.70563340000001</v>
      </c>
      <c r="E56508" s="6">
        <v>669.86374590000003</v>
      </c>
      <c r="F56508">
        <v>0</v>
      </c>
      <c r="G56508">
        <v>324.39494880000001</v>
      </c>
      <c r="H56508">
        <v>77.828924209999997</v>
      </c>
      <c r="I56508">
        <v>43078.115972222222</v>
      </c>
      <c r="J56508" t="s">
        <v>19</v>
      </c>
    </row>
    <row r="56509" spans="1:10" x14ac:dyDescent="0.25">
      <c r="A56509">
        <v>105.9439617</v>
      </c>
      <c r="B56509">
        <v>115.00490000000001</v>
      </c>
      <c r="C56509">
        <v>260</v>
      </c>
      <c r="D56509">
        <v>628.20427719999998</v>
      </c>
      <c r="E56509" s="6">
        <v>669.86385240000004</v>
      </c>
      <c r="F56509">
        <v>6.6424060000000003</v>
      </c>
      <c r="G56509">
        <v>324.39340179999999</v>
      </c>
      <c r="H56509">
        <v>77.828954260000003</v>
      </c>
      <c r="I56509">
        <v>43078.115972222222</v>
      </c>
      <c r="J56509" t="s">
        <v>19</v>
      </c>
    </row>
    <row r="56510" spans="1:10" x14ac:dyDescent="0.25">
      <c r="A56510">
        <v>105.74830729999999</v>
      </c>
      <c r="B56510">
        <v>110.2368</v>
      </c>
      <c r="C56510">
        <v>260</v>
      </c>
      <c r="D56510">
        <v>631.32145619999994</v>
      </c>
      <c r="E56510" s="6">
        <v>669.86407389999999</v>
      </c>
      <c r="F56510">
        <v>6.7831311169999999</v>
      </c>
      <c r="G56510">
        <v>324.3901841</v>
      </c>
      <c r="H56510">
        <v>77.829016749999994</v>
      </c>
      <c r="I56510">
        <v>43078.115972222222</v>
      </c>
      <c r="J56510" t="s">
        <v>19</v>
      </c>
    </row>
    <row r="56511" spans="1:10" x14ac:dyDescent="0.25">
      <c r="A56511">
        <v>105.6542426</v>
      </c>
      <c r="B56511">
        <v>111.23490459999999</v>
      </c>
      <c r="C56511">
        <v>260</v>
      </c>
      <c r="D56511">
        <v>632.82010000000002</v>
      </c>
      <c r="E56511" s="6">
        <v>669.86418030000004</v>
      </c>
      <c r="F56511">
        <v>6.8507874260000001</v>
      </c>
      <c r="G56511">
        <v>324.38863709999998</v>
      </c>
      <c r="H56511">
        <v>77.8290468</v>
      </c>
      <c r="I56511">
        <v>43078.115972222222</v>
      </c>
      <c r="J56511" t="s">
        <v>19</v>
      </c>
    </row>
    <row r="56512" spans="1:10" x14ac:dyDescent="0.25">
      <c r="A56512">
        <v>105.5594061</v>
      </c>
      <c r="B56512">
        <v>112.24119880000001</v>
      </c>
      <c r="C56512">
        <v>260</v>
      </c>
      <c r="D56512">
        <v>616.49130000000002</v>
      </c>
      <c r="E56512" s="6">
        <v>669.86428769999998</v>
      </c>
      <c r="F56512">
        <v>6.9189988639999997</v>
      </c>
      <c r="G56512">
        <v>324.38707740000001</v>
      </c>
      <c r="H56512">
        <v>77.829077089999998</v>
      </c>
      <c r="I56512">
        <v>43078.115972222222</v>
      </c>
      <c r="J56512" t="s">
        <v>19</v>
      </c>
    </row>
    <row r="56513" spans="1:10" x14ac:dyDescent="0.25">
      <c r="A56513">
        <v>105.3667907</v>
      </c>
      <c r="B56513">
        <v>114.28500990000001</v>
      </c>
      <c r="C56513">
        <v>260</v>
      </c>
      <c r="D56513">
        <v>630.85760000000005</v>
      </c>
      <c r="E56513" s="6">
        <v>669.8645057</v>
      </c>
      <c r="F56513">
        <v>7.0575381630000003</v>
      </c>
      <c r="G56513">
        <v>324.38390959999998</v>
      </c>
      <c r="H56513">
        <v>77.829138619999995</v>
      </c>
      <c r="I56513">
        <v>43078.115972222222</v>
      </c>
      <c r="J56513" t="s">
        <v>19</v>
      </c>
    </row>
    <row r="56514" spans="1:10" x14ac:dyDescent="0.25">
      <c r="A56514">
        <v>105.1726316</v>
      </c>
      <c r="B56514">
        <v>116.34520000000001</v>
      </c>
      <c r="C56514">
        <v>260</v>
      </c>
      <c r="D56514">
        <v>614.84270000000004</v>
      </c>
      <c r="E56514" s="6">
        <v>669.86472549999996</v>
      </c>
      <c r="F56514">
        <v>7.197187714</v>
      </c>
      <c r="G56514">
        <v>324.38071650000001</v>
      </c>
      <c r="H56514">
        <v>77.829200630000003</v>
      </c>
      <c r="I56514">
        <v>43078.115972222222</v>
      </c>
      <c r="J56514" t="s">
        <v>19</v>
      </c>
    </row>
    <row r="56515" spans="1:10" x14ac:dyDescent="0.25">
      <c r="A56515">
        <v>105.0770716</v>
      </c>
      <c r="B56515">
        <v>110.1709</v>
      </c>
      <c r="C56515">
        <v>260</v>
      </c>
      <c r="D56515">
        <v>623.08631679999996</v>
      </c>
      <c r="E56515" s="6">
        <v>669.8648336</v>
      </c>
      <c r="F56515">
        <v>7.2659195810000003</v>
      </c>
      <c r="G56515">
        <v>324.37914490000003</v>
      </c>
      <c r="H56515">
        <v>77.829231160000006</v>
      </c>
      <c r="I56515">
        <v>43078.116666666669</v>
      </c>
      <c r="J56515" t="s">
        <v>19</v>
      </c>
    </row>
    <row r="56516" spans="1:10" x14ac:dyDescent="0.25">
      <c r="A56516">
        <v>104.9769771</v>
      </c>
      <c r="B56516">
        <v>111.7907404</v>
      </c>
      <c r="C56516">
        <v>260</v>
      </c>
      <c r="D56516">
        <v>631.72109999999998</v>
      </c>
      <c r="E56516" s="6">
        <v>669.86494689999995</v>
      </c>
      <c r="F56516">
        <v>7.3379128319999998</v>
      </c>
      <c r="G56516">
        <v>324.37749869999999</v>
      </c>
      <c r="H56516">
        <v>77.829263130000001</v>
      </c>
      <c r="I56516">
        <v>43078.116666666669</v>
      </c>
      <c r="J56516" t="s">
        <v>19</v>
      </c>
    </row>
    <row r="56517" spans="1:10" x14ac:dyDescent="0.25">
      <c r="A56517">
        <v>104.8829125</v>
      </c>
      <c r="B56517">
        <v>113.313</v>
      </c>
      <c r="C56517">
        <v>260</v>
      </c>
      <c r="D56517">
        <v>615.39229999999998</v>
      </c>
      <c r="E56517" s="6">
        <v>669.86505339999997</v>
      </c>
      <c r="F56517">
        <v>7.4055691399999999</v>
      </c>
      <c r="G56517">
        <v>324.37595169999997</v>
      </c>
      <c r="H56517">
        <v>77.82929317</v>
      </c>
      <c r="I56517">
        <v>43078.116666666669</v>
      </c>
      <c r="J56517" t="s">
        <v>19</v>
      </c>
    </row>
    <row r="56518" spans="1:10" x14ac:dyDescent="0.25">
      <c r="A56518">
        <v>104.788076</v>
      </c>
      <c r="B56518">
        <v>119.6631</v>
      </c>
      <c r="C56518">
        <v>260</v>
      </c>
      <c r="D56518">
        <v>632.97720000000004</v>
      </c>
      <c r="E56518" s="6">
        <v>669.86516070000005</v>
      </c>
      <c r="F56518">
        <v>7.4737805780000004</v>
      </c>
      <c r="G56518">
        <v>324.374392</v>
      </c>
      <c r="H56518">
        <v>77.829323459999998</v>
      </c>
      <c r="I56518">
        <v>43078.116666666669</v>
      </c>
      <c r="J56518" t="s">
        <v>19</v>
      </c>
    </row>
    <row r="56519" spans="1:10" x14ac:dyDescent="0.25">
      <c r="A56519">
        <v>104.6879816</v>
      </c>
      <c r="B56519">
        <v>114.8291</v>
      </c>
      <c r="C56519">
        <v>260</v>
      </c>
      <c r="D56519">
        <v>626.48558360000004</v>
      </c>
      <c r="E56519" s="6">
        <v>669.865274</v>
      </c>
      <c r="F56519">
        <v>7.54577382</v>
      </c>
      <c r="G56519">
        <v>324.37274589999998</v>
      </c>
      <c r="H56519">
        <v>77.82935544</v>
      </c>
      <c r="I56519">
        <v>43078.116666666669</v>
      </c>
      <c r="J56519" t="s">
        <v>19</v>
      </c>
    </row>
    <row r="56520" spans="1:10" x14ac:dyDescent="0.25">
      <c r="A56520">
        <v>104.5931933</v>
      </c>
      <c r="B56520">
        <v>114.6720183</v>
      </c>
      <c r="C56520">
        <v>260</v>
      </c>
      <c r="D56520">
        <v>620.33810000000005</v>
      </c>
      <c r="E56520" s="6">
        <v>669.86538129999997</v>
      </c>
      <c r="F56520">
        <v>7.6139505649999997</v>
      </c>
      <c r="G56520">
        <v>324.37118700000002</v>
      </c>
      <c r="H56520">
        <v>77.829385709999997</v>
      </c>
      <c r="I56520">
        <v>43078.116666666669</v>
      </c>
      <c r="J56520" t="s">
        <v>19</v>
      </c>
    </row>
    <row r="56521" spans="1:10" x14ac:dyDescent="0.25">
      <c r="A56521">
        <v>104.3034742</v>
      </c>
      <c r="B56521">
        <v>114.1919</v>
      </c>
      <c r="C56521">
        <v>260</v>
      </c>
      <c r="D56521">
        <v>629.13050020000003</v>
      </c>
      <c r="E56521" s="6">
        <v>669.86570930000005</v>
      </c>
      <c r="F56521">
        <v>7.8223319910000004</v>
      </c>
      <c r="G56521">
        <v>324.36642219999999</v>
      </c>
      <c r="H56521">
        <v>77.829478249999994</v>
      </c>
      <c r="I56521">
        <v>43078.116666666669</v>
      </c>
      <c r="J56521" t="s">
        <v>19</v>
      </c>
    </row>
    <row r="56522" spans="1:10" x14ac:dyDescent="0.25">
      <c r="A56522">
        <v>104.0137551</v>
      </c>
      <c r="B56522">
        <v>115.69203450000001</v>
      </c>
      <c r="C56522">
        <v>260</v>
      </c>
      <c r="D56522">
        <v>637.92290000000003</v>
      </c>
      <c r="E56522" s="6">
        <v>669.86603720000005</v>
      </c>
      <c r="F56522">
        <v>8.0307134090000005</v>
      </c>
      <c r="G56522">
        <v>324.36165749999998</v>
      </c>
      <c r="H56522">
        <v>77.829570790000005</v>
      </c>
      <c r="I56522">
        <v>43078.116666666669</v>
      </c>
      <c r="J56522" t="s">
        <v>19</v>
      </c>
    </row>
    <row r="56523" spans="1:10" x14ac:dyDescent="0.25">
      <c r="A56523">
        <v>103.918195</v>
      </c>
      <c r="B56523">
        <v>116.18683420000001</v>
      </c>
      <c r="C56523">
        <v>260</v>
      </c>
      <c r="D56523">
        <v>613.82230000000004</v>
      </c>
      <c r="E56523" s="6">
        <v>669.86614540000005</v>
      </c>
      <c r="F56523">
        <v>8.0994452829999997</v>
      </c>
      <c r="G56523">
        <v>324.3600859</v>
      </c>
      <c r="H56523">
        <v>77.829601319999995</v>
      </c>
      <c r="I56523">
        <v>43078.116666666669</v>
      </c>
      <c r="J56523" t="s">
        <v>19</v>
      </c>
    </row>
    <row r="56524" spans="1:10" x14ac:dyDescent="0.25">
      <c r="A56524">
        <v>103.82335860000001</v>
      </c>
      <c r="B56524">
        <v>116.6778872</v>
      </c>
      <c r="C56524">
        <v>260</v>
      </c>
      <c r="D56524">
        <v>625.67629999999997</v>
      </c>
      <c r="E56524" s="6">
        <v>669.86625270000002</v>
      </c>
      <c r="F56524">
        <v>8.1676567129999995</v>
      </c>
      <c r="G56524">
        <v>324.35852619999997</v>
      </c>
      <c r="H56524">
        <v>77.829631610000007</v>
      </c>
      <c r="I56524">
        <v>43078.116666666669</v>
      </c>
      <c r="J56524" t="s">
        <v>19</v>
      </c>
    </row>
    <row r="56525" spans="1:10" x14ac:dyDescent="0.25">
      <c r="A56525">
        <v>103.6291995</v>
      </c>
      <c r="B56525">
        <v>117.68322209999999</v>
      </c>
      <c r="C56525">
        <v>260</v>
      </c>
      <c r="D56525">
        <v>635.72479999999996</v>
      </c>
      <c r="E56525" s="6">
        <v>669.86647249999999</v>
      </c>
      <c r="F56525">
        <v>8.3073062719999999</v>
      </c>
      <c r="G56525">
        <v>324.35533299999997</v>
      </c>
      <c r="H56525">
        <v>77.82969362</v>
      </c>
      <c r="I56525">
        <v>43078.116666666669</v>
      </c>
      <c r="J56525" t="s">
        <v>19</v>
      </c>
    </row>
    <row r="56526" spans="1:10" x14ac:dyDescent="0.25">
      <c r="A56526">
        <v>103.5336394</v>
      </c>
      <c r="B56526">
        <v>118.1780217</v>
      </c>
      <c r="C56526">
        <v>260</v>
      </c>
      <c r="D56526">
        <v>611.15309999999999</v>
      </c>
      <c r="E56526" s="6">
        <v>669.86658060000002</v>
      </c>
      <c r="F56526">
        <v>8.3760381390000003</v>
      </c>
      <c r="G56526">
        <v>324.35376150000002</v>
      </c>
      <c r="H56526">
        <v>77.829724150000004</v>
      </c>
      <c r="I56526">
        <v>43078.116666666669</v>
      </c>
      <c r="J56526" t="s">
        <v>19</v>
      </c>
    </row>
    <row r="56527" spans="1:10" x14ac:dyDescent="0.25">
      <c r="A56527">
        <v>103.433545</v>
      </c>
      <c r="B56527">
        <v>118.69629999999999</v>
      </c>
      <c r="C56527">
        <v>260</v>
      </c>
      <c r="D56527">
        <v>632.27070000000003</v>
      </c>
      <c r="E56527" s="6">
        <v>669.86669389999997</v>
      </c>
      <c r="F56527">
        <v>8.4480313900000006</v>
      </c>
      <c r="G56527">
        <v>324.35211529999998</v>
      </c>
      <c r="H56527">
        <v>77.829756119999999</v>
      </c>
      <c r="I56527">
        <v>43078.116666666669</v>
      </c>
      <c r="J56527" t="s">
        <v>19</v>
      </c>
    </row>
    <row r="56528" spans="1:10" x14ac:dyDescent="0.25">
      <c r="A56528">
        <v>103.33948030000001</v>
      </c>
      <c r="B56528">
        <v>120.7397</v>
      </c>
      <c r="C56528">
        <v>260</v>
      </c>
      <c r="D56528">
        <v>620.10239999999999</v>
      </c>
      <c r="E56528" s="6">
        <v>669.86680039999999</v>
      </c>
      <c r="F56528">
        <v>8.5156876980000007</v>
      </c>
      <c r="G56528">
        <v>324.35056830000002</v>
      </c>
      <c r="H56528">
        <v>77.829786159999998</v>
      </c>
      <c r="I56528">
        <v>43078.116666666669</v>
      </c>
      <c r="J56528" t="s">
        <v>19</v>
      </c>
    </row>
    <row r="56529" spans="1:10" x14ac:dyDescent="0.25">
      <c r="A56529">
        <v>103.2439203</v>
      </c>
      <c r="B56529">
        <v>114.2139</v>
      </c>
      <c r="C56529">
        <v>260</v>
      </c>
      <c r="D56529">
        <v>632.11360000000002</v>
      </c>
      <c r="E56529" s="6">
        <v>669.86690859999999</v>
      </c>
      <c r="F56529">
        <v>8.5844195639999992</v>
      </c>
      <c r="G56529">
        <v>324.34899669999999</v>
      </c>
      <c r="H56529">
        <v>77.829816690000001</v>
      </c>
      <c r="I56529">
        <v>43078.116666666669</v>
      </c>
      <c r="J56529" t="s">
        <v>19</v>
      </c>
    </row>
    <row r="56530" spans="1:10" x14ac:dyDescent="0.25">
      <c r="A56530">
        <v>103.1438259</v>
      </c>
      <c r="B56530">
        <v>114.196849</v>
      </c>
      <c r="C56530">
        <v>260</v>
      </c>
      <c r="D56530">
        <v>611.46720000000005</v>
      </c>
      <c r="E56530" s="6">
        <v>669.86702190000005</v>
      </c>
      <c r="F56530">
        <v>8.6564128149999995</v>
      </c>
      <c r="G56530">
        <v>324.3473505</v>
      </c>
      <c r="H56530">
        <v>77.829848659999996</v>
      </c>
      <c r="I56530">
        <v>43078.116666666669</v>
      </c>
      <c r="J56530" t="s">
        <v>19</v>
      </c>
    </row>
    <row r="56531" spans="1:10" x14ac:dyDescent="0.25">
      <c r="A56531">
        <v>103.04976120000001</v>
      </c>
      <c r="B56531">
        <v>114.18082510000001</v>
      </c>
      <c r="C56531">
        <v>260</v>
      </c>
      <c r="D56531">
        <v>630.46500000000003</v>
      </c>
      <c r="E56531" s="6">
        <v>669.86712829999999</v>
      </c>
      <c r="F56531">
        <v>8.7240691239999997</v>
      </c>
      <c r="G56531">
        <v>324.34580360000001</v>
      </c>
      <c r="H56531">
        <v>77.829878699999995</v>
      </c>
      <c r="I56531">
        <v>43078.116666666669</v>
      </c>
      <c r="J56531" t="s">
        <v>19</v>
      </c>
    </row>
    <row r="56532" spans="1:10" x14ac:dyDescent="0.25">
      <c r="A56532">
        <v>102.954973</v>
      </c>
      <c r="B56532">
        <v>114.16467799999999</v>
      </c>
      <c r="C56532">
        <v>260</v>
      </c>
      <c r="D56532">
        <v>610.83910000000003</v>
      </c>
      <c r="E56532" s="6">
        <v>669.86723559999996</v>
      </c>
      <c r="F56532">
        <v>8.7922458599999995</v>
      </c>
      <c r="G56532">
        <v>324.34424469999999</v>
      </c>
      <c r="H56532">
        <v>77.829908979999999</v>
      </c>
      <c r="I56532">
        <v>43078.116666666669</v>
      </c>
      <c r="J56532" t="s">
        <v>19</v>
      </c>
    </row>
    <row r="56533" spans="1:10" x14ac:dyDescent="0.25">
      <c r="A56533">
        <v>102.85487860000001</v>
      </c>
      <c r="B56533">
        <v>114.147627</v>
      </c>
      <c r="C56533">
        <v>260</v>
      </c>
      <c r="D56533">
        <v>641.53409999999997</v>
      </c>
      <c r="E56533" s="6">
        <v>669.86734890000002</v>
      </c>
      <c r="F56533">
        <v>8.8642391109999998</v>
      </c>
      <c r="G56533">
        <v>324.34259850000001</v>
      </c>
      <c r="H56533">
        <v>77.829940949999994</v>
      </c>
      <c r="I56533">
        <v>43078.116666666669</v>
      </c>
      <c r="J56533" t="s">
        <v>19</v>
      </c>
    </row>
    <row r="56534" spans="1:10" x14ac:dyDescent="0.25">
      <c r="A56534">
        <v>102.76004210000001</v>
      </c>
      <c r="B56534">
        <v>114.13147170000001</v>
      </c>
      <c r="C56534">
        <v>260</v>
      </c>
      <c r="D56534">
        <v>607.30640000000005</v>
      </c>
      <c r="E56534" s="6">
        <v>669.86745629999996</v>
      </c>
      <c r="F56534">
        <v>8.9324505409999997</v>
      </c>
      <c r="G56534">
        <v>324.34103879999998</v>
      </c>
      <c r="H56534">
        <v>77.829971240000006</v>
      </c>
      <c r="I56534">
        <v>43078.116666666669</v>
      </c>
      <c r="J56534" t="s">
        <v>19</v>
      </c>
    </row>
    <row r="56535" spans="1:10" x14ac:dyDescent="0.25">
      <c r="A56535">
        <v>102.6652539</v>
      </c>
      <c r="B56535">
        <v>114.11532459999999</v>
      </c>
      <c r="C56535">
        <v>260</v>
      </c>
      <c r="D56535">
        <v>634.15470000000005</v>
      </c>
      <c r="E56535" s="6">
        <v>669.86756360000004</v>
      </c>
      <c r="F56535">
        <v>9.0006272860000003</v>
      </c>
      <c r="G56535">
        <v>324.33947990000001</v>
      </c>
      <c r="H56535">
        <v>77.830001519999996</v>
      </c>
      <c r="I56535">
        <v>43078.116666666669</v>
      </c>
      <c r="J56535" t="s">
        <v>19</v>
      </c>
    </row>
    <row r="56536" spans="1:10" x14ac:dyDescent="0.25">
      <c r="A56536">
        <v>102.5651594</v>
      </c>
      <c r="B56536">
        <v>114.0982736</v>
      </c>
      <c r="C56536">
        <v>260</v>
      </c>
      <c r="D56536">
        <v>610.28959999999995</v>
      </c>
      <c r="E56536" s="6">
        <v>669.86767689999999</v>
      </c>
      <c r="F56536">
        <v>9.0726205370000006</v>
      </c>
      <c r="G56536">
        <v>324.33783369999998</v>
      </c>
      <c r="H56536">
        <v>77.830033490000005</v>
      </c>
      <c r="I56536">
        <v>43078.116666666669</v>
      </c>
      <c r="J56536" t="s">
        <v>19</v>
      </c>
    </row>
    <row r="56537" spans="1:10" x14ac:dyDescent="0.25">
      <c r="A56537">
        <v>102.47032299999999</v>
      </c>
      <c r="B56537">
        <v>114.0821182</v>
      </c>
      <c r="C56537">
        <v>260</v>
      </c>
      <c r="D56537">
        <v>630.54359999999997</v>
      </c>
      <c r="E56537" s="6">
        <v>669.86778419999996</v>
      </c>
      <c r="F56537">
        <v>9.1408319670000004</v>
      </c>
      <c r="G56537">
        <v>324.33627410000003</v>
      </c>
      <c r="H56537">
        <v>77.830063780000003</v>
      </c>
      <c r="I56537">
        <v>43078.116666666669</v>
      </c>
      <c r="J56537" t="s">
        <v>19</v>
      </c>
    </row>
    <row r="56538" spans="1:10" x14ac:dyDescent="0.25">
      <c r="A56538">
        <v>102.37476289999999</v>
      </c>
      <c r="B56538">
        <v>114.0658397</v>
      </c>
      <c r="C56538">
        <v>260</v>
      </c>
      <c r="D56538">
        <v>617.1979</v>
      </c>
      <c r="E56538" s="6">
        <v>669.86789239999996</v>
      </c>
      <c r="F56538">
        <v>9.2095638330000007</v>
      </c>
      <c r="G56538">
        <v>324.33470249999999</v>
      </c>
      <c r="H56538">
        <v>77.830094310000007</v>
      </c>
      <c r="I56538">
        <v>43078.116666666669</v>
      </c>
      <c r="J56538" t="s">
        <v>19</v>
      </c>
    </row>
    <row r="56539" spans="1:10" x14ac:dyDescent="0.25">
      <c r="A56539">
        <v>102.2754403</v>
      </c>
      <c r="B56539">
        <v>114.0489201</v>
      </c>
      <c r="C56539">
        <v>260</v>
      </c>
      <c r="D56539">
        <v>627.32489999999996</v>
      </c>
      <c r="E56539" s="6">
        <v>669.86800479999999</v>
      </c>
      <c r="F56539">
        <v>9.2810019540000006</v>
      </c>
      <c r="G56539">
        <v>324.33306900000002</v>
      </c>
      <c r="H56539">
        <v>77.830126030000002</v>
      </c>
      <c r="I56539">
        <v>43078.116666666669</v>
      </c>
      <c r="J56539" t="s">
        <v>19</v>
      </c>
    </row>
    <row r="56540" spans="1:10" x14ac:dyDescent="0.25">
      <c r="A56540">
        <v>102.1820992</v>
      </c>
      <c r="B56540">
        <v>114.03301949999999</v>
      </c>
      <c r="C56540">
        <v>260</v>
      </c>
      <c r="D56540">
        <v>612.95860000000005</v>
      </c>
      <c r="E56540" s="6">
        <v>669.86811049999994</v>
      </c>
      <c r="F56540">
        <v>9.3481378339999992</v>
      </c>
      <c r="G56540">
        <v>324.33153390000001</v>
      </c>
      <c r="H56540">
        <v>77.830155849999997</v>
      </c>
      <c r="I56540">
        <v>43078.117361111108</v>
      </c>
      <c r="J56540" t="s">
        <v>19</v>
      </c>
    </row>
    <row r="56541" spans="1:10" x14ac:dyDescent="0.25">
      <c r="A56541">
        <v>102.0827766</v>
      </c>
      <c r="B56541">
        <v>114.01609999999999</v>
      </c>
      <c r="C56541">
        <v>260</v>
      </c>
      <c r="D56541">
        <v>631.95650000000001</v>
      </c>
      <c r="E56541" s="6">
        <v>669.86822289999998</v>
      </c>
      <c r="F56541">
        <v>9.4195759549999991</v>
      </c>
      <c r="G56541">
        <v>324.32990039999999</v>
      </c>
      <c r="H56541">
        <v>77.830187570000007</v>
      </c>
      <c r="I56541">
        <v>43078.117361111108</v>
      </c>
      <c r="J56541" t="s">
        <v>19</v>
      </c>
    </row>
    <row r="56542" spans="1:10" x14ac:dyDescent="0.25">
      <c r="A56542">
        <v>101.9887119</v>
      </c>
      <c r="B56542">
        <v>118.16889999999999</v>
      </c>
      <c r="C56542">
        <v>260</v>
      </c>
      <c r="D56542">
        <v>616.2559</v>
      </c>
      <c r="E56542" s="6">
        <v>669.86832939999999</v>
      </c>
      <c r="F56542">
        <v>9.4872322550000003</v>
      </c>
      <c r="G56542">
        <v>324.32835340000003</v>
      </c>
      <c r="H56542">
        <v>77.830217619999999</v>
      </c>
      <c r="I56542">
        <v>43078.117361111108</v>
      </c>
      <c r="J56542" t="s">
        <v>19</v>
      </c>
    </row>
    <row r="56543" spans="1:10" x14ac:dyDescent="0.25">
      <c r="A56543">
        <v>101.8939237</v>
      </c>
      <c r="B56543">
        <v>117.50033860000001</v>
      </c>
      <c r="C56543">
        <v>260</v>
      </c>
      <c r="D56543">
        <v>635.01829999999995</v>
      </c>
      <c r="E56543" s="6">
        <v>669.8684366</v>
      </c>
      <c r="F56543">
        <v>9.5554089999999992</v>
      </c>
      <c r="G56543">
        <v>324.32679450000001</v>
      </c>
      <c r="H56543">
        <v>77.830247889999995</v>
      </c>
      <c r="I56543">
        <v>43078.117361111108</v>
      </c>
      <c r="J56543" t="s">
        <v>19</v>
      </c>
    </row>
    <row r="56544" spans="1:10" x14ac:dyDescent="0.25">
      <c r="A56544">
        <v>101.7930575</v>
      </c>
      <c r="B56544">
        <v>116.7889078</v>
      </c>
      <c r="C56544">
        <v>260</v>
      </c>
      <c r="D56544">
        <v>609.66139999999996</v>
      </c>
      <c r="E56544" s="6">
        <v>669.86855079999998</v>
      </c>
      <c r="F56544">
        <v>9.4720613589999996</v>
      </c>
      <c r="G56544">
        <v>324.32513569999998</v>
      </c>
      <c r="H56544">
        <v>77.830280110000004</v>
      </c>
      <c r="I56544">
        <v>43078.117361111108</v>
      </c>
      <c r="J56544" t="s">
        <v>19</v>
      </c>
    </row>
    <row r="56545" spans="1:10" x14ac:dyDescent="0.25">
      <c r="A56545">
        <v>101.6989928</v>
      </c>
      <c r="B56545">
        <v>116.12545</v>
      </c>
      <c r="C56545">
        <v>260</v>
      </c>
      <c r="D56545">
        <v>641.14149999999995</v>
      </c>
      <c r="E56545" s="6">
        <v>669.8686573</v>
      </c>
      <c r="F56545">
        <v>9.3943339960000003</v>
      </c>
      <c r="G56545">
        <v>324.32358870000002</v>
      </c>
      <c r="H56545">
        <v>77.830310159999996</v>
      </c>
      <c r="I56545">
        <v>43078.117361111108</v>
      </c>
      <c r="J56545" t="s">
        <v>19</v>
      </c>
    </row>
    <row r="56546" spans="1:10" x14ac:dyDescent="0.25">
      <c r="A56546">
        <v>101.6042046</v>
      </c>
      <c r="B56546">
        <v>115.4568886</v>
      </c>
      <c r="C56546">
        <v>260</v>
      </c>
      <c r="D56546">
        <v>621.04470000000003</v>
      </c>
      <c r="E56546" s="6">
        <v>669.86876459999996</v>
      </c>
      <c r="F56546">
        <v>9.3160087249999997</v>
      </c>
      <c r="G56546">
        <v>324.3220298</v>
      </c>
      <c r="H56546">
        <v>77.830340430000007</v>
      </c>
      <c r="I56546">
        <v>43078.117361111108</v>
      </c>
      <c r="J56546" t="s">
        <v>19</v>
      </c>
    </row>
    <row r="56547" spans="1:10" x14ac:dyDescent="0.25">
      <c r="A56547">
        <v>101.4092737</v>
      </c>
      <c r="B56547">
        <v>114.08199999999999</v>
      </c>
      <c r="C56547">
        <v>260</v>
      </c>
      <c r="D56547">
        <v>625.78087900000003</v>
      </c>
      <c r="E56547" s="6">
        <v>669.8689852</v>
      </c>
      <c r="F56547">
        <v>9.1549337210000008</v>
      </c>
      <c r="G56547">
        <v>324.31882400000001</v>
      </c>
      <c r="H56547">
        <v>77.830402699999993</v>
      </c>
      <c r="I56547">
        <v>43078.117361111108</v>
      </c>
      <c r="J56547" t="s">
        <v>19</v>
      </c>
    </row>
    <row r="56548" spans="1:10" x14ac:dyDescent="0.25">
      <c r="A56548">
        <v>101.1195546</v>
      </c>
      <c r="B56548">
        <v>114.8176309</v>
      </c>
      <c r="C56548">
        <v>260</v>
      </c>
      <c r="D56548">
        <v>632.82010000000002</v>
      </c>
      <c r="E56548" s="6">
        <v>669.86931319999997</v>
      </c>
      <c r="F56548">
        <v>8.9155334469999996</v>
      </c>
      <c r="G56548">
        <v>324.31405919999997</v>
      </c>
      <c r="H56548">
        <v>77.830495240000005</v>
      </c>
      <c r="I56548">
        <v>43078.117361111108</v>
      </c>
      <c r="J56548" t="s">
        <v>19</v>
      </c>
    </row>
    <row r="56549" spans="1:10" x14ac:dyDescent="0.25">
      <c r="A56549">
        <v>101.0239945</v>
      </c>
      <c r="B56549">
        <v>115.0602691</v>
      </c>
      <c r="C56549">
        <v>260</v>
      </c>
      <c r="D56549">
        <v>613.27260000000001</v>
      </c>
      <c r="E56549" s="6">
        <v>669.8694213</v>
      </c>
      <c r="F56549">
        <v>8.8365704219999994</v>
      </c>
      <c r="G56549">
        <v>324.3124876</v>
      </c>
      <c r="H56549">
        <v>77.83052576</v>
      </c>
      <c r="I56549">
        <v>43078.117361111108</v>
      </c>
      <c r="J56549" t="s">
        <v>19</v>
      </c>
    </row>
    <row r="56550" spans="1:10" x14ac:dyDescent="0.25">
      <c r="A56550">
        <v>100.92467190000001</v>
      </c>
      <c r="B56550">
        <v>115.3124609</v>
      </c>
      <c r="C56550">
        <v>260</v>
      </c>
      <c r="D56550">
        <v>630.30790000000002</v>
      </c>
      <c r="E56550" s="6">
        <v>669.86953370000003</v>
      </c>
      <c r="F56550">
        <v>8.7544982989999998</v>
      </c>
      <c r="G56550">
        <v>324.31085409999997</v>
      </c>
      <c r="H56550">
        <v>77.830557490000004</v>
      </c>
      <c r="I56550">
        <v>43078.117361111108</v>
      </c>
      <c r="J56550" t="s">
        <v>19</v>
      </c>
    </row>
    <row r="56551" spans="1:10" x14ac:dyDescent="0.25">
      <c r="A56551">
        <v>100.7342754</v>
      </c>
      <c r="B56551">
        <v>115.7959</v>
      </c>
      <c r="C56551">
        <v>260</v>
      </c>
      <c r="D56551">
        <v>621.76641319999999</v>
      </c>
      <c r="E56551" s="6">
        <v>669.86974929999997</v>
      </c>
      <c r="F56551">
        <v>8.5971701469999999</v>
      </c>
      <c r="G56551">
        <v>324.30772289999999</v>
      </c>
      <c r="H56551">
        <v>77.830618299999998</v>
      </c>
      <c r="I56551">
        <v>43078.117361111108</v>
      </c>
      <c r="J56551" t="s">
        <v>19</v>
      </c>
    </row>
    <row r="56552" spans="1:10" x14ac:dyDescent="0.25">
      <c r="A56552">
        <v>100.6394389</v>
      </c>
      <c r="B56552">
        <v>116.00722279999999</v>
      </c>
      <c r="C56552">
        <v>260</v>
      </c>
      <c r="D56552">
        <v>617.51189999999997</v>
      </c>
      <c r="E56552" s="6">
        <v>669.86985660000005</v>
      </c>
      <c r="F56552">
        <v>8.5188050200000003</v>
      </c>
      <c r="G56552">
        <v>324.30616320000001</v>
      </c>
      <c r="H56552">
        <v>77.830648589999996</v>
      </c>
      <c r="I56552">
        <v>43078.117361111108</v>
      </c>
      <c r="J56552" t="s">
        <v>19</v>
      </c>
    </row>
    <row r="56553" spans="1:10" x14ac:dyDescent="0.25">
      <c r="A56553">
        <v>100.53939269999999</v>
      </c>
      <c r="B56553">
        <v>116.2301544</v>
      </c>
      <c r="C56553">
        <v>260</v>
      </c>
      <c r="D56553">
        <v>620.53449820000003</v>
      </c>
      <c r="E56553" s="6">
        <v>669.86996980000004</v>
      </c>
      <c r="F56553">
        <v>8.4361350000000002</v>
      </c>
      <c r="G56553">
        <v>324.30451779999999</v>
      </c>
      <c r="H56553">
        <v>77.830680549999997</v>
      </c>
      <c r="I56553">
        <v>43078.117361111108</v>
      </c>
      <c r="J56553" t="s">
        <v>19</v>
      </c>
    </row>
    <row r="56554" spans="1:10" x14ac:dyDescent="0.25">
      <c r="A56554">
        <v>100.3497198</v>
      </c>
      <c r="B56554">
        <v>116.6528</v>
      </c>
      <c r="C56554">
        <v>260</v>
      </c>
      <c r="D56554">
        <v>626.26490149999995</v>
      </c>
      <c r="E56554" s="6">
        <v>669.87018450000005</v>
      </c>
      <c r="F56554">
        <v>7.2515452549999999</v>
      </c>
      <c r="G56554">
        <v>324.30139839999998</v>
      </c>
      <c r="H56554">
        <v>77.830741130000007</v>
      </c>
      <c r="I56554">
        <v>43078.117361111108</v>
      </c>
      <c r="J56554" t="s">
        <v>19</v>
      </c>
    </row>
    <row r="56555" spans="1:10" x14ac:dyDescent="0.25">
      <c r="A56555">
        <v>100.24967359999999</v>
      </c>
      <c r="B56555">
        <v>116.14321649999999</v>
      </c>
      <c r="C56555">
        <v>260</v>
      </c>
      <c r="D56555">
        <v>629.28750000000002</v>
      </c>
      <c r="E56555" s="6">
        <v>669.8702978</v>
      </c>
      <c r="F56555">
        <v>6.6267132799999997</v>
      </c>
      <c r="G56555">
        <v>324.29975309999998</v>
      </c>
      <c r="H56555">
        <v>77.830773089999994</v>
      </c>
      <c r="I56555">
        <v>43078.117361111108</v>
      </c>
      <c r="J56555" t="s">
        <v>19</v>
      </c>
    </row>
    <row r="56556" spans="1:10" x14ac:dyDescent="0.25">
      <c r="A56556">
        <v>100.1556089</v>
      </c>
      <c r="B56556">
        <v>115.6641</v>
      </c>
      <c r="C56556">
        <v>260</v>
      </c>
      <c r="D56556">
        <v>626.05497539999999</v>
      </c>
      <c r="E56556" s="6">
        <v>669.87040420000005</v>
      </c>
      <c r="F56556">
        <v>6.039238686</v>
      </c>
      <c r="G56556">
        <v>324.29820610000002</v>
      </c>
      <c r="H56556">
        <v>77.830803130000007</v>
      </c>
      <c r="I56556">
        <v>43078.117361111108</v>
      </c>
      <c r="J56556" t="s">
        <v>19</v>
      </c>
    </row>
    <row r="56557" spans="1:10" x14ac:dyDescent="0.25">
      <c r="A56557">
        <v>99.865889800000005</v>
      </c>
      <c r="B56557">
        <v>112.2620749</v>
      </c>
      <c r="C56557">
        <v>260</v>
      </c>
      <c r="D56557">
        <v>616.09879999999998</v>
      </c>
      <c r="E56557" s="6">
        <v>669.87073220000002</v>
      </c>
      <c r="F56557">
        <v>4.2298169659999996</v>
      </c>
      <c r="G56557">
        <v>324.29344129999998</v>
      </c>
      <c r="H56557">
        <v>77.830895670000004</v>
      </c>
      <c r="I56557">
        <v>43078.117361111108</v>
      </c>
      <c r="J56557" t="s">
        <v>19</v>
      </c>
    </row>
    <row r="56558" spans="1:10" x14ac:dyDescent="0.25">
      <c r="A56558">
        <v>99.771053339999995</v>
      </c>
      <c r="B56558">
        <v>111.1484584</v>
      </c>
      <c r="C56558">
        <v>260</v>
      </c>
      <c r="D56558">
        <v>631.01459999999997</v>
      </c>
      <c r="E56558" s="6">
        <v>669.87083949999999</v>
      </c>
      <c r="F56558">
        <v>3.6375221290000002</v>
      </c>
      <c r="G56558">
        <v>324.29188160000001</v>
      </c>
      <c r="H56558">
        <v>77.830925969999996</v>
      </c>
      <c r="I56558">
        <v>43078.117361111108</v>
      </c>
      <c r="J56558" t="s">
        <v>19</v>
      </c>
    </row>
    <row r="56559" spans="1:10" x14ac:dyDescent="0.25">
      <c r="A56559">
        <v>99.670958900000002</v>
      </c>
      <c r="B56559">
        <v>109.9731</v>
      </c>
      <c r="C56559">
        <v>260</v>
      </c>
      <c r="D56559">
        <v>626.87593630000003</v>
      </c>
      <c r="E56559" s="6">
        <v>669.87095280000005</v>
      </c>
      <c r="F56559">
        <v>3.0123889080000001</v>
      </c>
      <c r="G56559">
        <v>324.29023549999999</v>
      </c>
      <c r="H56559">
        <v>77.830957940000005</v>
      </c>
      <c r="I56559">
        <v>43078.117361111108</v>
      </c>
      <c r="J56559" t="s">
        <v>19</v>
      </c>
    </row>
    <row r="56560" spans="1:10" x14ac:dyDescent="0.25">
      <c r="A56560">
        <v>99.576170680000004</v>
      </c>
      <c r="B56560">
        <v>101.20610000000001</v>
      </c>
      <c r="C56560">
        <v>260</v>
      </c>
      <c r="D56560">
        <v>622.95667189999995</v>
      </c>
      <c r="E56560" s="6">
        <v>669.87106010000002</v>
      </c>
      <c r="F56560">
        <v>2.4203953180000002</v>
      </c>
      <c r="G56560">
        <v>324.28867659999997</v>
      </c>
      <c r="H56560">
        <v>77.830988210000001</v>
      </c>
      <c r="I56560">
        <v>43078.117361111108</v>
      </c>
      <c r="J56560" t="s">
        <v>19</v>
      </c>
    </row>
    <row r="56561" spans="1:10" x14ac:dyDescent="0.25">
      <c r="A56561">
        <v>99.480562399999997</v>
      </c>
      <c r="B56561">
        <v>108.6637369</v>
      </c>
      <c r="C56561">
        <v>260</v>
      </c>
      <c r="D56561">
        <v>619.00350000000003</v>
      </c>
      <c r="E56561" s="6">
        <v>669.87116830000002</v>
      </c>
      <c r="F56561">
        <v>1.823280096</v>
      </c>
      <c r="G56561">
        <v>324.28710419999999</v>
      </c>
      <c r="H56561">
        <v>77.831018749999998</v>
      </c>
      <c r="I56561">
        <v>43078.117361111108</v>
      </c>
      <c r="J56561" t="s">
        <v>19</v>
      </c>
    </row>
    <row r="56562" spans="1:10" x14ac:dyDescent="0.25">
      <c r="A56562">
        <v>99.381239769999993</v>
      </c>
      <c r="B56562">
        <v>116.4111</v>
      </c>
      <c r="C56562">
        <v>260</v>
      </c>
      <c r="D56562">
        <v>634.86130000000003</v>
      </c>
      <c r="E56562" s="6">
        <v>669.87128080000002</v>
      </c>
      <c r="F56562">
        <v>1.2029671879999999</v>
      </c>
      <c r="G56562">
        <v>324.28547070000002</v>
      </c>
      <c r="H56562">
        <v>77.831050480000002</v>
      </c>
      <c r="I56562">
        <v>43078.117361111108</v>
      </c>
      <c r="J56562" t="s">
        <v>19</v>
      </c>
    </row>
    <row r="56563" spans="1:10" x14ac:dyDescent="0.25">
      <c r="A56563">
        <v>99.288670510000003</v>
      </c>
      <c r="B56563">
        <v>112.4121</v>
      </c>
      <c r="C56563">
        <v>260</v>
      </c>
      <c r="D56563">
        <v>628.33434550000004</v>
      </c>
      <c r="E56563" s="6">
        <v>669.87138549999997</v>
      </c>
      <c r="F56563">
        <v>0.62483197400000001</v>
      </c>
      <c r="G56563">
        <v>324.28394830000002</v>
      </c>
      <c r="H56563">
        <v>77.831080049999997</v>
      </c>
      <c r="I56563">
        <v>43078.118055555555</v>
      </c>
      <c r="J56563" t="s">
        <v>19</v>
      </c>
    </row>
    <row r="56564" spans="1:10" x14ac:dyDescent="0.25">
      <c r="A56564">
        <v>99.188624309999994</v>
      </c>
      <c r="B56564">
        <v>113.34076140000001</v>
      </c>
      <c r="C56564">
        <v>260</v>
      </c>
      <c r="D56564">
        <v>621.28020000000004</v>
      </c>
      <c r="E56564" s="6">
        <v>669.87149880000004</v>
      </c>
      <c r="F56564">
        <v>0</v>
      </c>
      <c r="G56564">
        <v>324.28230300000001</v>
      </c>
      <c r="H56564">
        <v>77.831112000000005</v>
      </c>
      <c r="I56564">
        <v>43078.118055555555</v>
      </c>
      <c r="J56564" t="s">
        <v>19</v>
      </c>
    </row>
    <row r="56565" spans="1:10" x14ac:dyDescent="0.25">
      <c r="A56565">
        <v>99.094559660000002</v>
      </c>
      <c r="B56565">
        <v>114.2139</v>
      </c>
      <c r="C56565">
        <v>260</v>
      </c>
      <c r="D56565">
        <v>629.25488280000002</v>
      </c>
      <c r="E56565" s="6">
        <v>669.87160530000006</v>
      </c>
      <c r="F56565">
        <v>6.6402910000000004</v>
      </c>
      <c r="G56565">
        <v>324.280756</v>
      </c>
      <c r="H56565">
        <v>77.831142049999997</v>
      </c>
      <c r="I56565">
        <v>43078.118055555555</v>
      </c>
      <c r="J56565" t="s">
        <v>19</v>
      </c>
    </row>
    <row r="56566" spans="1:10" x14ac:dyDescent="0.25">
      <c r="A56566">
        <v>98.999723189999997</v>
      </c>
      <c r="B56566">
        <v>113.5322467</v>
      </c>
      <c r="C56566">
        <v>260</v>
      </c>
      <c r="D56566">
        <v>637.29499999999996</v>
      </c>
      <c r="E56566" s="6">
        <v>669.87171260000002</v>
      </c>
      <c r="F56566">
        <v>6.8700130560000003</v>
      </c>
      <c r="G56566">
        <v>324.27919630000002</v>
      </c>
      <c r="H56566">
        <v>77.831172339999995</v>
      </c>
      <c r="I56566">
        <v>43078.118055555555</v>
      </c>
      <c r="J56566" t="s">
        <v>19</v>
      </c>
    </row>
    <row r="56567" spans="1:10" x14ac:dyDescent="0.25">
      <c r="A56567">
        <v>98.898905170000006</v>
      </c>
      <c r="B56567">
        <v>112.80759999999999</v>
      </c>
      <c r="C56567">
        <v>260</v>
      </c>
      <c r="D56567">
        <v>613.97929999999997</v>
      </c>
      <c r="E56567" s="6">
        <v>669.87182670000004</v>
      </c>
      <c r="F56567">
        <v>7.1142242009999999</v>
      </c>
      <c r="G56567">
        <v>324.27753819999998</v>
      </c>
      <c r="H56567">
        <v>77.831204540000002</v>
      </c>
      <c r="I56567">
        <v>43078.118055555555</v>
      </c>
      <c r="J56567" t="s">
        <v>19</v>
      </c>
    </row>
    <row r="56568" spans="1:10" x14ac:dyDescent="0.25">
      <c r="A56568">
        <v>98.804840530000007</v>
      </c>
      <c r="B56568">
        <v>117.5317</v>
      </c>
      <c r="C56568">
        <v>260</v>
      </c>
      <c r="D56568">
        <v>639.49300000000005</v>
      </c>
      <c r="E56568" s="6">
        <v>669.87193319999994</v>
      </c>
      <c r="F56568">
        <v>7.3420766669999997</v>
      </c>
      <c r="G56568">
        <v>324.27599120000002</v>
      </c>
      <c r="H56568">
        <v>77.831234589999994</v>
      </c>
      <c r="I56568">
        <v>43078.118055555555</v>
      </c>
      <c r="J56568" t="s">
        <v>19</v>
      </c>
    </row>
    <row r="56569" spans="1:10" x14ac:dyDescent="0.25">
      <c r="A56569">
        <v>98.710004060000003</v>
      </c>
      <c r="B56569">
        <v>113.2877963</v>
      </c>
      <c r="C56569">
        <v>260</v>
      </c>
      <c r="D56569">
        <v>620.88760000000002</v>
      </c>
      <c r="E56569" s="6">
        <v>669.87204050000003</v>
      </c>
      <c r="F56569">
        <v>7.5717987219999996</v>
      </c>
      <c r="G56569">
        <v>324.27443149999999</v>
      </c>
      <c r="H56569">
        <v>77.831264880000006</v>
      </c>
      <c r="I56569">
        <v>43078.118055555555</v>
      </c>
      <c r="J56569" t="s">
        <v>19</v>
      </c>
    </row>
    <row r="56570" spans="1:10" x14ac:dyDescent="0.25">
      <c r="A56570">
        <v>98.609909619999996</v>
      </c>
      <c r="B56570">
        <v>108.8086</v>
      </c>
      <c r="C56570">
        <v>260</v>
      </c>
      <c r="D56570">
        <v>624.24409739999999</v>
      </c>
      <c r="E56570" s="6">
        <v>669.87215379999998</v>
      </c>
      <c r="F56570">
        <v>7.8142571439999999</v>
      </c>
      <c r="G56570">
        <v>324.27278539999998</v>
      </c>
      <c r="H56570">
        <v>77.831296850000001</v>
      </c>
      <c r="I56570">
        <v>43078.118055555555</v>
      </c>
      <c r="J56570" t="s">
        <v>19</v>
      </c>
    </row>
    <row r="56571" spans="1:10" x14ac:dyDescent="0.25">
      <c r="A56571">
        <v>98.515121399999998</v>
      </c>
      <c r="B56571">
        <v>115.7739</v>
      </c>
      <c r="C56571">
        <v>260</v>
      </c>
      <c r="D56571">
        <v>627.42265989999999</v>
      </c>
      <c r="E56571" s="6">
        <v>669.87226109999995</v>
      </c>
      <c r="F56571">
        <v>8.0438623329999999</v>
      </c>
      <c r="G56571">
        <v>324.27122650000001</v>
      </c>
      <c r="H56571">
        <v>77.831327130000005</v>
      </c>
      <c r="I56571">
        <v>43078.118055555555</v>
      </c>
      <c r="J56571" t="s">
        <v>19</v>
      </c>
    </row>
    <row r="56572" spans="1:10" x14ac:dyDescent="0.25">
      <c r="A56572">
        <v>98.225402270000004</v>
      </c>
      <c r="B56572">
        <v>116.54300000000001</v>
      </c>
      <c r="C56572">
        <v>260</v>
      </c>
      <c r="D56572">
        <v>637.13789999999995</v>
      </c>
      <c r="E56572" s="6">
        <v>669.87258910000003</v>
      </c>
      <c r="F56572">
        <v>8.7456479999999992</v>
      </c>
      <c r="G56572">
        <v>324.26646169999998</v>
      </c>
      <c r="H56572">
        <v>77.831419670000002</v>
      </c>
      <c r="I56572">
        <v>43078.118055555555</v>
      </c>
      <c r="J56572" t="s">
        <v>19</v>
      </c>
    </row>
    <row r="56573" spans="1:10" x14ac:dyDescent="0.25">
      <c r="A56573">
        <v>98.129794000000004</v>
      </c>
      <c r="B56573">
        <v>112.1998648</v>
      </c>
      <c r="C56573">
        <v>260</v>
      </c>
      <c r="D56573">
        <v>617.82600000000002</v>
      </c>
      <c r="E56573" s="6">
        <v>669.87269730000003</v>
      </c>
      <c r="F56573">
        <v>7.3045211779999999</v>
      </c>
      <c r="G56573">
        <v>324.26488929999999</v>
      </c>
      <c r="H56573">
        <v>77.83145021</v>
      </c>
      <c r="I56573">
        <v>43078.118055555555</v>
      </c>
      <c r="J56573" t="s">
        <v>19</v>
      </c>
    </row>
    <row r="56574" spans="1:10" x14ac:dyDescent="0.25">
      <c r="A56574">
        <v>98.030471370000001</v>
      </c>
      <c r="B56574">
        <v>107.688</v>
      </c>
      <c r="C56574">
        <v>260</v>
      </c>
      <c r="D56574">
        <v>633.13419999999996</v>
      </c>
      <c r="E56574" s="6">
        <v>669.87280969999995</v>
      </c>
      <c r="F56574">
        <v>5.8074069819999998</v>
      </c>
      <c r="G56574">
        <v>324.26325589999999</v>
      </c>
      <c r="H56574">
        <v>77.831481929999995</v>
      </c>
      <c r="I56574">
        <v>43078.118055555555</v>
      </c>
      <c r="J56574" t="s">
        <v>19</v>
      </c>
    </row>
    <row r="56575" spans="1:10" x14ac:dyDescent="0.25">
      <c r="A56575">
        <v>97.935683139999995</v>
      </c>
      <c r="B56575">
        <v>109.29998430000001</v>
      </c>
      <c r="C56575">
        <v>260</v>
      </c>
      <c r="D56575">
        <v>619.63149999999996</v>
      </c>
      <c r="E56575" s="6">
        <v>669.87291700000003</v>
      </c>
      <c r="F56575">
        <v>4.3786407839999999</v>
      </c>
      <c r="G56575">
        <v>324.26169700000003</v>
      </c>
      <c r="H56575">
        <v>77.83151221</v>
      </c>
      <c r="I56575">
        <v>43078.118055555555</v>
      </c>
      <c r="J56575" t="s">
        <v>19</v>
      </c>
    </row>
    <row r="56576" spans="1:10" x14ac:dyDescent="0.25">
      <c r="A56576">
        <v>97.645192199999997</v>
      </c>
      <c r="B56576">
        <v>114.240121</v>
      </c>
      <c r="C56576">
        <v>260</v>
      </c>
      <c r="D56576">
        <v>635.48929999999996</v>
      </c>
      <c r="E56576" s="6">
        <v>669.87324579999995</v>
      </c>
      <c r="F56576">
        <v>0</v>
      </c>
      <c r="G56576">
        <v>324.25691949999998</v>
      </c>
      <c r="H56576">
        <v>77.831604990000002</v>
      </c>
      <c r="I56576">
        <v>43078.118055555555</v>
      </c>
      <c r="J56576" t="s">
        <v>19</v>
      </c>
    </row>
    <row r="56577" spans="1:10" x14ac:dyDescent="0.25">
      <c r="A56577">
        <v>97.551127550000004</v>
      </c>
      <c r="B56577">
        <v>115.8398</v>
      </c>
      <c r="C56577">
        <v>260</v>
      </c>
      <c r="D56577">
        <v>608.87649999999996</v>
      </c>
      <c r="E56577" s="6">
        <v>669.87335229999996</v>
      </c>
      <c r="F56577">
        <v>7.5011479999999997</v>
      </c>
      <c r="G56577">
        <v>324.25537250000002</v>
      </c>
      <c r="H56577">
        <v>77.831635039999995</v>
      </c>
      <c r="I56577">
        <v>43078.118055555555</v>
      </c>
      <c r="J56577" t="s">
        <v>19</v>
      </c>
    </row>
    <row r="56578" spans="1:10" x14ac:dyDescent="0.25">
      <c r="A56578">
        <v>97.455567500000001</v>
      </c>
      <c r="B56578">
        <v>114.72193300000001</v>
      </c>
      <c r="C56578">
        <v>260</v>
      </c>
      <c r="D56578">
        <v>623.87070000000006</v>
      </c>
      <c r="E56578" s="6">
        <v>669.8734604</v>
      </c>
      <c r="F56578">
        <v>7.1782497909999998</v>
      </c>
      <c r="G56578">
        <v>324.25380100000001</v>
      </c>
      <c r="H56578">
        <v>77.831665560000005</v>
      </c>
      <c r="I56578">
        <v>43078.118055555555</v>
      </c>
      <c r="J56578" t="s">
        <v>19</v>
      </c>
    </row>
    <row r="56579" spans="1:10" x14ac:dyDescent="0.25">
      <c r="A56579">
        <v>97.066525749999997</v>
      </c>
      <c r="B56579">
        <v>110.1709</v>
      </c>
      <c r="C56579">
        <v>260</v>
      </c>
      <c r="D56579">
        <v>631.5230047</v>
      </c>
      <c r="E56579" s="6">
        <v>669.8739008</v>
      </c>
      <c r="F56579">
        <v>5.8636744480000003</v>
      </c>
      <c r="G56579">
        <v>324.24740270000001</v>
      </c>
      <c r="H56579">
        <v>77.831789830000005</v>
      </c>
      <c r="I56579">
        <v>43078.118055555555</v>
      </c>
      <c r="J56579" t="s">
        <v>19</v>
      </c>
    </row>
    <row r="56580" spans="1:10" x14ac:dyDescent="0.25">
      <c r="A56580">
        <v>96.876852810000003</v>
      </c>
      <c r="B56580">
        <v>113.20310000000001</v>
      </c>
      <c r="C56580">
        <v>260</v>
      </c>
      <c r="D56580">
        <v>635.25379999999996</v>
      </c>
      <c r="E56580" s="6">
        <v>669.87411550000002</v>
      </c>
      <c r="F56580">
        <v>5.2227679910000004</v>
      </c>
      <c r="G56580">
        <v>324.24428339999997</v>
      </c>
      <c r="H56580">
        <v>77.831850410000001</v>
      </c>
      <c r="I56580">
        <v>43078.118055555555</v>
      </c>
      <c r="J56580" t="s">
        <v>19</v>
      </c>
    </row>
    <row r="56581" spans="1:10" x14ac:dyDescent="0.25">
      <c r="A56581">
        <v>96.776806620000002</v>
      </c>
      <c r="B56581">
        <v>110.82303109999999</v>
      </c>
      <c r="C56581">
        <v>260</v>
      </c>
      <c r="D56581">
        <v>615.78480000000002</v>
      </c>
      <c r="E56581" s="6">
        <v>669.8742287</v>
      </c>
      <c r="F56581">
        <v>4.8847110579999997</v>
      </c>
      <c r="G56581">
        <v>324.242638</v>
      </c>
      <c r="H56581">
        <v>77.831882370000002</v>
      </c>
      <c r="I56581">
        <v>43078.118055555555</v>
      </c>
      <c r="J56581" t="s">
        <v>19</v>
      </c>
    </row>
    <row r="56582" spans="1:10" x14ac:dyDescent="0.25">
      <c r="A56582">
        <v>96.681970149999998</v>
      </c>
      <c r="B56582">
        <v>108.5669</v>
      </c>
      <c r="C56582">
        <v>260</v>
      </c>
      <c r="D56582">
        <v>630.2296</v>
      </c>
      <c r="E56582" s="6">
        <v>669.87433610000005</v>
      </c>
      <c r="F56582">
        <v>4.5642578289999998</v>
      </c>
      <c r="G56582">
        <v>324.24107830000003</v>
      </c>
      <c r="H56582">
        <v>77.83191266</v>
      </c>
      <c r="I56582">
        <v>43078.118055555555</v>
      </c>
      <c r="J56582" t="s">
        <v>19</v>
      </c>
    </row>
    <row r="56583" spans="1:10" x14ac:dyDescent="0.25">
      <c r="A56583">
        <v>96.587133690000002</v>
      </c>
      <c r="B56583">
        <v>113.26900000000001</v>
      </c>
      <c r="C56583">
        <v>260</v>
      </c>
      <c r="D56583">
        <v>624.15534170000001</v>
      </c>
      <c r="E56583" s="6">
        <v>669.87444340000002</v>
      </c>
      <c r="F56583">
        <v>4.2438046390000004</v>
      </c>
      <c r="G56583">
        <v>324.2395186</v>
      </c>
      <c r="H56583">
        <v>77.831942949999998</v>
      </c>
      <c r="I56583">
        <v>43078.118055555555</v>
      </c>
      <c r="J56583" t="s">
        <v>19</v>
      </c>
    </row>
    <row r="56584" spans="1:10" x14ac:dyDescent="0.25">
      <c r="A56584">
        <v>96.487087489999993</v>
      </c>
      <c r="B56584">
        <v>112.6641482</v>
      </c>
      <c r="C56584">
        <v>260</v>
      </c>
      <c r="D56584">
        <v>617.74739999999997</v>
      </c>
      <c r="E56584" s="6">
        <v>669.87455669999997</v>
      </c>
      <c r="F56584">
        <v>3.905747667</v>
      </c>
      <c r="G56584">
        <v>324.23787329999999</v>
      </c>
      <c r="H56584">
        <v>77.83197491</v>
      </c>
      <c r="I56584">
        <v>43078.118055555555</v>
      </c>
      <c r="J56584" t="s">
        <v>19</v>
      </c>
    </row>
    <row r="56585" spans="1:10" x14ac:dyDescent="0.25">
      <c r="A56585">
        <v>96.394518230000003</v>
      </c>
      <c r="B56585">
        <v>112.1045</v>
      </c>
      <c r="C56585">
        <v>260</v>
      </c>
      <c r="D56585">
        <v>621.72651599999995</v>
      </c>
      <c r="E56585" s="6">
        <v>669.87466140000004</v>
      </c>
      <c r="F56585">
        <v>3.5929553520000002</v>
      </c>
      <c r="G56585">
        <v>324.23635080000003</v>
      </c>
      <c r="H56585">
        <v>77.832004470000001</v>
      </c>
      <c r="I56585">
        <v>43078.118750000001</v>
      </c>
      <c r="J56585" t="s">
        <v>19</v>
      </c>
    </row>
    <row r="56586" spans="1:10" x14ac:dyDescent="0.25">
      <c r="A56586">
        <v>96.294423789999996</v>
      </c>
      <c r="B56586">
        <v>105.9521</v>
      </c>
      <c r="C56586">
        <v>260</v>
      </c>
      <c r="D56586">
        <v>626.02910399999996</v>
      </c>
      <c r="E56586" s="6">
        <v>669.87477469999999</v>
      </c>
      <c r="F56586">
        <v>3.2547353939999999</v>
      </c>
      <c r="G56586">
        <v>324.23470470000001</v>
      </c>
      <c r="H56586">
        <v>77.832036450000004</v>
      </c>
      <c r="I56586">
        <v>43078.118750000001</v>
      </c>
      <c r="J56586" t="s">
        <v>19</v>
      </c>
    </row>
    <row r="56587" spans="1:10" x14ac:dyDescent="0.25">
      <c r="A56587">
        <v>96.200359129999995</v>
      </c>
      <c r="B56587">
        <v>112.6318</v>
      </c>
      <c r="C56587">
        <v>260</v>
      </c>
      <c r="D56587">
        <v>630.07249999999999</v>
      </c>
      <c r="E56587" s="6">
        <v>669.8748812</v>
      </c>
      <c r="F56587">
        <v>2.9368901319999998</v>
      </c>
      <c r="G56587">
        <v>324.23315769999999</v>
      </c>
      <c r="H56587">
        <v>77.832066490000003</v>
      </c>
      <c r="I56587">
        <v>43078.118750000001</v>
      </c>
      <c r="J56587" t="s">
        <v>19</v>
      </c>
    </row>
    <row r="56588" spans="1:10" x14ac:dyDescent="0.25">
      <c r="A56588">
        <v>95.910640000000001</v>
      </c>
      <c r="B56588">
        <v>109.04559740000001</v>
      </c>
      <c r="C56588">
        <v>260</v>
      </c>
      <c r="D56588">
        <v>620.78693150000004</v>
      </c>
      <c r="E56588" s="6">
        <v>669.87520910000001</v>
      </c>
      <c r="F56588">
        <v>1.9579267419999999</v>
      </c>
      <c r="G56588">
        <v>324.22839290000002</v>
      </c>
      <c r="H56588">
        <v>77.83215903</v>
      </c>
      <c r="I56588">
        <v>43078.118750000001</v>
      </c>
      <c r="J56588" t="s">
        <v>19</v>
      </c>
    </row>
    <row r="56589" spans="1:10" x14ac:dyDescent="0.25">
      <c r="A56589">
        <v>103.769705</v>
      </c>
      <c r="B56589">
        <v>107.8716924</v>
      </c>
      <c r="C56589">
        <v>260</v>
      </c>
      <c r="D56589">
        <v>617.74739999999997</v>
      </c>
      <c r="E56589" s="6">
        <v>669.87531650000005</v>
      </c>
      <c r="F56589">
        <v>1.6374735520000001</v>
      </c>
      <c r="G56589">
        <v>324.22683330000001</v>
      </c>
      <c r="H56589">
        <v>77.832189319999998</v>
      </c>
      <c r="I56589">
        <v>43078.118750000001</v>
      </c>
      <c r="J56589" t="s">
        <v>19</v>
      </c>
    </row>
    <row r="56590" spans="1:10" x14ac:dyDescent="0.25">
      <c r="A56590">
        <v>112.0605</v>
      </c>
      <c r="B56590">
        <v>106.63330000000001</v>
      </c>
      <c r="C56590">
        <v>260</v>
      </c>
      <c r="D56590">
        <v>629.75840000000005</v>
      </c>
      <c r="E56590" s="6">
        <v>669.87542970000004</v>
      </c>
      <c r="F56590">
        <v>1.2994165799999999</v>
      </c>
      <c r="G56590">
        <v>324.22518789999998</v>
      </c>
      <c r="H56590">
        <v>77.832221279999999</v>
      </c>
      <c r="I56590">
        <v>43078.118750000001</v>
      </c>
      <c r="J56590" t="s">
        <v>19</v>
      </c>
    </row>
    <row r="56591" spans="1:10" x14ac:dyDescent="0.25">
      <c r="A56591">
        <v>111.73368379999999</v>
      </c>
      <c r="B56591">
        <v>123.2227</v>
      </c>
      <c r="C56591">
        <v>260</v>
      </c>
      <c r="D56591">
        <v>623.85361780000005</v>
      </c>
      <c r="E56591" s="6">
        <v>669.87553709999997</v>
      </c>
      <c r="F56591">
        <v>0.97896335099999998</v>
      </c>
      <c r="G56591">
        <v>324.22362820000001</v>
      </c>
      <c r="H56591">
        <v>77.832251569999997</v>
      </c>
      <c r="I56591">
        <v>43078.118750000001</v>
      </c>
      <c r="J56591" t="s">
        <v>19</v>
      </c>
    </row>
    <row r="56592" spans="1:10" x14ac:dyDescent="0.25">
      <c r="A56592">
        <v>110.7352819</v>
      </c>
      <c r="B56592">
        <v>116.0486001</v>
      </c>
      <c r="C56592">
        <v>260</v>
      </c>
      <c r="D56592">
        <v>605.81489999999997</v>
      </c>
      <c r="E56592" s="6">
        <v>669.87586499999998</v>
      </c>
      <c r="F56592">
        <v>0</v>
      </c>
      <c r="G56592">
        <v>324.2188635</v>
      </c>
      <c r="H56592">
        <v>77.832344109999994</v>
      </c>
      <c r="I56592">
        <v>43078.118750000001</v>
      </c>
      <c r="J56592" t="s">
        <v>19</v>
      </c>
    </row>
    <row r="56593" spans="1:10" x14ac:dyDescent="0.25">
      <c r="A56593">
        <v>110.40597219999999</v>
      </c>
      <c r="B56593">
        <v>113.6823175</v>
      </c>
      <c r="C56593">
        <v>260</v>
      </c>
      <c r="D56593">
        <v>628.03139999999996</v>
      </c>
      <c r="E56593" s="6">
        <v>669.87597319999998</v>
      </c>
      <c r="F56593">
        <v>6.4325029999999996</v>
      </c>
      <c r="G56593">
        <v>324.21729190000002</v>
      </c>
      <c r="H56593">
        <v>77.832374630000004</v>
      </c>
      <c r="I56593">
        <v>43078.118750000001</v>
      </c>
      <c r="J56593" t="s">
        <v>19</v>
      </c>
    </row>
    <row r="56594" spans="1:10" x14ac:dyDescent="0.25">
      <c r="A56594">
        <v>109.73688</v>
      </c>
      <c r="B56594">
        <v>108.8745</v>
      </c>
      <c r="C56594">
        <v>260</v>
      </c>
      <c r="D56594">
        <v>635.55378299999995</v>
      </c>
      <c r="E56594" s="6">
        <v>669.87619289999998</v>
      </c>
      <c r="F56594">
        <v>6.4326011530000002</v>
      </c>
      <c r="G56594">
        <v>324.21409870000002</v>
      </c>
      <c r="H56594">
        <v>77.832436650000005</v>
      </c>
      <c r="I56594">
        <v>43078.118750000001</v>
      </c>
      <c r="J56594" t="s">
        <v>19</v>
      </c>
    </row>
    <row r="56595" spans="1:10" x14ac:dyDescent="0.25">
      <c r="A56595">
        <v>109.4075703</v>
      </c>
      <c r="B56595">
        <v>114.9609</v>
      </c>
      <c r="C56595">
        <v>260</v>
      </c>
      <c r="D56595">
        <v>639.25610380000001</v>
      </c>
      <c r="E56595" s="6">
        <v>669.87630109999998</v>
      </c>
      <c r="F56595">
        <v>6.4326494619999997</v>
      </c>
      <c r="G56595">
        <v>324.21252709999999</v>
      </c>
      <c r="H56595">
        <v>77.832467170000001</v>
      </c>
      <c r="I56595">
        <v>43078.118750000001</v>
      </c>
      <c r="J56595" t="s">
        <v>19</v>
      </c>
    </row>
    <row r="56596" spans="1:10" x14ac:dyDescent="0.25">
      <c r="A56596">
        <v>109.0652944</v>
      </c>
      <c r="B56596">
        <v>113.6620219</v>
      </c>
      <c r="C56596">
        <v>260</v>
      </c>
      <c r="D56596">
        <v>643.10419999999999</v>
      </c>
      <c r="E56596" s="6">
        <v>669.87641350000001</v>
      </c>
      <c r="F56596">
        <v>6.432699672</v>
      </c>
      <c r="G56596">
        <v>324.21089360000002</v>
      </c>
      <c r="H56596">
        <v>77.832498900000004</v>
      </c>
      <c r="I56596">
        <v>43078.118750000001</v>
      </c>
      <c r="J56596" t="s">
        <v>19</v>
      </c>
    </row>
    <row r="56597" spans="1:10" x14ac:dyDescent="0.25">
      <c r="A56597">
        <v>108.7384782</v>
      </c>
      <c r="B56597">
        <v>112.42181100000001</v>
      </c>
      <c r="C56597">
        <v>260</v>
      </c>
      <c r="D56597">
        <v>604.24480000000005</v>
      </c>
      <c r="E56597" s="6">
        <v>669.87652089999995</v>
      </c>
      <c r="F56597">
        <v>6.4327476150000003</v>
      </c>
      <c r="G56597">
        <v>324.20933400000001</v>
      </c>
      <c r="H56597">
        <v>77.832529190000002</v>
      </c>
      <c r="I56597">
        <v>43078.118750000001</v>
      </c>
      <c r="J56597" t="s">
        <v>19</v>
      </c>
    </row>
    <row r="56598" spans="1:10" x14ac:dyDescent="0.25">
      <c r="A56598">
        <v>108.4116619</v>
      </c>
      <c r="B56598">
        <v>111.1816</v>
      </c>
      <c r="C56598">
        <v>260</v>
      </c>
      <c r="D56598">
        <v>624.81269999999995</v>
      </c>
      <c r="E56598" s="6">
        <v>669.87662820000003</v>
      </c>
      <c r="F56598">
        <v>6.4327955579999996</v>
      </c>
      <c r="G56598">
        <v>324.20777429999998</v>
      </c>
      <c r="H56598">
        <v>77.83255948</v>
      </c>
      <c r="I56598">
        <v>43078.118750000001</v>
      </c>
      <c r="J56598" t="s">
        <v>19</v>
      </c>
    </row>
    <row r="56599" spans="1:10" x14ac:dyDescent="0.25">
      <c r="A56599">
        <v>108.0823522</v>
      </c>
      <c r="B56599">
        <v>114.1699</v>
      </c>
      <c r="C56599">
        <v>260</v>
      </c>
      <c r="D56599">
        <v>632.63452400000006</v>
      </c>
      <c r="E56599" s="6">
        <v>669.87673640000003</v>
      </c>
      <c r="F56599">
        <v>6.4328438659999998</v>
      </c>
      <c r="G56599">
        <v>324.20620270000001</v>
      </c>
      <c r="H56599">
        <v>77.832590010000004</v>
      </c>
      <c r="I56599">
        <v>43078.118750000001</v>
      </c>
      <c r="J56599" t="s">
        <v>19</v>
      </c>
    </row>
    <row r="56600" spans="1:10" x14ac:dyDescent="0.25">
      <c r="A56600">
        <v>107.73741649999999</v>
      </c>
      <c r="B56600">
        <v>107.0288</v>
      </c>
      <c r="C56600">
        <v>260</v>
      </c>
      <c r="D56600">
        <v>640.82749999999999</v>
      </c>
      <c r="E56600" s="6">
        <v>669.87684969999998</v>
      </c>
      <c r="F56600">
        <v>6.4328944669999997</v>
      </c>
      <c r="G56600">
        <v>324.20455650000002</v>
      </c>
      <c r="H56600">
        <v>77.832621979999999</v>
      </c>
      <c r="I56600">
        <v>43078.118750000001</v>
      </c>
      <c r="J56600" t="s">
        <v>19</v>
      </c>
    </row>
    <row r="56601" spans="1:10" x14ac:dyDescent="0.25">
      <c r="A56601">
        <v>107.4132601</v>
      </c>
      <c r="B56601">
        <v>108.9407154</v>
      </c>
      <c r="C56601">
        <v>260</v>
      </c>
      <c r="D56601">
        <v>612.25210000000004</v>
      </c>
      <c r="E56601" s="6">
        <v>669.8769562</v>
      </c>
      <c r="F56601">
        <v>6.4329420190000004</v>
      </c>
      <c r="G56601">
        <v>324.20300950000001</v>
      </c>
      <c r="H56601">
        <v>77.832652019999998</v>
      </c>
      <c r="I56601">
        <v>43078.118750000001</v>
      </c>
      <c r="J56601" t="s">
        <v>19</v>
      </c>
    </row>
    <row r="56602" spans="1:10" x14ac:dyDescent="0.25">
      <c r="A56602">
        <v>106.7390146</v>
      </c>
      <c r="B56602">
        <v>112.9175</v>
      </c>
      <c r="C56602">
        <v>260</v>
      </c>
      <c r="D56602">
        <v>624.07453699999996</v>
      </c>
      <c r="E56602" s="6">
        <v>669.87717759999998</v>
      </c>
      <c r="F56602">
        <v>6.4330409279999996</v>
      </c>
      <c r="G56602">
        <v>324.19979180000001</v>
      </c>
      <c r="H56602">
        <v>77.832714519999996</v>
      </c>
      <c r="I56602">
        <v>43078.118750000001</v>
      </c>
      <c r="J56602" t="s">
        <v>19</v>
      </c>
    </row>
    <row r="56603" spans="1:10" x14ac:dyDescent="0.25">
      <c r="A56603">
        <v>106.4148582</v>
      </c>
      <c r="B56603">
        <v>107.44629999999999</v>
      </c>
      <c r="C56603">
        <v>260</v>
      </c>
      <c r="D56603">
        <v>629.75840000000005</v>
      </c>
      <c r="E56603" s="6">
        <v>669.8772841</v>
      </c>
      <c r="F56603">
        <v>6.4330884810000004</v>
      </c>
      <c r="G56603">
        <v>324.1982448</v>
      </c>
      <c r="H56603">
        <v>77.832744559999995</v>
      </c>
      <c r="I56603">
        <v>43078.118750000001</v>
      </c>
      <c r="J56603" t="s">
        <v>19</v>
      </c>
    </row>
    <row r="56604" spans="1:10" x14ac:dyDescent="0.25">
      <c r="A56604">
        <v>106.0882082</v>
      </c>
      <c r="B56604">
        <v>110.23567610000001</v>
      </c>
      <c r="C56604">
        <v>260</v>
      </c>
      <c r="D56604">
        <v>618.06150000000002</v>
      </c>
      <c r="E56604" s="6">
        <v>669.87739139999996</v>
      </c>
      <c r="F56604">
        <v>6.4331363990000003</v>
      </c>
      <c r="G56604">
        <v>324.19668589999998</v>
      </c>
      <c r="H56604">
        <v>77.832774839999999</v>
      </c>
      <c r="I56604">
        <v>43078.118750000001</v>
      </c>
      <c r="J56604" t="s">
        <v>19</v>
      </c>
    </row>
    <row r="56605" spans="1:10" x14ac:dyDescent="0.25">
      <c r="A56605">
        <v>105.7432725</v>
      </c>
      <c r="B56605">
        <v>113.1812</v>
      </c>
      <c r="C56605">
        <v>260</v>
      </c>
      <c r="D56605">
        <v>621.75006610000003</v>
      </c>
      <c r="E56605" s="6">
        <v>669.87750470000003</v>
      </c>
      <c r="F56605">
        <v>6.4331870000000002</v>
      </c>
      <c r="G56605">
        <v>324.1950397</v>
      </c>
      <c r="H56605">
        <v>77.832806809999994</v>
      </c>
      <c r="I56605">
        <v>43078.118750000001</v>
      </c>
      <c r="J56605" t="s">
        <v>19</v>
      </c>
    </row>
    <row r="56606" spans="1:10" x14ac:dyDescent="0.25">
      <c r="A56606">
        <v>105.41645629999999</v>
      </c>
      <c r="B56606">
        <v>109.7086169</v>
      </c>
      <c r="C56606">
        <v>260</v>
      </c>
      <c r="D56606">
        <v>625.24487180000006</v>
      </c>
      <c r="E56606" s="6">
        <v>669.877612</v>
      </c>
      <c r="F56606">
        <v>0</v>
      </c>
      <c r="G56606">
        <v>324.19348000000002</v>
      </c>
      <c r="H56606">
        <v>77.832837100000006</v>
      </c>
      <c r="I56606">
        <v>43078.118750000001</v>
      </c>
      <c r="J56606" t="s">
        <v>19</v>
      </c>
    </row>
    <row r="56607" spans="1:10" x14ac:dyDescent="0.25">
      <c r="A56607">
        <v>105.08980630000001</v>
      </c>
      <c r="B56607">
        <v>106.23779999999999</v>
      </c>
      <c r="C56607">
        <v>260</v>
      </c>
      <c r="D56607">
        <v>628.73789999999997</v>
      </c>
      <c r="E56607" s="6">
        <v>669.87771929999997</v>
      </c>
      <c r="F56607">
        <v>7.3210170000000003</v>
      </c>
      <c r="G56607">
        <v>324.1919211</v>
      </c>
      <c r="H56607">
        <v>77.832867379999996</v>
      </c>
      <c r="I56607">
        <v>43078.118750000001</v>
      </c>
      <c r="J56607" t="s">
        <v>19</v>
      </c>
    </row>
    <row r="56608" spans="1:10" x14ac:dyDescent="0.25">
      <c r="A56608">
        <v>104.7448706</v>
      </c>
      <c r="B56608">
        <v>109.9189161</v>
      </c>
      <c r="C56608">
        <v>260</v>
      </c>
      <c r="D56608">
        <v>610.99609999999996</v>
      </c>
      <c r="E56608" s="6">
        <v>669.87783260000003</v>
      </c>
      <c r="F56608">
        <v>6.990919023</v>
      </c>
      <c r="G56608">
        <v>324.19027499999999</v>
      </c>
      <c r="H56608">
        <v>77.832899350000005</v>
      </c>
      <c r="I56608">
        <v>43078.118750000001</v>
      </c>
      <c r="J56608" t="s">
        <v>19</v>
      </c>
    </row>
    <row r="56609" spans="1:10" x14ac:dyDescent="0.25">
      <c r="A56609">
        <v>104.08093169999999</v>
      </c>
      <c r="B56609">
        <v>117.0044</v>
      </c>
      <c r="C56609">
        <v>260</v>
      </c>
      <c r="D56609">
        <v>618.32828830000005</v>
      </c>
      <c r="E56609" s="6">
        <v>669.87805070000002</v>
      </c>
      <c r="F56609">
        <v>6.3555400229999996</v>
      </c>
      <c r="G56609">
        <v>324.1871064</v>
      </c>
      <c r="H56609">
        <v>77.832960889999995</v>
      </c>
      <c r="I56609">
        <v>43078.119444444441</v>
      </c>
      <c r="J56609" t="s">
        <v>19</v>
      </c>
    </row>
    <row r="56610" spans="1:10" x14ac:dyDescent="0.25">
      <c r="A56610">
        <v>103.7567753</v>
      </c>
      <c r="B56610">
        <v>111.9067</v>
      </c>
      <c r="C56610">
        <v>260</v>
      </c>
      <c r="D56610">
        <v>621.90809999999999</v>
      </c>
      <c r="E56610" s="6">
        <v>669.87815720000003</v>
      </c>
      <c r="F56610">
        <v>6.0453274300000004</v>
      </c>
      <c r="G56610">
        <v>324.18555939999999</v>
      </c>
      <c r="H56610">
        <v>77.832990940000002</v>
      </c>
      <c r="I56610">
        <v>43078.119444444441</v>
      </c>
      <c r="J56610" t="s">
        <v>19</v>
      </c>
    </row>
    <row r="56611" spans="1:10" x14ac:dyDescent="0.25">
      <c r="A56611">
        <v>103.4274655</v>
      </c>
      <c r="B56611">
        <v>117.0483</v>
      </c>
      <c r="C56611">
        <v>260</v>
      </c>
      <c r="D56611">
        <v>625.82966520000002</v>
      </c>
      <c r="E56611" s="6">
        <v>669.87826529999995</v>
      </c>
      <c r="F56611">
        <v>5.7301832309999998</v>
      </c>
      <c r="G56611">
        <v>324.18398780000001</v>
      </c>
      <c r="H56611">
        <v>77.833021459999998</v>
      </c>
      <c r="I56611">
        <v>43078.119444444441</v>
      </c>
      <c r="J56611" t="s">
        <v>19</v>
      </c>
    </row>
    <row r="56612" spans="1:10" x14ac:dyDescent="0.25">
      <c r="A56612">
        <v>102.4317234</v>
      </c>
      <c r="B56612">
        <v>109.7754</v>
      </c>
      <c r="C56612">
        <v>260</v>
      </c>
      <c r="D56612">
        <v>637.68740000000003</v>
      </c>
      <c r="E56612" s="6">
        <v>669.8785924</v>
      </c>
      <c r="F56612">
        <v>4.7772738400000003</v>
      </c>
      <c r="G56612">
        <v>324.17923580000001</v>
      </c>
      <c r="H56612">
        <v>77.833113749999995</v>
      </c>
      <c r="I56612">
        <v>43078.119444444441</v>
      </c>
      <c r="J56612" t="s">
        <v>19</v>
      </c>
    </row>
    <row r="56613" spans="1:10" x14ac:dyDescent="0.25">
      <c r="A56613">
        <v>102.0867877</v>
      </c>
      <c r="B56613">
        <v>109.8816721</v>
      </c>
      <c r="C56613">
        <v>260</v>
      </c>
      <c r="D56613">
        <v>622.53610000000003</v>
      </c>
      <c r="E56613" s="6">
        <v>669.87870569999995</v>
      </c>
      <c r="F56613">
        <v>4.4471758259999996</v>
      </c>
      <c r="G56613">
        <v>324.17758959999998</v>
      </c>
      <c r="H56613">
        <v>77.833145720000005</v>
      </c>
      <c r="I56613">
        <v>43078.119444444441</v>
      </c>
      <c r="J56613" t="s">
        <v>19</v>
      </c>
    </row>
    <row r="56614" spans="1:10" x14ac:dyDescent="0.25">
      <c r="A56614">
        <v>101.43332150000001</v>
      </c>
      <c r="B56614">
        <v>110.083</v>
      </c>
      <c r="C56614">
        <v>260</v>
      </c>
      <c r="D56614">
        <v>627.29469619999998</v>
      </c>
      <c r="E56614" s="6">
        <v>669.8789203</v>
      </c>
      <c r="F56614">
        <v>3.8218190719999998</v>
      </c>
      <c r="G56614">
        <v>324.17447099999998</v>
      </c>
      <c r="H56614">
        <v>77.833206290000007</v>
      </c>
      <c r="I56614">
        <v>43078.119444444441</v>
      </c>
      <c r="J56614" t="s">
        <v>19</v>
      </c>
    </row>
    <row r="56615" spans="1:10" x14ac:dyDescent="0.25">
      <c r="A56615">
        <v>101.0883858</v>
      </c>
      <c r="B56615">
        <v>117.3779</v>
      </c>
      <c r="C56615">
        <v>260</v>
      </c>
      <c r="D56615">
        <v>629.80654749999997</v>
      </c>
      <c r="E56615" s="6">
        <v>669.87903359999996</v>
      </c>
      <c r="F56615">
        <v>3.491721058</v>
      </c>
      <c r="G56615">
        <v>324.17282490000002</v>
      </c>
      <c r="H56615">
        <v>77.833238260000002</v>
      </c>
      <c r="I56615">
        <v>43078.119444444441</v>
      </c>
      <c r="J56615" t="s">
        <v>19</v>
      </c>
    </row>
    <row r="56616" spans="1:10" x14ac:dyDescent="0.25">
      <c r="A56616">
        <v>100.7615696</v>
      </c>
      <c r="B56616">
        <v>112.7856</v>
      </c>
      <c r="C56616">
        <v>260</v>
      </c>
      <c r="D56616">
        <v>632.18645100000003</v>
      </c>
      <c r="E56616" s="6">
        <v>669.879141</v>
      </c>
      <c r="F56616">
        <v>3.1789631260000002</v>
      </c>
      <c r="G56616">
        <v>324.17126519999999</v>
      </c>
      <c r="H56616">
        <v>77.833268559999993</v>
      </c>
      <c r="I56616">
        <v>43078.119444444441</v>
      </c>
      <c r="J56616" t="s">
        <v>19</v>
      </c>
    </row>
    <row r="56617" spans="1:10" x14ac:dyDescent="0.25">
      <c r="A56617">
        <v>99.763167690000003</v>
      </c>
      <c r="B56617">
        <v>117.9492</v>
      </c>
      <c r="C56617">
        <v>260</v>
      </c>
      <c r="D56617">
        <v>639.45689849999997</v>
      </c>
      <c r="E56617" s="6">
        <v>669.87946890000001</v>
      </c>
      <c r="F56617">
        <v>2.2235083580000001</v>
      </c>
      <c r="G56617">
        <v>324.16650040000002</v>
      </c>
      <c r="H56617">
        <v>77.833361100000005</v>
      </c>
      <c r="I56617">
        <v>43078.119444444441</v>
      </c>
      <c r="J56617" t="s">
        <v>19</v>
      </c>
    </row>
    <row r="56618" spans="1:10" x14ac:dyDescent="0.25">
      <c r="A56618">
        <v>99.433857979999999</v>
      </c>
      <c r="B56618">
        <v>112.0825</v>
      </c>
      <c r="C56618">
        <v>260</v>
      </c>
      <c r="D56618">
        <v>641.85495979999996</v>
      </c>
      <c r="E56618" s="6">
        <v>669.87957710000001</v>
      </c>
      <c r="F56618">
        <v>1.908364197</v>
      </c>
      <c r="G56618">
        <v>324.16492879999998</v>
      </c>
      <c r="H56618">
        <v>77.83339162</v>
      </c>
      <c r="I56618">
        <v>43078.119444444441</v>
      </c>
      <c r="J56618" t="s">
        <v>19</v>
      </c>
    </row>
    <row r="56619" spans="1:10" x14ac:dyDescent="0.25">
      <c r="A56619">
        <v>98.764765839999995</v>
      </c>
      <c r="B56619">
        <v>109.8633</v>
      </c>
      <c r="C56619">
        <v>260</v>
      </c>
      <c r="D56619">
        <v>646.7273457</v>
      </c>
      <c r="E56619" s="6">
        <v>669.87979680000001</v>
      </c>
      <c r="F56619">
        <v>1.2680536280000001</v>
      </c>
      <c r="G56619">
        <v>324.16173570000001</v>
      </c>
      <c r="H56619">
        <v>77.833453640000002</v>
      </c>
      <c r="I56619">
        <v>43078.119444444441</v>
      </c>
      <c r="J56619" t="s">
        <v>19</v>
      </c>
    </row>
    <row r="56620" spans="1:10" x14ac:dyDescent="0.25">
      <c r="A56620">
        <v>98.108806139999999</v>
      </c>
      <c r="B56620">
        <v>116.21339999999999</v>
      </c>
      <c r="C56620">
        <v>261</v>
      </c>
      <c r="D56620">
        <v>651.50409999999999</v>
      </c>
      <c r="E56620" s="6">
        <v>669.88001229999998</v>
      </c>
      <c r="F56620">
        <v>0.64031060699999998</v>
      </c>
      <c r="G56620">
        <v>324.15860520000001</v>
      </c>
      <c r="H56620">
        <v>77.833514440000002</v>
      </c>
      <c r="I56620">
        <v>43078.119444444441</v>
      </c>
      <c r="J56620" t="s">
        <v>19</v>
      </c>
    </row>
    <row r="56621" spans="1:10" x14ac:dyDescent="0.25">
      <c r="A56621">
        <v>97.763870420000003</v>
      </c>
      <c r="B56621">
        <v>111.7749</v>
      </c>
      <c r="C56621">
        <v>265</v>
      </c>
      <c r="D56621">
        <v>633.21270000000004</v>
      </c>
      <c r="E56621" s="6">
        <v>669.88012560000004</v>
      </c>
      <c r="F56621">
        <v>0.31021259200000001</v>
      </c>
      <c r="G56621">
        <v>324.15695899999997</v>
      </c>
      <c r="H56621">
        <v>77.833546409999997</v>
      </c>
      <c r="I56621">
        <v>43078.119444444441</v>
      </c>
      <c r="J56621" t="s">
        <v>19</v>
      </c>
    </row>
    <row r="56622" spans="1:10" x14ac:dyDescent="0.25">
      <c r="A56622">
        <v>97.439713949999998</v>
      </c>
      <c r="B56622">
        <v>113.0445029</v>
      </c>
      <c r="C56622">
        <v>265</v>
      </c>
      <c r="D56622">
        <v>616.0204</v>
      </c>
      <c r="E56622" s="6">
        <v>669.88023209999994</v>
      </c>
      <c r="F56622">
        <v>0</v>
      </c>
      <c r="G56622">
        <v>324.15541200000001</v>
      </c>
      <c r="H56622">
        <v>77.833576449999995</v>
      </c>
      <c r="I56622">
        <v>43078.119444444441</v>
      </c>
      <c r="J56622" t="s">
        <v>19</v>
      </c>
    </row>
    <row r="56623" spans="1:10" x14ac:dyDescent="0.25">
      <c r="A56623">
        <v>97.110404250000002</v>
      </c>
      <c r="B56623">
        <v>114.33428929999999</v>
      </c>
      <c r="C56623">
        <v>265</v>
      </c>
      <c r="D56623">
        <v>628.26700000000005</v>
      </c>
      <c r="E56623" s="6">
        <v>669.88034019999998</v>
      </c>
      <c r="F56623">
        <v>6.7406329999999999</v>
      </c>
      <c r="G56623">
        <v>324.1538405</v>
      </c>
      <c r="H56623">
        <v>77.833606979999999</v>
      </c>
      <c r="I56623">
        <v>43078.119444444441</v>
      </c>
      <c r="J56623" t="s">
        <v>19</v>
      </c>
    </row>
    <row r="56624" spans="1:10" x14ac:dyDescent="0.25">
      <c r="A56624">
        <v>96.441312100000005</v>
      </c>
      <c r="B56624">
        <v>116.9548798</v>
      </c>
      <c r="C56624">
        <v>265</v>
      </c>
      <c r="D56624">
        <v>615.78480000000002</v>
      </c>
      <c r="E56624" s="6">
        <v>669.88055999999995</v>
      </c>
      <c r="F56624">
        <v>7.0406685979999999</v>
      </c>
      <c r="G56624">
        <v>324.1506473</v>
      </c>
      <c r="H56624">
        <v>77.833668990000007</v>
      </c>
      <c r="I56624">
        <v>43078.119444444441</v>
      </c>
      <c r="J56624" t="s">
        <v>19</v>
      </c>
    </row>
    <row r="56625" spans="1:10" x14ac:dyDescent="0.25">
      <c r="A56625">
        <v>96.114495890000001</v>
      </c>
      <c r="B56625">
        <v>118.2349</v>
      </c>
      <c r="C56625">
        <v>265</v>
      </c>
      <c r="D56625">
        <v>626.70804399999997</v>
      </c>
      <c r="E56625" s="6">
        <v>669.88066730000003</v>
      </c>
      <c r="F56625">
        <v>7.1872201579999997</v>
      </c>
      <c r="G56625">
        <v>324.14908759999997</v>
      </c>
      <c r="H56625">
        <v>77.833699280000005</v>
      </c>
      <c r="I56625">
        <v>43078.119444444441</v>
      </c>
      <c r="J56625" t="s">
        <v>19</v>
      </c>
    </row>
    <row r="56626" spans="1:10" x14ac:dyDescent="0.25">
      <c r="A56626">
        <v>95.769560159999997</v>
      </c>
      <c r="B56626">
        <v>115.3125</v>
      </c>
      <c r="C56626">
        <v>265</v>
      </c>
      <c r="D56626">
        <v>638.23689999999999</v>
      </c>
      <c r="E56626" s="6">
        <v>669.88078059999998</v>
      </c>
      <c r="F56626">
        <v>7.3418969040000004</v>
      </c>
      <c r="G56626">
        <v>324.14744150000001</v>
      </c>
      <c r="H56626">
        <v>77.833731259999993</v>
      </c>
      <c r="I56626">
        <v>43078.119444444441</v>
      </c>
      <c r="J56626" t="s">
        <v>19</v>
      </c>
    </row>
    <row r="56627" spans="1:10" x14ac:dyDescent="0.25">
      <c r="A56627">
        <v>95.442910209999994</v>
      </c>
      <c r="B56627">
        <v>119.9268</v>
      </c>
      <c r="C56627">
        <v>265</v>
      </c>
      <c r="D56627">
        <v>626.30430000000001</v>
      </c>
      <c r="E56627" s="6">
        <v>669.88088789999995</v>
      </c>
      <c r="F56627">
        <v>7.4883739089999999</v>
      </c>
      <c r="G56627">
        <v>324.14588259999999</v>
      </c>
      <c r="H56627">
        <v>77.833761530000004</v>
      </c>
      <c r="I56627">
        <v>43078.119444444441</v>
      </c>
      <c r="J56627" t="s">
        <v>19</v>
      </c>
    </row>
    <row r="56628" spans="1:10" x14ac:dyDescent="0.25">
      <c r="A56628">
        <v>95.116093989999996</v>
      </c>
      <c r="B56628">
        <v>118.65815430000001</v>
      </c>
      <c r="C56628">
        <v>265</v>
      </c>
      <c r="D56628">
        <v>646.79390000000001</v>
      </c>
      <c r="E56628" s="6">
        <v>669.8809953</v>
      </c>
      <c r="F56628">
        <v>7.6349254699999998</v>
      </c>
      <c r="G56628">
        <v>324.14432290000002</v>
      </c>
      <c r="H56628">
        <v>77.833791820000002</v>
      </c>
      <c r="I56628">
        <v>43078.119444444441</v>
      </c>
      <c r="J56628" t="s">
        <v>19</v>
      </c>
    </row>
    <row r="56629" spans="1:10" x14ac:dyDescent="0.25">
      <c r="A56629">
        <v>94.771158270000001</v>
      </c>
      <c r="B56629">
        <v>117.3191716</v>
      </c>
      <c r="C56629">
        <v>265</v>
      </c>
      <c r="D56629">
        <v>634.86130000000003</v>
      </c>
      <c r="E56629" s="6">
        <v>669.88110859999995</v>
      </c>
      <c r="F56629">
        <v>7.7896022159999996</v>
      </c>
      <c r="G56629">
        <v>324.14267669999998</v>
      </c>
      <c r="H56629">
        <v>77.833823800000005</v>
      </c>
      <c r="I56629">
        <v>43078.119444444441</v>
      </c>
      <c r="J56629" t="s">
        <v>19</v>
      </c>
    </row>
    <row r="56630" spans="1:10" x14ac:dyDescent="0.25">
      <c r="A56630">
        <v>94.452321310000002</v>
      </c>
      <c r="B56630">
        <v>116.08150000000001</v>
      </c>
      <c r="C56630">
        <v>265</v>
      </c>
      <c r="D56630">
        <v>622.37919999999997</v>
      </c>
      <c r="E56630" s="6">
        <v>669.88121330000001</v>
      </c>
      <c r="F56630">
        <v>7.9325757039999996</v>
      </c>
      <c r="G56630">
        <v>324.14115509999999</v>
      </c>
      <c r="H56630">
        <v>77.833853349999998</v>
      </c>
      <c r="I56630">
        <v>43078.120138888888</v>
      </c>
      <c r="J56630" t="s">
        <v>19</v>
      </c>
    </row>
    <row r="56631" spans="1:10" x14ac:dyDescent="0.25">
      <c r="A56631">
        <v>94.107385579999999</v>
      </c>
      <c r="B56631">
        <v>117.3564877</v>
      </c>
      <c r="C56631">
        <v>265</v>
      </c>
      <c r="D56631">
        <v>643.41819999999996</v>
      </c>
      <c r="E56631" s="6">
        <v>669.88132659999997</v>
      </c>
      <c r="F56631">
        <v>8.0872524499999994</v>
      </c>
      <c r="G56631">
        <v>324.13950890000001</v>
      </c>
      <c r="H56631">
        <v>77.833885319999993</v>
      </c>
      <c r="I56631">
        <v>43078.120138888888</v>
      </c>
      <c r="J56631" t="s">
        <v>19</v>
      </c>
    </row>
    <row r="56632" spans="1:10" x14ac:dyDescent="0.25">
      <c r="A56632">
        <v>93.780569409999998</v>
      </c>
      <c r="B56632">
        <v>118.5645</v>
      </c>
      <c r="C56632">
        <v>265</v>
      </c>
      <c r="D56632">
        <v>627.4819</v>
      </c>
      <c r="E56632" s="6">
        <v>669.88143390000005</v>
      </c>
      <c r="F56632">
        <v>8.2338039930000004</v>
      </c>
      <c r="G56632">
        <v>324.13794919999998</v>
      </c>
      <c r="H56632">
        <v>77.833915610000005</v>
      </c>
      <c r="I56632">
        <v>43078.120138888888</v>
      </c>
      <c r="J56632" t="s">
        <v>19</v>
      </c>
    </row>
    <row r="56633" spans="1:10" x14ac:dyDescent="0.25">
      <c r="A56633">
        <v>93.453919420000005</v>
      </c>
      <c r="B56633">
        <v>115.1587</v>
      </c>
      <c r="C56633">
        <v>265</v>
      </c>
      <c r="D56633">
        <v>616.09879999999998</v>
      </c>
      <c r="E56633" s="6">
        <v>669.88154120000002</v>
      </c>
      <c r="F56633">
        <v>8.3802810159999996</v>
      </c>
      <c r="G56633">
        <v>324.13639030000002</v>
      </c>
      <c r="H56633">
        <v>77.833945889999995</v>
      </c>
      <c r="I56633">
        <v>43078.120138888888</v>
      </c>
      <c r="J56633" t="s">
        <v>19</v>
      </c>
    </row>
    <row r="56634" spans="1:10" x14ac:dyDescent="0.25">
      <c r="A56634">
        <v>93.108983730000006</v>
      </c>
      <c r="B56634">
        <v>118.916</v>
      </c>
      <c r="C56634">
        <v>265</v>
      </c>
      <c r="D56634">
        <v>647.81449999999995</v>
      </c>
      <c r="E56634" s="6">
        <v>669.88165449999997</v>
      </c>
      <c r="F56634">
        <v>8.5349577439999997</v>
      </c>
      <c r="G56634">
        <v>324.1347442</v>
      </c>
      <c r="H56634">
        <v>77.833977860000005</v>
      </c>
      <c r="I56634">
        <v>43078.120138888888</v>
      </c>
      <c r="J56634" t="s">
        <v>19</v>
      </c>
    </row>
    <row r="56635" spans="1:10" x14ac:dyDescent="0.25">
      <c r="A56635">
        <v>92.782167520000002</v>
      </c>
      <c r="B56635">
        <v>118.10861319999999</v>
      </c>
      <c r="C56635">
        <v>265</v>
      </c>
      <c r="D56635">
        <v>635.80330000000004</v>
      </c>
      <c r="E56635" s="6">
        <v>669.88176190000001</v>
      </c>
      <c r="F56635">
        <v>8.6815093040000004</v>
      </c>
      <c r="G56635">
        <v>324.13318450000003</v>
      </c>
      <c r="H56635">
        <v>77.834008150000003</v>
      </c>
      <c r="I56635">
        <v>43078.120138888888</v>
      </c>
      <c r="J56635" t="s">
        <v>19</v>
      </c>
    </row>
    <row r="56636" spans="1:10" x14ac:dyDescent="0.25">
      <c r="A56636">
        <v>92.452857809999998</v>
      </c>
      <c r="B56636">
        <v>117.2950663</v>
      </c>
      <c r="C56636">
        <v>265</v>
      </c>
      <c r="D56636">
        <v>625.75480000000005</v>
      </c>
      <c r="E56636" s="6">
        <v>669.88187000000005</v>
      </c>
      <c r="F56636">
        <v>8.8291789999999999</v>
      </c>
      <c r="G56636">
        <v>324.13161289999999</v>
      </c>
      <c r="H56636">
        <v>77.834038680000006</v>
      </c>
      <c r="I56636">
        <v>43078.120138888888</v>
      </c>
      <c r="J56636" t="s">
        <v>19</v>
      </c>
    </row>
    <row r="56637" spans="1:10" x14ac:dyDescent="0.25">
      <c r="A56637">
        <v>92.110581839999995</v>
      </c>
      <c r="B56637">
        <v>116.4494868</v>
      </c>
      <c r="C56637">
        <v>265</v>
      </c>
      <c r="D56637">
        <v>642.71169999999995</v>
      </c>
      <c r="E56637" s="6">
        <v>669.88198250000005</v>
      </c>
      <c r="F56637">
        <v>7.0195752090000001</v>
      </c>
      <c r="G56637">
        <v>324.12997940000002</v>
      </c>
      <c r="H56637">
        <v>77.834070400000002</v>
      </c>
      <c r="I56637">
        <v>43078.120138888888</v>
      </c>
      <c r="J56637" t="s">
        <v>19</v>
      </c>
    </row>
    <row r="56638" spans="1:10" x14ac:dyDescent="0.25">
      <c r="A56638">
        <v>91.783765630000005</v>
      </c>
      <c r="B56638">
        <v>115.6421</v>
      </c>
      <c r="C56638">
        <v>265</v>
      </c>
      <c r="D56638">
        <v>631.32860000000005</v>
      </c>
      <c r="E56638" s="6">
        <v>669.88208980000002</v>
      </c>
      <c r="F56638">
        <v>5.2917067419999997</v>
      </c>
      <c r="G56638">
        <v>324.12841980000002</v>
      </c>
      <c r="H56638">
        <v>77.83410069</v>
      </c>
      <c r="I56638">
        <v>43078.120138888888</v>
      </c>
      <c r="J56638" t="s">
        <v>19</v>
      </c>
    </row>
    <row r="56639" spans="1:10" x14ac:dyDescent="0.25">
      <c r="A56639">
        <v>91.454455920000001</v>
      </c>
      <c r="B56639">
        <v>118.63039999999999</v>
      </c>
      <c r="C56639">
        <v>265</v>
      </c>
      <c r="D56639">
        <v>616.17740000000003</v>
      </c>
      <c r="E56639" s="6">
        <v>669.88219800000002</v>
      </c>
      <c r="F56639">
        <v>3.5506552669999998</v>
      </c>
      <c r="G56639">
        <v>324.12684819999998</v>
      </c>
      <c r="H56639">
        <v>77.834131220000003</v>
      </c>
      <c r="I56639">
        <v>43078.120138888888</v>
      </c>
      <c r="J56639" t="s">
        <v>19</v>
      </c>
    </row>
    <row r="56640" spans="1:10" x14ac:dyDescent="0.25">
      <c r="A56640">
        <v>91.112179949999998</v>
      </c>
      <c r="B56640">
        <v>116.0211271</v>
      </c>
      <c r="C56640">
        <v>265</v>
      </c>
      <c r="D56640">
        <v>638.55100000000004</v>
      </c>
      <c r="E56640" s="6">
        <v>669.88231040000005</v>
      </c>
      <c r="F56640">
        <v>1.7410514749999999</v>
      </c>
      <c r="G56640">
        <v>324.12521470000002</v>
      </c>
      <c r="H56640">
        <v>77.834162939999999</v>
      </c>
      <c r="I56640">
        <v>43078.120138888888</v>
      </c>
      <c r="J56640" t="s">
        <v>19</v>
      </c>
    </row>
    <row r="56641" spans="1:10" x14ac:dyDescent="0.25">
      <c r="A56641">
        <v>90.782870250000002</v>
      </c>
      <c r="B56641">
        <v>113.5107</v>
      </c>
      <c r="C56641">
        <v>265</v>
      </c>
      <c r="D56641">
        <v>620.33810000000005</v>
      </c>
      <c r="E56641" s="6">
        <v>669.88241860000005</v>
      </c>
      <c r="F56641">
        <v>0</v>
      </c>
      <c r="G56641">
        <v>324.12364309999998</v>
      </c>
      <c r="H56641">
        <v>77.834193459999995</v>
      </c>
      <c r="I56641">
        <v>43078.120138888888</v>
      </c>
      <c r="J56641" t="s">
        <v>19</v>
      </c>
    </row>
    <row r="56642" spans="1:10" x14ac:dyDescent="0.25">
      <c r="A56642">
        <v>90.458713779999997</v>
      </c>
      <c r="B56642">
        <v>113.71776629999999</v>
      </c>
      <c r="C56642">
        <v>265</v>
      </c>
      <c r="D56642">
        <v>626.13900279999996</v>
      </c>
      <c r="E56642" s="6">
        <v>669.88252499999999</v>
      </c>
      <c r="F56642">
        <v>7.2260419999999996</v>
      </c>
      <c r="G56642">
        <v>324.12209610000002</v>
      </c>
      <c r="H56642">
        <v>77.834223510000001</v>
      </c>
      <c r="I56642">
        <v>43078.120138888888</v>
      </c>
      <c r="J56642" t="s">
        <v>19</v>
      </c>
    </row>
    <row r="56643" spans="1:10" x14ac:dyDescent="0.25">
      <c r="A56643">
        <v>90.12923782</v>
      </c>
      <c r="B56643">
        <v>113.9282307</v>
      </c>
      <c r="C56643">
        <v>265</v>
      </c>
      <c r="D56643">
        <v>632.03510000000006</v>
      </c>
      <c r="E56643" s="6">
        <v>669.88263319999999</v>
      </c>
      <c r="F56643">
        <v>7.1498529580000003</v>
      </c>
      <c r="G56643">
        <v>324.12052369999998</v>
      </c>
      <c r="H56643">
        <v>77.834254049999998</v>
      </c>
      <c r="I56643">
        <v>43078.120138888888</v>
      </c>
      <c r="J56643" t="s">
        <v>19</v>
      </c>
    </row>
    <row r="56644" spans="1:10" x14ac:dyDescent="0.25">
      <c r="A56644">
        <v>89.133495679999996</v>
      </c>
      <c r="B56644">
        <v>114.5642959</v>
      </c>
      <c r="C56644">
        <v>265</v>
      </c>
      <c r="D56644">
        <v>642.24059999999997</v>
      </c>
      <c r="E56644" s="6">
        <v>669.88296030000004</v>
      </c>
      <c r="F56644">
        <v>6.9195944650000003</v>
      </c>
      <c r="G56644">
        <v>324.11577169999998</v>
      </c>
      <c r="H56644">
        <v>77.834346339999996</v>
      </c>
      <c r="I56644">
        <v>43078.120138888888</v>
      </c>
      <c r="J56644" t="s">
        <v>19</v>
      </c>
    </row>
    <row r="56645" spans="1:10" x14ac:dyDescent="0.25">
      <c r="A56645">
        <v>88.786066460000001</v>
      </c>
      <c r="B56645">
        <v>114.7862286</v>
      </c>
      <c r="C56645">
        <v>265</v>
      </c>
      <c r="D56645">
        <v>626.93240000000003</v>
      </c>
      <c r="E56645" s="6">
        <v>669.88307440000005</v>
      </c>
      <c r="F56645">
        <v>6.8392538580000002</v>
      </c>
      <c r="G56645">
        <v>324.1141136</v>
      </c>
      <c r="H56645">
        <v>77.834378540000003</v>
      </c>
      <c r="I56645">
        <v>43078.120138888888</v>
      </c>
      <c r="J56645" t="s">
        <v>19</v>
      </c>
    </row>
    <row r="56646" spans="1:10" x14ac:dyDescent="0.25">
      <c r="A56646">
        <v>88.461910000000003</v>
      </c>
      <c r="B56646">
        <v>114.9932949</v>
      </c>
      <c r="C56646">
        <v>265</v>
      </c>
      <c r="D56646">
        <v>623.56519409999999</v>
      </c>
      <c r="E56646" s="6">
        <v>669.88318089999996</v>
      </c>
      <c r="F56646">
        <v>6.7642949149999998</v>
      </c>
      <c r="G56646">
        <v>324.11256659999998</v>
      </c>
      <c r="H56646">
        <v>77.834408589999995</v>
      </c>
      <c r="I56646">
        <v>43078.120138888888</v>
      </c>
      <c r="J56646" t="s">
        <v>19</v>
      </c>
    </row>
    <row r="56647" spans="1:10" x14ac:dyDescent="0.25">
      <c r="A56647">
        <v>92.863044380000005</v>
      </c>
      <c r="B56647">
        <v>115.4224</v>
      </c>
      <c r="C56647">
        <v>265</v>
      </c>
      <c r="D56647">
        <v>616.5873077</v>
      </c>
      <c r="E56647" s="6">
        <v>669.88340149999999</v>
      </c>
      <c r="F56647">
        <v>6.6089569270000004</v>
      </c>
      <c r="G56647">
        <v>324.10936079999999</v>
      </c>
      <c r="H56647">
        <v>77.834470850000002</v>
      </c>
      <c r="I56647">
        <v>43078.120138888888</v>
      </c>
      <c r="J56647" t="s">
        <v>19</v>
      </c>
    </row>
    <row r="56648" spans="1:10" x14ac:dyDescent="0.25">
      <c r="A56648">
        <v>95.003165620000004</v>
      </c>
      <c r="B56648">
        <v>111.4233</v>
      </c>
      <c r="C56648">
        <v>265</v>
      </c>
      <c r="D56648">
        <v>613.19420000000002</v>
      </c>
      <c r="E56648" s="6">
        <v>669.88350879999996</v>
      </c>
      <c r="F56648">
        <v>6.5334213720000003</v>
      </c>
      <c r="G56648">
        <v>324.10780190000003</v>
      </c>
      <c r="H56648">
        <v>77.834501130000007</v>
      </c>
      <c r="I56648">
        <v>43078.120138888888</v>
      </c>
      <c r="J56648" t="s">
        <v>19</v>
      </c>
    </row>
    <row r="56649" spans="1:10" x14ac:dyDescent="0.25">
      <c r="A56649">
        <v>97.144375650000001</v>
      </c>
      <c r="B56649">
        <v>113.47290649999999</v>
      </c>
      <c r="C56649">
        <v>265</v>
      </c>
      <c r="D56649">
        <v>635.48929999999996</v>
      </c>
      <c r="E56649" s="6">
        <v>669.88361620000001</v>
      </c>
      <c r="F56649">
        <v>6.4578473880000002</v>
      </c>
      <c r="G56649">
        <v>324.1062422</v>
      </c>
      <c r="H56649">
        <v>77.834531420000005</v>
      </c>
      <c r="I56649">
        <v>43078.120138888888</v>
      </c>
      <c r="J56649" t="s">
        <v>19</v>
      </c>
    </row>
    <row r="56650" spans="1:10" x14ac:dyDescent="0.25">
      <c r="A56650">
        <v>99.404300000000006</v>
      </c>
      <c r="B56650">
        <v>115.63614870000001</v>
      </c>
      <c r="C56650">
        <v>265</v>
      </c>
      <c r="D56650">
        <v>630.16692479999995</v>
      </c>
      <c r="E56650" s="6">
        <v>669.88372949999996</v>
      </c>
      <c r="F56650">
        <v>6.378083384</v>
      </c>
      <c r="G56650">
        <v>324.10459600000002</v>
      </c>
      <c r="H56650">
        <v>77.83456339</v>
      </c>
      <c r="I56650">
        <v>43078.120138888888</v>
      </c>
      <c r="J56650" t="s">
        <v>19</v>
      </c>
    </row>
    <row r="56651" spans="1:10" x14ac:dyDescent="0.25">
      <c r="A56651">
        <v>99.548210479999995</v>
      </c>
      <c r="B56651">
        <v>117.6847128</v>
      </c>
      <c r="C56651">
        <v>265</v>
      </c>
      <c r="D56651">
        <v>625.12670000000003</v>
      </c>
      <c r="E56651" s="6">
        <v>669.88383680000004</v>
      </c>
      <c r="F56651">
        <v>6.3025478379999997</v>
      </c>
      <c r="G56651">
        <v>324.10303709999999</v>
      </c>
      <c r="H56651">
        <v>77.834593670000004</v>
      </c>
      <c r="I56651">
        <v>43078.120138888888</v>
      </c>
      <c r="J56651" t="s">
        <v>19</v>
      </c>
    </row>
    <row r="56652" spans="1:10" x14ac:dyDescent="0.25">
      <c r="A56652">
        <v>99.693365999999997</v>
      </c>
      <c r="B56652">
        <v>119.751</v>
      </c>
      <c r="C56652">
        <v>265</v>
      </c>
      <c r="D56652">
        <v>639.17899999999997</v>
      </c>
      <c r="E56652" s="6">
        <v>669.88394500000004</v>
      </c>
      <c r="F56652">
        <v>6.2263587969999996</v>
      </c>
      <c r="G56652">
        <v>324.10146470000001</v>
      </c>
      <c r="H56652">
        <v>77.834624210000001</v>
      </c>
      <c r="I56652">
        <v>43078.120138888888</v>
      </c>
      <c r="J56652" t="s">
        <v>19</v>
      </c>
    </row>
    <row r="56653" spans="1:10" x14ac:dyDescent="0.25">
      <c r="A56653">
        <v>99.844160759999994</v>
      </c>
      <c r="B56653">
        <v>113.8843</v>
      </c>
      <c r="C56653">
        <v>265</v>
      </c>
      <c r="D56653">
        <v>627.89154529999996</v>
      </c>
      <c r="E56653" s="6">
        <v>669.88405739999996</v>
      </c>
      <c r="F56653">
        <v>6.1472098419999996</v>
      </c>
      <c r="G56653">
        <v>324.09983130000001</v>
      </c>
      <c r="H56653">
        <v>77.834655929999997</v>
      </c>
      <c r="I56653">
        <v>43078.120138888888</v>
      </c>
      <c r="J56653" t="s">
        <v>19</v>
      </c>
    </row>
    <row r="56654" spans="1:10" x14ac:dyDescent="0.25">
      <c r="A56654">
        <v>99.988071239999996</v>
      </c>
      <c r="B56654">
        <v>115.6039296</v>
      </c>
      <c r="C56654">
        <v>265</v>
      </c>
      <c r="D56654">
        <v>617.11940000000004</v>
      </c>
      <c r="E56654" s="6">
        <v>669.88416470000004</v>
      </c>
      <c r="F56654">
        <v>6.0716742960000003</v>
      </c>
      <c r="G56654">
        <v>324.09827239999998</v>
      </c>
      <c r="H56654">
        <v>77.834686210000001</v>
      </c>
      <c r="I56654">
        <v>43078.120138888888</v>
      </c>
      <c r="J56654" t="s">
        <v>19</v>
      </c>
    </row>
    <row r="56655" spans="1:10" x14ac:dyDescent="0.25">
      <c r="A56655">
        <v>100.1332268</v>
      </c>
      <c r="B56655">
        <v>117.33843659999999</v>
      </c>
      <c r="C56655">
        <v>265</v>
      </c>
      <c r="D56655">
        <v>640.51350000000002</v>
      </c>
      <c r="E56655" s="6">
        <v>669.88427290000004</v>
      </c>
      <c r="F56655">
        <v>5.9954852540000001</v>
      </c>
      <c r="G56655">
        <v>324.0967</v>
      </c>
      <c r="H56655">
        <v>77.834716749999998</v>
      </c>
      <c r="I56655">
        <v>43078.120138888888</v>
      </c>
      <c r="J56655" t="s">
        <v>19</v>
      </c>
    </row>
    <row r="56656" spans="1:10" x14ac:dyDescent="0.25">
      <c r="A56656">
        <v>100.2771372</v>
      </c>
      <c r="B56656">
        <v>119.0580662</v>
      </c>
      <c r="C56656">
        <v>265</v>
      </c>
      <c r="D56656">
        <v>625.91189999999995</v>
      </c>
      <c r="E56656" s="6">
        <v>669.88438020000001</v>
      </c>
      <c r="F56656">
        <v>5.9199497079999999</v>
      </c>
      <c r="G56656">
        <v>324.1083825</v>
      </c>
      <c r="H56656">
        <v>77.834747019999995</v>
      </c>
      <c r="I56656">
        <v>43078.120138888888</v>
      </c>
      <c r="J56656" t="s">
        <v>19</v>
      </c>
    </row>
    <row r="56657" spans="1:10" x14ac:dyDescent="0.25">
      <c r="A56657">
        <v>100.42339130000001</v>
      </c>
      <c r="B56657">
        <v>120.8057</v>
      </c>
      <c r="C56657">
        <v>265</v>
      </c>
      <c r="D56657">
        <v>615.47080000000005</v>
      </c>
      <c r="E56657" s="6">
        <v>669.88448919999996</v>
      </c>
      <c r="F56657">
        <v>5.8431840639999999</v>
      </c>
      <c r="G56657">
        <v>324.1202553</v>
      </c>
      <c r="H56657">
        <v>77.834777790000004</v>
      </c>
      <c r="I56657">
        <v>43078.120833333334</v>
      </c>
      <c r="J56657" t="s">
        <v>19</v>
      </c>
    </row>
    <row r="56658" spans="1:10" x14ac:dyDescent="0.25">
      <c r="A56658">
        <v>100.5753579</v>
      </c>
      <c r="B56658">
        <v>114.0381</v>
      </c>
      <c r="C56658">
        <v>265</v>
      </c>
      <c r="D56658">
        <v>635.56769999999995</v>
      </c>
      <c r="E56658" s="6">
        <v>669.88460250000003</v>
      </c>
      <c r="F56658">
        <v>5.7634200599999996</v>
      </c>
      <c r="G56658">
        <v>324.1325918</v>
      </c>
      <c r="H56658">
        <v>77.834809759999999</v>
      </c>
      <c r="I56658">
        <v>43078.120833333334</v>
      </c>
      <c r="J56658" t="s">
        <v>19</v>
      </c>
    </row>
    <row r="56659" spans="1:10" x14ac:dyDescent="0.25">
      <c r="A56659">
        <v>100.7192683</v>
      </c>
      <c r="B56659">
        <v>114.18528619999999</v>
      </c>
      <c r="C56659">
        <v>265</v>
      </c>
      <c r="D56659">
        <v>647.65740000000005</v>
      </c>
      <c r="E56659" s="6">
        <v>669.8847098</v>
      </c>
      <c r="F56659">
        <v>5.6878845150000004</v>
      </c>
      <c r="G56659">
        <v>324.14427430000001</v>
      </c>
      <c r="H56659">
        <v>77.834840040000003</v>
      </c>
      <c r="I56659">
        <v>43078.120833333334</v>
      </c>
      <c r="J56659" t="s">
        <v>19</v>
      </c>
    </row>
    <row r="56660" spans="1:10" x14ac:dyDescent="0.25">
      <c r="A56660">
        <v>100.8632521</v>
      </c>
      <c r="B56660">
        <v>114.3325473</v>
      </c>
      <c r="C56660">
        <v>265</v>
      </c>
      <c r="D56660">
        <v>618.53240000000005</v>
      </c>
      <c r="E56660" s="6">
        <v>669.88481720000004</v>
      </c>
      <c r="F56660">
        <v>5.6123105219999996</v>
      </c>
      <c r="G56660">
        <v>324.1559628</v>
      </c>
      <c r="H56660">
        <v>77.834870330000001</v>
      </c>
      <c r="I56660">
        <v>43078.120833333334</v>
      </c>
      <c r="J56660" t="s">
        <v>19</v>
      </c>
    </row>
    <row r="56661" spans="1:10" x14ac:dyDescent="0.25">
      <c r="A56661">
        <v>101.0152186</v>
      </c>
      <c r="B56661">
        <v>114.4879729</v>
      </c>
      <c r="C56661">
        <v>265</v>
      </c>
      <c r="D56661">
        <v>640.67049999999995</v>
      </c>
      <c r="E56661" s="6">
        <v>669.8849305</v>
      </c>
      <c r="F56661">
        <v>5.5325465180000002</v>
      </c>
      <c r="G56661">
        <v>324.1682993</v>
      </c>
      <c r="H56661">
        <v>77.834902299999996</v>
      </c>
      <c r="I56661">
        <v>43078.120833333334</v>
      </c>
      <c r="J56661" t="s">
        <v>19</v>
      </c>
    </row>
    <row r="56662" spans="1:10" x14ac:dyDescent="0.25">
      <c r="A56662">
        <v>101.3042846</v>
      </c>
      <c r="B56662">
        <v>114.78361870000001</v>
      </c>
      <c r="C56662">
        <v>265</v>
      </c>
      <c r="D56662">
        <v>617.11940000000004</v>
      </c>
      <c r="E56662" s="6">
        <v>669.88514599999996</v>
      </c>
      <c r="F56662">
        <v>5.3808219299999998</v>
      </c>
      <c r="G56662">
        <v>324.19176549999997</v>
      </c>
      <c r="H56662">
        <v>77.834963119999998</v>
      </c>
      <c r="I56662">
        <v>43078.120833333334</v>
      </c>
      <c r="J56662" t="s">
        <v>19</v>
      </c>
    </row>
    <row r="56663" spans="1:10" x14ac:dyDescent="0.25">
      <c r="A56663">
        <v>102.0388506</v>
      </c>
      <c r="B56663">
        <v>115.5349049</v>
      </c>
      <c r="C56663">
        <v>265</v>
      </c>
      <c r="D56663">
        <v>646.00890000000004</v>
      </c>
      <c r="E56663" s="6">
        <v>669.88569359999997</v>
      </c>
      <c r="F56663">
        <v>4.9952638870000001</v>
      </c>
      <c r="G56663">
        <v>324.25139689999997</v>
      </c>
      <c r="H56663">
        <v>77.835117659999995</v>
      </c>
      <c r="I56663">
        <v>43078.120833333334</v>
      </c>
      <c r="J56663" t="s">
        <v>19</v>
      </c>
    </row>
    <row r="56664" spans="1:10" x14ac:dyDescent="0.25">
      <c r="A56664">
        <v>102.1828343</v>
      </c>
      <c r="B56664">
        <v>115.682166</v>
      </c>
      <c r="C56664">
        <v>265</v>
      </c>
      <c r="D56664">
        <v>626.61829999999998</v>
      </c>
      <c r="E56664" s="6">
        <v>669.88580100000001</v>
      </c>
      <c r="F56664">
        <v>4.9196899030000001</v>
      </c>
      <c r="G56664">
        <v>324.26308540000002</v>
      </c>
      <c r="H56664">
        <v>77.835147950000007</v>
      </c>
      <c r="I56664">
        <v>43078.120833333334</v>
      </c>
      <c r="J56664" t="s">
        <v>19</v>
      </c>
    </row>
    <row r="56665" spans="1:10" x14ac:dyDescent="0.25">
      <c r="A56665">
        <v>102.4798831</v>
      </c>
      <c r="B56665">
        <v>115.9859763</v>
      </c>
      <c r="C56665">
        <v>265</v>
      </c>
      <c r="D56665">
        <v>637.76589999999999</v>
      </c>
      <c r="E56665" s="6">
        <v>669.8860224</v>
      </c>
      <c r="F56665">
        <v>4.7637753040000002</v>
      </c>
      <c r="G56665">
        <v>324.28719949999999</v>
      </c>
      <c r="H56665">
        <v>77.835210450000005</v>
      </c>
      <c r="I56665">
        <v>43078.120833333334</v>
      </c>
      <c r="J56665" t="s">
        <v>19</v>
      </c>
    </row>
    <row r="56666" spans="1:10" x14ac:dyDescent="0.25">
      <c r="A56666">
        <v>102.76667879999999</v>
      </c>
      <c r="B56666">
        <v>116.27930000000001</v>
      </c>
      <c r="C56666">
        <v>265</v>
      </c>
      <c r="D56666">
        <v>627.6823627</v>
      </c>
      <c r="E56666" s="6">
        <v>669.88623629999995</v>
      </c>
      <c r="F56666">
        <v>4.6132423679999999</v>
      </c>
      <c r="G56666">
        <v>324.31048140000001</v>
      </c>
      <c r="H56666">
        <v>77.835270789999996</v>
      </c>
      <c r="I56666">
        <v>43078.120833333334</v>
      </c>
      <c r="J56666" t="s">
        <v>19</v>
      </c>
    </row>
    <row r="56667" spans="1:10" x14ac:dyDescent="0.25">
      <c r="A56667">
        <v>102.9197439</v>
      </c>
      <c r="B56667">
        <v>120.1904</v>
      </c>
      <c r="C56667">
        <v>265</v>
      </c>
      <c r="D56667">
        <v>622.30070000000001</v>
      </c>
      <c r="E56667" s="6">
        <v>669.88635039999997</v>
      </c>
      <c r="F56667">
        <v>4.5329017609999998</v>
      </c>
      <c r="G56667">
        <v>324.32290699999999</v>
      </c>
      <c r="H56667">
        <v>77.835302990000002</v>
      </c>
      <c r="I56667">
        <v>43078.120833333334</v>
      </c>
      <c r="J56667" t="s">
        <v>19</v>
      </c>
    </row>
    <row r="56668" spans="1:10" x14ac:dyDescent="0.25">
      <c r="A56668">
        <v>103.2065396</v>
      </c>
      <c r="B56668">
        <v>112.8296</v>
      </c>
      <c r="C56668">
        <v>265</v>
      </c>
      <c r="D56668">
        <v>645.93029999999999</v>
      </c>
      <c r="E56668" s="6">
        <v>669.88656419999995</v>
      </c>
      <c r="F56668">
        <v>4.3823688250000004</v>
      </c>
      <c r="G56668">
        <v>324.34618890000002</v>
      </c>
      <c r="H56668">
        <v>77.835363330000007</v>
      </c>
      <c r="I56668">
        <v>43078.120833333334</v>
      </c>
      <c r="J56668" t="s">
        <v>19</v>
      </c>
    </row>
    <row r="56669" spans="1:10" x14ac:dyDescent="0.25">
      <c r="A56669">
        <v>103.5024166</v>
      </c>
      <c r="B56669">
        <v>113.85553899999999</v>
      </c>
      <c r="C56669">
        <v>265</v>
      </c>
      <c r="D56669">
        <v>621.75099999999998</v>
      </c>
      <c r="E56669" s="6">
        <v>669.88678479999999</v>
      </c>
      <c r="F56669">
        <v>4.2270692749999998</v>
      </c>
      <c r="G56669">
        <v>324.37020790000003</v>
      </c>
      <c r="H56669">
        <v>77.835425569999998</v>
      </c>
      <c r="I56669">
        <v>43078.120833333334</v>
      </c>
      <c r="J56669" t="s">
        <v>19</v>
      </c>
    </row>
    <row r="56670" spans="1:10" x14ac:dyDescent="0.25">
      <c r="A56670">
        <v>103.6464003</v>
      </c>
      <c r="B56670">
        <v>114.3547954</v>
      </c>
      <c r="C56670">
        <v>265</v>
      </c>
      <c r="D56670">
        <v>639.17899999999997</v>
      </c>
      <c r="E56670" s="6">
        <v>669.88689209999995</v>
      </c>
      <c r="F56670">
        <v>4.151495282</v>
      </c>
      <c r="G56670">
        <v>324.38189640000002</v>
      </c>
      <c r="H56670">
        <v>77.835455870000004</v>
      </c>
      <c r="I56670">
        <v>43078.120833333334</v>
      </c>
      <c r="J56670" t="s">
        <v>19</v>
      </c>
    </row>
    <row r="56671" spans="1:10" x14ac:dyDescent="0.25">
      <c r="A56671">
        <v>103.79829359999999</v>
      </c>
      <c r="B56671">
        <v>114.88147789999999</v>
      </c>
      <c r="C56671">
        <v>265</v>
      </c>
      <c r="D56671">
        <v>627.79600000000005</v>
      </c>
      <c r="E56671" s="6">
        <v>669.88700540000002</v>
      </c>
      <c r="F56671">
        <v>4.0717697250000002</v>
      </c>
      <c r="G56671">
        <v>324.39422689999998</v>
      </c>
      <c r="H56671">
        <v>77.835487819999997</v>
      </c>
      <c r="I56671">
        <v>43078.120833333334</v>
      </c>
      <c r="J56671" t="s">
        <v>19</v>
      </c>
    </row>
    <row r="56672" spans="1:10" x14ac:dyDescent="0.25">
      <c r="A56672">
        <v>104.0873596</v>
      </c>
      <c r="B56672">
        <v>115.88379999999999</v>
      </c>
      <c r="C56672">
        <v>265</v>
      </c>
      <c r="D56672">
        <v>641.06299999999999</v>
      </c>
      <c r="E56672" s="6">
        <v>669.88722089999999</v>
      </c>
      <c r="F56672">
        <v>3.9200451369999998</v>
      </c>
      <c r="G56672">
        <v>324.41769310000001</v>
      </c>
      <c r="H56672">
        <v>77.835548639999999</v>
      </c>
      <c r="I56672">
        <v>43078.120833333334</v>
      </c>
      <c r="J56672" t="s">
        <v>19</v>
      </c>
    </row>
    <row r="56673" spans="1:10" x14ac:dyDescent="0.25">
      <c r="A56673">
        <v>104.2381544</v>
      </c>
      <c r="B56673">
        <v>115.70974940000001</v>
      </c>
      <c r="C56673">
        <v>265</v>
      </c>
      <c r="D56673">
        <v>616.96249999999998</v>
      </c>
      <c r="E56673" s="6">
        <v>669.88733330000002</v>
      </c>
      <c r="F56673">
        <v>3.8408961819999998</v>
      </c>
      <c r="G56673">
        <v>324.4299345</v>
      </c>
      <c r="H56673">
        <v>77.835580359999994</v>
      </c>
      <c r="I56673">
        <v>43078.120833333334</v>
      </c>
      <c r="J56673" t="s">
        <v>19</v>
      </c>
    </row>
    <row r="56674" spans="1:10" x14ac:dyDescent="0.25">
      <c r="A56674">
        <v>104.5283922</v>
      </c>
      <c r="B56674">
        <v>115.37475070000001</v>
      </c>
      <c r="C56674">
        <v>265</v>
      </c>
      <c r="D56674">
        <v>642.79020000000003</v>
      </c>
      <c r="E56674" s="6">
        <v>669.88754970000002</v>
      </c>
      <c r="F56674">
        <v>3.688556546</v>
      </c>
      <c r="G56674">
        <v>324.45349570000002</v>
      </c>
      <c r="H56674">
        <v>77.835641420000002</v>
      </c>
      <c r="I56674">
        <v>43078.120833333334</v>
      </c>
      <c r="J56674" t="s">
        <v>19</v>
      </c>
    </row>
    <row r="56675" spans="1:10" x14ac:dyDescent="0.25">
      <c r="A56675">
        <v>104.8174582</v>
      </c>
      <c r="B56675">
        <v>115.0411045</v>
      </c>
      <c r="C56675">
        <v>265</v>
      </c>
      <c r="D56675">
        <v>628.1884</v>
      </c>
      <c r="E56675" s="6">
        <v>669.88776519999999</v>
      </c>
      <c r="F56675">
        <v>3.5368319580000001</v>
      </c>
      <c r="G56675">
        <v>324.47696180000003</v>
      </c>
      <c r="H56675">
        <v>77.835702240000003</v>
      </c>
      <c r="I56675">
        <v>43078.121527777781</v>
      </c>
      <c r="J56675" t="s">
        <v>19</v>
      </c>
    </row>
    <row r="56676" spans="1:10" x14ac:dyDescent="0.25">
      <c r="A56676">
        <v>105.4092122</v>
      </c>
      <c r="B56676">
        <v>114.3580891</v>
      </c>
      <c r="C56676">
        <v>265</v>
      </c>
      <c r="D56676">
        <v>638.78650000000005</v>
      </c>
      <c r="E56676" s="6">
        <v>669.88820639999994</v>
      </c>
      <c r="F56676">
        <v>3.2262328579999999</v>
      </c>
      <c r="G56676">
        <v>324.52499990000001</v>
      </c>
      <c r="H56676">
        <v>77.835826729999994</v>
      </c>
      <c r="I56676">
        <v>43078.121527777781</v>
      </c>
      <c r="J56676" t="s">
        <v>19</v>
      </c>
    </row>
    <row r="56677" spans="1:10" x14ac:dyDescent="0.25">
      <c r="A56677">
        <v>105.55319590000001</v>
      </c>
      <c r="B56677">
        <v>114.1919</v>
      </c>
      <c r="C56677">
        <v>265</v>
      </c>
      <c r="D56677">
        <v>617.74739999999997</v>
      </c>
      <c r="E56677" s="6">
        <v>669.88831370000003</v>
      </c>
      <c r="F56677">
        <v>3.1506588660000001</v>
      </c>
      <c r="G56677">
        <v>324.5366884</v>
      </c>
      <c r="H56677">
        <v>77.83585703</v>
      </c>
      <c r="I56677">
        <v>43078.121527777781</v>
      </c>
      <c r="J56677" t="s">
        <v>19</v>
      </c>
    </row>
    <row r="56678" spans="1:10" x14ac:dyDescent="0.25">
      <c r="A56678">
        <v>105.69717970000001</v>
      </c>
      <c r="B56678">
        <v>118.2349</v>
      </c>
      <c r="C56678">
        <v>265</v>
      </c>
      <c r="D56678">
        <v>629.13049999999998</v>
      </c>
      <c r="E56678" s="6">
        <v>669.88842109999996</v>
      </c>
      <c r="F56678">
        <v>3.0750848820000001</v>
      </c>
      <c r="G56678">
        <v>324.54837689999999</v>
      </c>
      <c r="H56678">
        <v>77.835887319999998</v>
      </c>
      <c r="I56678">
        <v>43078.121527777781</v>
      </c>
      <c r="J56678" t="s">
        <v>19</v>
      </c>
    </row>
    <row r="56679" spans="1:10" x14ac:dyDescent="0.25">
      <c r="A56679">
        <v>105.849073</v>
      </c>
      <c r="B56679">
        <v>117.2422548</v>
      </c>
      <c r="C56679">
        <v>265</v>
      </c>
      <c r="D56679">
        <v>644.20320000000004</v>
      </c>
      <c r="E56679" s="6">
        <v>669.88853429999995</v>
      </c>
      <c r="F56679">
        <v>2.995359316</v>
      </c>
      <c r="G56679">
        <v>324.56070740000001</v>
      </c>
      <c r="H56679">
        <v>77.835919270000005</v>
      </c>
      <c r="I56679">
        <v>43078.121527777781</v>
      </c>
      <c r="J56679" t="s">
        <v>19</v>
      </c>
    </row>
    <row r="56680" spans="1:10" x14ac:dyDescent="0.25">
      <c r="A56680">
        <v>105.9930567</v>
      </c>
      <c r="B56680">
        <v>116.3013</v>
      </c>
      <c r="C56680">
        <v>265</v>
      </c>
      <c r="D56680">
        <v>632.51150310000003</v>
      </c>
      <c r="E56680" s="6">
        <v>669.88864169999999</v>
      </c>
      <c r="F56680">
        <v>2.919785332</v>
      </c>
      <c r="G56680">
        <v>324.5723959</v>
      </c>
      <c r="H56680">
        <v>77.835949569999997</v>
      </c>
      <c r="I56680">
        <v>43078.121527777781</v>
      </c>
      <c r="J56680" t="s">
        <v>19</v>
      </c>
    </row>
    <row r="56681" spans="1:10" x14ac:dyDescent="0.25">
      <c r="A56681">
        <v>106.138139</v>
      </c>
      <c r="B56681">
        <v>121.1133</v>
      </c>
      <c r="C56681">
        <v>265</v>
      </c>
      <c r="D56681">
        <v>620.73059999999998</v>
      </c>
      <c r="E56681" s="6">
        <v>669.88874980000003</v>
      </c>
      <c r="F56681">
        <v>2.8436347280000001</v>
      </c>
      <c r="G56681">
        <v>324.58417359999999</v>
      </c>
      <c r="H56681">
        <v>77.835980090000007</v>
      </c>
      <c r="I56681">
        <v>43078.121527777781</v>
      </c>
      <c r="J56681" t="s">
        <v>19</v>
      </c>
    </row>
    <row r="56682" spans="1:10" x14ac:dyDescent="0.25">
      <c r="A56682">
        <v>106.2889337</v>
      </c>
      <c r="B56682">
        <v>120.4206523</v>
      </c>
      <c r="C56682">
        <v>265</v>
      </c>
      <c r="D56682">
        <v>641.84810000000004</v>
      </c>
      <c r="E56682" s="6">
        <v>669.88886219999995</v>
      </c>
      <c r="F56682">
        <v>2.7644857730000001</v>
      </c>
      <c r="G56682">
        <v>324.59641499999998</v>
      </c>
      <c r="H56682">
        <v>77.836011810000002</v>
      </c>
      <c r="I56682">
        <v>43078.121527777781</v>
      </c>
      <c r="J56682" t="s">
        <v>19</v>
      </c>
    </row>
    <row r="56683" spans="1:10" x14ac:dyDescent="0.25">
      <c r="A56683">
        <v>106.72879450000001</v>
      </c>
      <c r="B56683">
        <v>118.40023360000001</v>
      </c>
      <c r="C56683">
        <v>265</v>
      </c>
      <c r="D56683">
        <v>624.57730000000004</v>
      </c>
      <c r="E56683" s="6">
        <v>669.88919020000003</v>
      </c>
      <c r="F56683">
        <v>2.5336122400000001</v>
      </c>
      <c r="G56683">
        <v>324.63212249999998</v>
      </c>
      <c r="H56683">
        <v>77.836104349999999</v>
      </c>
      <c r="I56683">
        <v>43078.121527777781</v>
      </c>
      <c r="J56683" t="s">
        <v>19</v>
      </c>
    </row>
    <row r="56684" spans="1:10" x14ac:dyDescent="0.25">
      <c r="A56684">
        <v>106.87394999999999</v>
      </c>
      <c r="B56684">
        <v>117.7334886</v>
      </c>
      <c r="C56684">
        <v>265</v>
      </c>
      <c r="D56684">
        <v>610.28959999999995</v>
      </c>
      <c r="E56684" s="6">
        <v>669.88929840000003</v>
      </c>
      <c r="F56684">
        <v>2.4574231979999999</v>
      </c>
      <c r="G56684">
        <v>324.64390609999998</v>
      </c>
      <c r="H56684">
        <v>77.836134889999997</v>
      </c>
      <c r="I56684">
        <v>43078.121527777781</v>
      </c>
      <c r="J56684" t="s">
        <v>19</v>
      </c>
    </row>
    <row r="56685" spans="1:10" x14ac:dyDescent="0.25">
      <c r="A56685">
        <v>107.01676190000001</v>
      </c>
      <c r="B56685">
        <v>117.07750849999999</v>
      </c>
      <c r="C56685">
        <v>265</v>
      </c>
      <c r="D56685">
        <v>631.72109999999998</v>
      </c>
      <c r="E56685" s="6">
        <v>669.88940490000005</v>
      </c>
      <c r="F56685">
        <v>2.3824642539999998</v>
      </c>
      <c r="G56685">
        <v>324.6554994</v>
      </c>
      <c r="H56685">
        <v>77.836164940000003</v>
      </c>
      <c r="I56685">
        <v>43078.121527777781</v>
      </c>
      <c r="J56685" t="s">
        <v>19</v>
      </c>
    </row>
    <row r="56686" spans="1:10" x14ac:dyDescent="0.25">
      <c r="A56686">
        <v>107.1618442</v>
      </c>
      <c r="B56686">
        <v>116.4111</v>
      </c>
      <c r="C56686">
        <v>265</v>
      </c>
      <c r="D56686">
        <v>627.78528900000003</v>
      </c>
      <c r="E56686" s="6">
        <v>669.88951299999997</v>
      </c>
      <c r="F56686">
        <v>2.3063136590000002</v>
      </c>
      <c r="G56686">
        <v>324.66727709999998</v>
      </c>
      <c r="H56686">
        <v>77.836195459999999</v>
      </c>
      <c r="I56686">
        <v>43078.121527777781</v>
      </c>
      <c r="J56686" t="s">
        <v>19</v>
      </c>
    </row>
    <row r="56687" spans="1:10" x14ac:dyDescent="0.25">
      <c r="A56687">
        <v>107.4566227</v>
      </c>
      <c r="B56687">
        <v>117.35599999999999</v>
      </c>
      <c r="C56687">
        <v>265</v>
      </c>
      <c r="D56687">
        <v>619.7885</v>
      </c>
      <c r="E56687" s="6">
        <v>669.88973280000005</v>
      </c>
      <c r="F56687">
        <v>2.1515907209999998</v>
      </c>
      <c r="G56687">
        <v>324.6912069</v>
      </c>
      <c r="H56687">
        <v>77.83625748</v>
      </c>
      <c r="I56687">
        <v>43078.121527777781</v>
      </c>
      <c r="J56687" t="s">
        <v>19</v>
      </c>
    </row>
    <row r="56688" spans="1:10" x14ac:dyDescent="0.25">
      <c r="A56688">
        <v>107.6005332</v>
      </c>
      <c r="B56688">
        <v>116.8522392</v>
      </c>
      <c r="C56688">
        <v>265</v>
      </c>
      <c r="D56688">
        <v>639.41449999999998</v>
      </c>
      <c r="E56688" s="6">
        <v>669.88984010000001</v>
      </c>
      <c r="F56688">
        <v>2.0760551660000002</v>
      </c>
      <c r="G56688">
        <v>324.70288950000003</v>
      </c>
      <c r="H56688">
        <v>77.836287749999997</v>
      </c>
      <c r="I56688">
        <v>43078.121527777781</v>
      </c>
      <c r="J56688" t="s">
        <v>19</v>
      </c>
    </row>
    <row r="56689" spans="1:10" x14ac:dyDescent="0.25">
      <c r="A56689">
        <v>107.7536715</v>
      </c>
      <c r="B56689">
        <v>116.31617610000001</v>
      </c>
      <c r="C56689">
        <v>265</v>
      </c>
      <c r="D56689">
        <v>629.36599999999999</v>
      </c>
      <c r="E56689" s="6">
        <v>669.8899543</v>
      </c>
      <c r="F56689">
        <v>1.995676113</v>
      </c>
      <c r="G56689">
        <v>324.71532109999998</v>
      </c>
      <c r="H56689">
        <v>77.836319970000005</v>
      </c>
      <c r="I56689">
        <v>43078.121527777781</v>
      </c>
      <c r="J56689" t="s">
        <v>19</v>
      </c>
    </row>
    <row r="56690" spans="1:10" x14ac:dyDescent="0.25">
      <c r="A56690">
        <v>108.0403939</v>
      </c>
      <c r="B56690">
        <v>115.3125</v>
      </c>
      <c r="C56690">
        <v>265</v>
      </c>
      <c r="D56690">
        <v>636.85087180000005</v>
      </c>
      <c r="E56690" s="6">
        <v>669.89016800000002</v>
      </c>
      <c r="F56690">
        <v>1.845181623</v>
      </c>
      <c r="G56690">
        <v>324.73859700000003</v>
      </c>
      <c r="H56690">
        <v>77.836380289999994</v>
      </c>
      <c r="I56690">
        <v>43078.121527777781</v>
      </c>
      <c r="J56690" t="s">
        <v>19</v>
      </c>
    </row>
    <row r="56691" spans="1:10" x14ac:dyDescent="0.25">
      <c r="A56691">
        <v>108.1923604</v>
      </c>
      <c r="B56691">
        <v>119.7949</v>
      </c>
      <c r="C56691">
        <v>265</v>
      </c>
      <c r="D56691">
        <v>640.81794909999996</v>
      </c>
      <c r="E56691" s="6">
        <v>669.89028129999997</v>
      </c>
      <c r="F56691">
        <v>1.765417628</v>
      </c>
      <c r="G56691">
        <v>324.75093349999997</v>
      </c>
      <c r="H56691">
        <v>77.836412269999997</v>
      </c>
      <c r="I56691">
        <v>43078.121527777781</v>
      </c>
      <c r="J56691" t="s">
        <v>19</v>
      </c>
    </row>
    <row r="56692" spans="1:10" x14ac:dyDescent="0.25">
      <c r="A56692">
        <v>108.4814264</v>
      </c>
      <c r="B56692">
        <v>114.3677</v>
      </c>
      <c r="C56692">
        <v>265</v>
      </c>
      <c r="D56692">
        <v>648.36400000000003</v>
      </c>
      <c r="E56692" s="6">
        <v>669.89049680000005</v>
      </c>
      <c r="F56692">
        <v>1.61369304</v>
      </c>
      <c r="G56692">
        <v>324.77439959999998</v>
      </c>
      <c r="H56692">
        <v>77.836473080000005</v>
      </c>
      <c r="I56692">
        <v>43078.121527777781</v>
      </c>
      <c r="J56692" t="s">
        <v>19</v>
      </c>
    </row>
    <row r="56693" spans="1:10" x14ac:dyDescent="0.25">
      <c r="A56693">
        <v>108.6322212</v>
      </c>
      <c r="B56693">
        <v>120.3223</v>
      </c>
      <c r="C56693">
        <v>265</v>
      </c>
      <c r="D56693">
        <v>636.98090000000002</v>
      </c>
      <c r="E56693" s="6">
        <v>669.89060930000005</v>
      </c>
      <c r="F56693">
        <v>1.5345440850000001</v>
      </c>
      <c r="G56693">
        <v>324.78664099999997</v>
      </c>
      <c r="H56693">
        <v>77.836504809999994</v>
      </c>
      <c r="I56693">
        <v>43078.121527777781</v>
      </c>
      <c r="J56693" t="s">
        <v>19</v>
      </c>
    </row>
    <row r="56694" spans="1:10" x14ac:dyDescent="0.25">
      <c r="A56694">
        <v>108.7762049</v>
      </c>
      <c r="B56694">
        <v>119.35349789999999</v>
      </c>
      <c r="C56694">
        <v>265</v>
      </c>
      <c r="D56694">
        <v>610.28959999999995</v>
      </c>
      <c r="E56694" s="6">
        <v>669.89071660000002</v>
      </c>
      <c r="F56694">
        <v>1.458970093</v>
      </c>
      <c r="G56694">
        <v>324.79832950000002</v>
      </c>
      <c r="H56694">
        <v>77.836535100000006</v>
      </c>
      <c r="I56694">
        <v>43078.121527777781</v>
      </c>
      <c r="J56694" t="s">
        <v>19</v>
      </c>
    </row>
    <row r="56695" spans="1:10" x14ac:dyDescent="0.25">
      <c r="A56695">
        <v>108.92128719999999</v>
      </c>
      <c r="B56695">
        <v>118.37730430000001</v>
      </c>
      <c r="C56695">
        <v>265</v>
      </c>
      <c r="D56695">
        <v>640.12109999999996</v>
      </c>
      <c r="E56695" s="6">
        <v>669.89082480000002</v>
      </c>
      <c r="F56695">
        <v>1.3828194979999999</v>
      </c>
      <c r="G56695">
        <v>324.81010709999998</v>
      </c>
      <c r="H56695">
        <v>77.836565620000002</v>
      </c>
      <c r="I56695">
        <v>43078.121527777781</v>
      </c>
      <c r="J56695" t="s">
        <v>19</v>
      </c>
    </row>
    <row r="56696" spans="1:10" x14ac:dyDescent="0.25">
      <c r="A56696">
        <v>109.07208199999999</v>
      </c>
      <c r="B56696">
        <v>117.3626739</v>
      </c>
      <c r="C56696">
        <v>265</v>
      </c>
      <c r="D56696">
        <v>626.93240000000003</v>
      </c>
      <c r="E56696" s="6">
        <v>669.89093720000005</v>
      </c>
      <c r="F56696">
        <v>1.303670543</v>
      </c>
      <c r="G56696">
        <v>324.82234849999998</v>
      </c>
      <c r="H56696">
        <v>77.836597350000005</v>
      </c>
      <c r="I56696">
        <v>43078.121527777781</v>
      </c>
      <c r="J56696" t="s">
        <v>19</v>
      </c>
    </row>
    <row r="56697" spans="1:10" x14ac:dyDescent="0.25">
      <c r="A56697">
        <v>109.507402</v>
      </c>
      <c r="B56697">
        <v>114.4336</v>
      </c>
      <c r="C56697">
        <v>265</v>
      </c>
      <c r="D56697">
        <v>637.13926040000001</v>
      </c>
      <c r="E56697" s="6">
        <v>669.89126169999997</v>
      </c>
      <c r="F56697">
        <v>1.075180311</v>
      </c>
      <c r="G56697">
        <v>324.85768739999997</v>
      </c>
      <c r="H56697">
        <v>77.836688929999994</v>
      </c>
      <c r="I56697">
        <v>43078.12222222222</v>
      </c>
      <c r="J56697" t="s">
        <v>19</v>
      </c>
    </row>
    <row r="56698" spans="1:10" x14ac:dyDescent="0.25">
      <c r="A56698">
        <v>109.6513125</v>
      </c>
      <c r="B56698">
        <v>117.7295</v>
      </c>
      <c r="C56698">
        <v>265</v>
      </c>
      <c r="D56698">
        <v>640.51350000000002</v>
      </c>
      <c r="E56698" s="6">
        <v>669.89136900000005</v>
      </c>
      <c r="F56698">
        <v>0.99964476499999999</v>
      </c>
      <c r="G56698">
        <v>324.86936989999998</v>
      </c>
      <c r="H56698">
        <v>77.836719209999998</v>
      </c>
      <c r="I56698">
        <v>43078.12222222222</v>
      </c>
      <c r="J56698" t="s">
        <v>19</v>
      </c>
    </row>
    <row r="56699" spans="1:10" x14ac:dyDescent="0.25">
      <c r="A56699">
        <v>109.9472628</v>
      </c>
      <c r="B56699">
        <v>114.10355130000001</v>
      </c>
      <c r="C56699">
        <v>265</v>
      </c>
      <c r="D56699">
        <v>615.70640000000003</v>
      </c>
      <c r="E56699" s="6">
        <v>669.89158970000005</v>
      </c>
      <c r="F56699">
        <v>0.84430676900000001</v>
      </c>
      <c r="G56699">
        <v>324.89339489999998</v>
      </c>
      <c r="H56699">
        <v>77.836781470000005</v>
      </c>
      <c r="I56699">
        <v>43078.12222222222</v>
      </c>
      <c r="J56699" t="s">
        <v>19</v>
      </c>
    </row>
    <row r="56700" spans="1:10" x14ac:dyDescent="0.25">
      <c r="A56700">
        <v>110.09117329999999</v>
      </c>
      <c r="B56700">
        <v>112.3403766</v>
      </c>
      <c r="C56700">
        <v>265</v>
      </c>
      <c r="D56700">
        <v>628.10990000000004</v>
      </c>
      <c r="E56700" s="6">
        <v>669.89169700000002</v>
      </c>
      <c r="F56700">
        <v>0.768771223</v>
      </c>
      <c r="G56700">
        <v>324.9050775</v>
      </c>
      <c r="H56700">
        <v>77.836811749999995</v>
      </c>
      <c r="I56700">
        <v>43078.12222222222</v>
      </c>
      <c r="J56700" t="s">
        <v>19</v>
      </c>
    </row>
    <row r="56701" spans="1:10" x14ac:dyDescent="0.25">
      <c r="A56701">
        <v>110.24313979999999</v>
      </c>
      <c r="B56701">
        <v>110.4785</v>
      </c>
      <c r="C56701">
        <v>265</v>
      </c>
      <c r="D56701">
        <v>640.7491</v>
      </c>
      <c r="E56701" s="6">
        <v>669.89181029999997</v>
      </c>
      <c r="F56701">
        <v>0.68900721899999995</v>
      </c>
      <c r="G56701">
        <v>324.91741400000001</v>
      </c>
      <c r="H56701">
        <v>77.836843720000005</v>
      </c>
      <c r="I56701">
        <v>43078.12222222222</v>
      </c>
      <c r="J56701" t="s">
        <v>19</v>
      </c>
    </row>
    <row r="56702" spans="1:10" x14ac:dyDescent="0.25">
      <c r="A56702">
        <v>110.3871235</v>
      </c>
      <c r="B56702">
        <v>114.79064990000001</v>
      </c>
      <c r="C56702">
        <v>265</v>
      </c>
      <c r="D56702">
        <v>627.08939999999996</v>
      </c>
      <c r="E56702" s="6">
        <v>669.89191760000006</v>
      </c>
      <c r="F56702">
        <v>0.61343322600000005</v>
      </c>
      <c r="G56702">
        <v>324.92910239999998</v>
      </c>
      <c r="H56702">
        <v>77.836874010000002</v>
      </c>
      <c r="I56702">
        <v>43078.12222222222</v>
      </c>
      <c r="J56702" t="s">
        <v>19</v>
      </c>
    </row>
    <row r="56703" spans="1:10" x14ac:dyDescent="0.25">
      <c r="A56703">
        <v>110.5322058</v>
      </c>
      <c r="B56703">
        <v>119.1357</v>
      </c>
      <c r="C56703">
        <v>265</v>
      </c>
      <c r="D56703">
        <v>630.711814</v>
      </c>
      <c r="E56703" s="6">
        <v>669.89202580000006</v>
      </c>
      <c r="F56703">
        <v>0.53728263099999996</v>
      </c>
      <c r="G56703">
        <v>324.94088010000002</v>
      </c>
      <c r="H56703">
        <v>77.836904529999998</v>
      </c>
      <c r="I56703">
        <v>43078.12222222222</v>
      </c>
      <c r="J56703" t="s">
        <v>19</v>
      </c>
    </row>
    <row r="56704" spans="1:10" x14ac:dyDescent="0.25">
      <c r="A56704">
        <v>110.97206660000001</v>
      </c>
      <c r="B56704">
        <v>120.62990000000001</v>
      </c>
      <c r="C56704">
        <v>265</v>
      </c>
      <c r="D56704">
        <v>641.69425679999995</v>
      </c>
      <c r="E56704" s="6">
        <v>669.89235369999994</v>
      </c>
      <c r="F56704">
        <v>0.30640908900000002</v>
      </c>
      <c r="G56704">
        <v>324.97658760000002</v>
      </c>
      <c r="H56704">
        <v>77.836997069999995</v>
      </c>
      <c r="I56704">
        <v>43078.12222222222</v>
      </c>
      <c r="J56704" t="s">
        <v>19</v>
      </c>
    </row>
    <row r="56705" spans="1:10" x14ac:dyDescent="0.25">
      <c r="A56705">
        <v>111.1228613</v>
      </c>
      <c r="B56705">
        <v>119.4995201</v>
      </c>
      <c r="C56705">
        <v>265</v>
      </c>
      <c r="D56705">
        <v>645.45929999999998</v>
      </c>
      <c r="E56705" s="6">
        <v>669.89246609999998</v>
      </c>
      <c r="F56705">
        <v>0.227260133</v>
      </c>
      <c r="G56705">
        <v>324.98882900000001</v>
      </c>
      <c r="H56705">
        <v>77.837028799999999</v>
      </c>
      <c r="I56705">
        <v>43078.12222222222</v>
      </c>
      <c r="J56705" t="s">
        <v>19</v>
      </c>
    </row>
    <row r="56706" spans="1:10" x14ac:dyDescent="0.25">
      <c r="A56706">
        <v>111.2679436</v>
      </c>
      <c r="B56706">
        <v>118.41196170000001</v>
      </c>
      <c r="C56706">
        <v>265</v>
      </c>
      <c r="D56706">
        <v>622.85019999999997</v>
      </c>
      <c r="E56706" s="6">
        <v>669.89257429999998</v>
      </c>
      <c r="F56706">
        <v>0.15110953899999999</v>
      </c>
      <c r="G56706">
        <v>325.00060669999999</v>
      </c>
      <c r="H56706">
        <v>77.837059319999994</v>
      </c>
      <c r="I56706">
        <v>43078.12222222222</v>
      </c>
      <c r="J56706" t="s">
        <v>19</v>
      </c>
    </row>
    <row r="56707" spans="1:10" x14ac:dyDescent="0.25">
      <c r="A56707">
        <v>111.41075549999999</v>
      </c>
      <c r="B56707">
        <v>117.3414222</v>
      </c>
      <c r="C56707">
        <v>265</v>
      </c>
      <c r="D56707">
        <v>609.81849999999997</v>
      </c>
      <c r="E56707" s="6">
        <v>669.89268079999999</v>
      </c>
      <c r="F56707">
        <v>7.6150595000000001E-2</v>
      </c>
      <c r="G56707">
        <v>325.01220000000001</v>
      </c>
      <c r="H56707">
        <v>77.837089370000001</v>
      </c>
      <c r="I56707">
        <v>43078.12222222222</v>
      </c>
      <c r="J56707" t="s">
        <v>19</v>
      </c>
    </row>
    <row r="56708" spans="1:10" x14ac:dyDescent="0.25">
      <c r="A56708">
        <v>111.55583780000001</v>
      </c>
      <c r="B56708">
        <v>116.2538639</v>
      </c>
      <c r="C56708">
        <v>265</v>
      </c>
      <c r="D56708">
        <v>626.22590000000002</v>
      </c>
      <c r="E56708" s="6">
        <v>669.89278890000003</v>
      </c>
      <c r="F56708">
        <v>0</v>
      </c>
      <c r="G56708">
        <v>325.01151870000001</v>
      </c>
      <c r="H56708">
        <v>77.837119889999997</v>
      </c>
      <c r="I56708">
        <v>43078.12222222222</v>
      </c>
      <c r="J56708" t="s">
        <v>19</v>
      </c>
    </row>
    <row r="56709" spans="1:10" x14ac:dyDescent="0.25">
      <c r="A56709">
        <v>111.7078044</v>
      </c>
      <c r="B56709">
        <v>115.1147</v>
      </c>
      <c r="C56709">
        <v>265</v>
      </c>
      <c r="D56709">
        <v>630.35875569999996</v>
      </c>
      <c r="E56709" s="6">
        <v>669.89290219999998</v>
      </c>
      <c r="F56709">
        <v>6.747077</v>
      </c>
      <c r="G56709">
        <v>325.01080519999999</v>
      </c>
      <c r="H56709">
        <v>77.837151860000006</v>
      </c>
      <c r="I56709">
        <v>43078.12222222222</v>
      </c>
      <c r="J56709" t="s">
        <v>19</v>
      </c>
    </row>
    <row r="56710" spans="1:10" x14ac:dyDescent="0.25">
      <c r="A56710">
        <v>111.99460000000001</v>
      </c>
      <c r="B56710">
        <v>113.7072016</v>
      </c>
      <c r="C56710">
        <v>265</v>
      </c>
      <c r="D56710">
        <v>638.15840000000003</v>
      </c>
      <c r="E56710" s="6">
        <v>669.89311599999996</v>
      </c>
      <c r="F56710">
        <v>6.1727578420000002</v>
      </c>
      <c r="G56710">
        <v>325.00945849999999</v>
      </c>
      <c r="H56710">
        <v>77.837212199999996</v>
      </c>
      <c r="I56710">
        <v>43078.12222222222</v>
      </c>
      <c r="J56710" t="s">
        <v>19</v>
      </c>
    </row>
    <row r="56711" spans="1:10" x14ac:dyDescent="0.25">
      <c r="A56711">
        <v>111.6160666</v>
      </c>
      <c r="B56711">
        <v>112.9614</v>
      </c>
      <c r="C56711">
        <v>265</v>
      </c>
      <c r="D56711">
        <v>625.51940000000002</v>
      </c>
      <c r="E56711" s="6">
        <v>669.89322930000003</v>
      </c>
      <c r="F56711">
        <v>5.86843907</v>
      </c>
      <c r="G56711">
        <v>325.00874490000001</v>
      </c>
      <c r="H56711">
        <v>77.837244170000005</v>
      </c>
      <c r="I56711">
        <v>43078.12222222222</v>
      </c>
      <c r="J56711" t="s">
        <v>19</v>
      </c>
    </row>
    <row r="56712" spans="1:10" x14ac:dyDescent="0.25">
      <c r="A56712">
        <v>111.2576001</v>
      </c>
      <c r="B56712">
        <v>119.37739999999999</v>
      </c>
      <c r="C56712">
        <v>265</v>
      </c>
      <c r="D56712">
        <v>635.7222534</v>
      </c>
      <c r="E56712" s="6">
        <v>669.8933366</v>
      </c>
      <c r="F56712">
        <v>5.5802528779999996</v>
      </c>
      <c r="G56712">
        <v>325.0080691</v>
      </c>
      <c r="H56712">
        <v>77.837274449999995</v>
      </c>
      <c r="I56712">
        <v>43078.12222222222</v>
      </c>
      <c r="J56712" t="s">
        <v>19</v>
      </c>
    </row>
    <row r="56713" spans="1:10" x14ac:dyDescent="0.25">
      <c r="A56713">
        <v>110.8989511</v>
      </c>
      <c r="B56713">
        <v>118.1906975</v>
      </c>
      <c r="C56713">
        <v>265</v>
      </c>
      <c r="D56713">
        <v>645.93029999999999</v>
      </c>
      <c r="E56713" s="6">
        <v>669.89344400000004</v>
      </c>
      <c r="F56713">
        <v>5.2919200020000003</v>
      </c>
      <c r="G56713">
        <v>325.00739299999998</v>
      </c>
      <c r="H56713">
        <v>77.837304739999993</v>
      </c>
      <c r="I56713">
        <v>43078.12222222222</v>
      </c>
      <c r="J56713" t="s">
        <v>19</v>
      </c>
    </row>
    <row r="56714" spans="1:10" x14ac:dyDescent="0.25">
      <c r="A56714">
        <v>110.5204177</v>
      </c>
      <c r="B56714">
        <v>116.9382013</v>
      </c>
      <c r="C56714">
        <v>265</v>
      </c>
      <c r="D56714">
        <v>625.44079999999997</v>
      </c>
      <c r="E56714" s="6">
        <v>669.8935573</v>
      </c>
      <c r="F56714">
        <v>4.987601229</v>
      </c>
      <c r="G56714">
        <v>325.0066794</v>
      </c>
      <c r="H56714">
        <v>77.837336710000002</v>
      </c>
      <c r="I56714">
        <v>43078.12222222222</v>
      </c>
      <c r="J56714" t="s">
        <v>19</v>
      </c>
    </row>
    <row r="56715" spans="1:10" x14ac:dyDescent="0.25">
      <c r="A56715">
        <v>109.8033022</v>
      </c>
      <c r="B56715">
        <v>114.5654</v>
      </c>
      <c r="C56715">
        <v>265</v>
      </c>
      <c r="D56715">
        <v>642.24059999999997</v>
      </c>
      <c r="E56715" s="6">
        <v>669.89377190000005</v>
      </c>
      <c r="F56715">
        <v>4.4110821610000004</v>
      </c>
      <c r="G56715">
        <v>325.00532759999999</v>
      </c>
      <c r="H56715">
        <v>77.837397280000005</v>
      </c>
      <c r="I56715">
        <v>43078.12222222222</v>
      </c>
      <c r="J56715" t="s">
        <v>19</v>
      </c>
    </row>
    <row r="56716" spans="1:10" x14ac:dyDescent="0.25">
      <c r="A56716">
        <v>109.4247688</v>
      </c>
      <c r="B56716">
        <v>118.938</v>
      </c>
      <c r="C56716">
        <v>265</v>
      </c>
      <c r="D56716">
        <v>626.69680000000005</v>
      </c>
      <c r="E56716" s="6">
        <v>669.8938852</v>
      </c>
      <c r="F56716">
        <v>4.1067633880000001</v>
      </c>
      <c r="G56716">
        <v>325.004614</v>
      </c>
      <c r="H56716">
        <v>77.83742925</v>
      </c>
      <c r="I56716">
        <v>43078.12222222222</v>
      </c>
      <c r="J56716" t="s">
        <v>19</v>
      </c>
    </row>
    <row r="56717" spans="1:10" x14ac:dyDescent="0.25">
      <c r="A56717">
        <v>108.7049169</v>
      </c>
      <c r="B56717">
        <v>117.2123995</v>
      </c>
      <c r="C56717">
        <v>265</v>
      </c>
      <c r="D56717">
        <v>642.08370000000002</v>
      </c>
      <c r="E56717" s="6">
        <v>669.89410069999997</v>
      </c>
      <c r="F56717">
        <v>3.5280444449999999</v>
      </c>
      <c r="G56717">
        <v>325.00325700000002</v>
      </c>
      <c r="H56717">
        <v>77.83749005</v>
      </c>
      <c r="I56717">
        <v>43078.12222222222</v>
      </c>
      <c r="J56717" t="s">
        <v>19</v>
      </c>
    </row>
    <row r="56718" spans="1:10" x14ac:dyDescent="0.25">
      <c r="A56718">
        <v>108.32911989999999</v>
      </c>
      <c r="B56718">
        <v>116.3115537</v>
      </c>
      <c r="C56718">
        <v>265</v>
      </c>
      <c r="D56718">
        <v>630.07249999999999</v>
      </c>
      <c r="E56718" s="6">
        <v>669.8942131</v>
      </c>
      <c r="F56718">
        <v>3.2259255480000002</v>
      </c>
      <c r="G56718">
        <v>325.00254860000001</v>
      </c>
      <c r="H56718">
        <v>77.837521789999997</v>
      </c>
      <c r="I56718">
        <v>43078.12222222222</v>
      </c>
      <c r="J56718" t="s">
        <v>19</v>
      </c>
    </row>
    <row r="56719" spans="1:10" x14ac:dyDescent="0.25">
      <c r="A56719">
        <v>107.600694</v>
      </c>
      <c r="B56719">
        <v>114.5654</v>
      </c>
      <c r="C56719">
        <v>265</v>
      </c>
      <c r="D56719">
        <v>645.38080000000002</v>
      </c>
      <c r="E56719" s="6">
        <v>669.89443119999999</v>
      </c>
      <c r="F56719">
        <v>2.6403136119999999</v>
      </c>
      <c r="G56719">
        <v>325.00117540000002</v>
      </c>
      <c r="H56719">
        <v>77.837583309999999</v>
      </c>
      <c r="I56719">
        <v>43078.122916666667</v>
      </c>
      <c r="J56719" t="s">
        <v>19</v>
      </c>
    </row>
    <row r="56720" spans="1:10" x14ac:dyDescent="0.25">
      <c r="A56720">
        <v>107.24496379999999</v>
      </c>
      <c r="B56720">
        <v>118.6743</v>
      </c>
      <c r="C56720">
        <v>265</v>
      </c>
      <c r="D56720">
        <v>621.12310000000002</v>
      </c>
      <c r="E56720" s="6">
        <v>669.89453760000004</v>
      </c>
      <c r="F56720">
        <v>2.354327295</v>
      </c>
      <c r="G56720">
        <v>325.00050479999999</v>
      </c>
      <c r="H56720">
        <v>77.837613360000006</v>
      </c>
      <c r="I56720">
        <v>43078.122916666667</v>
      </c>
      <c r="J56720" t="s">
        <v>19</v>
      </c>
    </row>
    <row r="56721" spans="1:10" x14ac:dyDescent="0.25">
      <c r="A56721">
        <v>106.5077814</v>
      </c>
      <c r="B56721">
        <v>115.8618</v>
      </c>
      <c r="C56721">
        <v>265</v>
      </c>
      <c r="D56721">
        <v>645.77329999999995</v>
      </c>
      <c r="E56721" s="6">
        <v>669.89475830000003</v>
      </c>
      <c r="F56721">
        <v>1.761675646</v>
      </c>
      <c r="G56721">
        <v>324.99911509999998</v>
      </c>
      <c r="H56721">
        <v>77.837675619999999</v>
      </c>
      <c r="I56721">
        <v>43078.122916666667</v>
      </c>
      <c r="J56721" t="s">
        <v>19</v>
      </c>
    </row>
    <row r="56722" spans="1:10" x14ac:dyDescent="0.25">
      <c r="A56722">
        <v>106.14931489999999</v>
      </c>
      <c r="B56722">
        <v>117.9053</v>
      </c>
      <c r="C56722">
        <v>265</v>
      </c>
      <c r="D56722">
        <v>633.44820000000004</v>
      </c>
      <c r="E56722" s="6">
        <v>669.8948656</v>
      </c>
      <c r="F56722">
        <v>1.4734894540000001</v>
      </c>
      <c r="G56722">
        <v>324.99843929999997</v>
      </c>
      <c r="H56722">
        <v>77.837705900000003</v>
      </c>
      <c r="I56722">
        <v>43078.122916666667</v>
      </c>
      <c r="J56722" t="s">
        <v>19</v>
      </c>
    </row>
    <row r="56723" spans="1:10" x14ac:dyDescent="0.25">
      <c r="A56723">
        <v>105.79066589999999</v>
      </c>
      <c r="B56723">
        <v>110.896</v>
      </c>
      <c r="C56723">
        <v>265</v>
      </c>
      <c r="D56723">
        <v>628.79696990000002</v>
      </c>
      <c r="E56723" s="6">
        <v>669.89497289999997</v>
      </c>
      <c r="F56723">
        <v>1.185156578</v>
      </c>
      <c r="G56723">
        <v>324.99776320000001</v>
      </c>
      <c r="H56723">
        <v>77.837736190000001</v>
      </c>
      <c r="I56723">
        <v>43078.122916666667</v>
      </c>
      <c r="J56723" t="s">
        <v>19</v>
      </c>
    </row>
    <row r="56724" spans="1:10" x14ac:dyDescent="0.25">
      <c r="A56724">
        <v>105.41213260000001</v>
      </c>
      <c r="B56724">
        <v>116.5869</v>
      </c>
      <c r="C56724">
        <v>265</v>
      </c>
      <c r="D56724">
        <v>623.88786449999998</v>
      </c>
      <c r="E56724" s="6">
        <v>669.89508620000004</v>
      </c>
      <c r="F56724">
        <v>0.88083784099999995</v>
      </c>
      <c r="G56724">
        <v>324.99704969999999</v>
      </c>
      <c r="H56724">
        <v>77.837768159999996</v>
      </c>
      <c r="I56724">
        <v>43078.122916666667</v>
      </c>
      <c r="J56724" t="s">
        <v>19</v>
      </c>
    </row>
    <row r="56725" spans="1:10" x14ac:dyDescent="0.25">
      <c r="A56725">
        <v>105.05366600000001</v>
      </c>
      <c r="B56725">
        <v>116.4575031</v>
      </c>
      <c r="C56725">
        <v>265</v>
      </c>
      <c r="D56725">
        <v>619.23900000000003</v>
      </c>
      <c r="E56725" s="6">
        <v>669.8951935</v>
      </c>
      <c r="F56725">
        <v>0.59265161399999999</v>
      </c>
      <c r="G56725">
        <v>324.99637389999998</v>
      </c>
      <c r="H56725">
        <v>77.83779844</v>
      </c>
      <c r="I56725">
        <v>43078.122916666667</v>
      </c>
      <c r="J56725" t="s">
        <v>19</v>
      </c>
    </row>
    <row r="56726" spans="1:10" x14ac:dyDescent="0.25">
      <c r="A56726">
        <v>104.3164836</v>
      </c>
      <c r="B56726">
        <v>116.1914</v>
      </c>
      <c r="C56726">
        <v>265</v>
      </c>
      <c r="D56726">
        <v>643.26120000000003</v>
      </c>
      <c r="E56726" s="6">
        <v>669.8954142</v>
      </c>
      <c r="F56726">
        <v>0</v>
      </c>
      <c r="G56726">
        <v>324.99498419999998</v>
      </c>
      <c r="H56726">
        <v>77.837860699999993</v>
      </c>
      <c r="I56726">
        <v>43078.122916666667</v>
      </c>
      <c r="J56726" t="s">
        <v>19</v>
      </c>
    </row>
    <row r="56727" spans="1:10" x14ac:dyDescent="0.25">
      <c r="A56727">
        <v>103.95801710000001</v>
      </c>
      <c r="B56727">
        <v>114.1569411</v>
      </c>
      <c r="C56727">
        <v>265</v>
      </c>
      <c r="D56727">
        <v>621.90809999999999</v>
      </c>
      <c r="E56727" s="6">
        <v>669.89552140000001</v>
      </c>
      <c r="F56727">
        <v>7.5902750000000001</v>
      </c>
      <c r="G56727">
        <v>324.99430849999999</v>
      </c>
      <c r="H56727">
        <v>77.837890979999997</v>
      </c>
      <c r="I56727">
        <v>43078.122916666667</v>
      </c>
      <c r="J56727" t="s">
        <v>19</v>
      </c>
    </row>
    <row r="56728" spans="1:10" x14ac:dyDescent="0.25">
      <c r="A56728">
        <v>103.2208347</v>
      </c>
      <c r="B56728">
        <v>109.9731</v>
      </c>
      <c r="C56728">
        <v>265</v>
      </c>
      <c r="D56728">
        <v>641.53409999999997</v>
      </c>
      <c r="E56728" s="6">
        <v>669.89574210000001</v>
      </c>
      <c r="F56728">
        <v>7.2638871260000002</v>
      </c>
      <c r="G56728">
        <v>324.99291879999998</v>
      </c>
      <c r="H56728">
        <v>77.837953240000004</v>
      </c>
      <c r="I56728">
        <v>43078.122916666667</v>
      </c>
      <c r="J56728" t="s">
        <v>19</v>
      </c>
    </row>
    <row r="56729" spans="1:10" x14ac:dyDescent="0.25">
      <c r="A56729">
        <v>102.8594494</v>
      </c>
      <c r="B56729">
        <v>119.37739999999999</v>
      </c>
      <c r="C56729">
        <v>265</v>
      </c>
      <c r="D56729">
        <v>616.2559</v>
      </c>
      <c r="E56729" s="6">
        <v>669.89585030000001</v>
      </c>
      <c r="F56729">
        <v>7.1038835679999996</v>
      </c>
      <c r="G56729">
        <v>324.99223749999999</v>
      </c>
      <c r="H56729">
        <v>77.837983769999994</v>
      </c>
      <c r="I56729">
        <v>43078.122916666667</v>
      </c>
      <c r="J56729" t="s">
        <v>19</v>
      </c>
    </row>
    <row r="56730" spans="1:10" x14ac:dyDescent="0.25">
      <c r="A56730">
        <v>102.50371920000001</v>
      </c>
      <c r="B56730">
        <v>116.14749999999999</v>
      </c>
      <c r="C56730">
        <v>265</v>
      </c>
      <c r="D56730">
        <v>629.75840000000005</v>
      </c>
      <c r="E56730" s="6">
        <v>669.89595670000006</v>
      </c>
      <c r="F56730">
        <v>6.9463838429999996</v>
      </c>
      <c r="G56730">
        <v>324.99156690000001</v>
      </c>
      <c r="H56730">
        <v>77.838013810000007</v>
      </c>
      <c r="I56730">
        <v>43078.122916666667</v>
      </c>
      <c r="J56730" t="s">
        <v>19</v>
      </c>
    </row>
    <row r="56731" spans="1:10" x14ac:dyDescent="0.25">
      <c r="A56731">
        <v>102.1423338</v>
      </c>
      <c r="B56731">
        <v>122.124</v>
      </c>
      <c r="C56731">
        <v>265</v>
      </c>
      <c r="D56731">
        <v>633.75800189999995</v>
      </c>
      <c r="E56731" s="6">
        <v>669.89606490000006</v>
      </c>
      <c r="F56731">
        <v>6.7863802849999999</v>
      </c>
      <c r="G56731">
        <v>324.99088569999998</v>
      </c>
      <c r="H56731">
        <v>77.838044339999996</v>
      </c>
      <c r="I56731">
        <v>43078.122916666667</v>
      </c>
      <c r="J56731" t="s">
        <v>19</v>
      </c>
    </row>
    <row r="56732" spans="1:10" x14ac:dyDescent="0.25">
      <c r="A56732">
        <v>101.7638005</v>
      </c>
      <c r="B56732">
        <v>113.7085</v>
      </c>
      <c r="C56732">
        <v>265</v>
      </c>
      <c r="D56732">
        <v>637.94738819999998</v>
      </c>
      <c r="E56732" s="6">
        <v>669.89617820000001</v>
      </c>
      <c r="F56732">
        <v>6.6187844240000002</v>
      </c>
      <c r="G56732">
        <v>324.9901721</v>
      </c>
      <c r="H56732">
        <v>77.838076310000005</v>
      </c>
      <c r="I56732">
        <v>43078.122916666667</v>
      </c>
      <c r="J56732" t="s">
        <v>19</v>
      </c>
    </row>
    <row r="56733" spans="1:10" x14ac:dyDescent="0.25">
      <c r="A56733">
        <v>101.04960370000001</v>
      </c>
      <c r="B56733">
        <v>115.3379812</v>
      </c>
      <c r="C56733">
        <v>265</v>
      </c>
      <c r="D56733">
        <v>645.85170000000005</v>
      </c>
      <c r="E56733" s="6">
        <v>669.89639190000003</v>
      </c>
      <c r="F56733">
        <v>6.3025734489999996</v>
      </c>
      <c r="G56733">
        <v>324.98882570000001</v>
      </c>
      <c r="H56733">
        <v>77.838136629999994</v>
      </c>
      <c r="I56733">
        <v>43078.122916666667</v>
      </c>
      <c r="J56733" t="s">
        <v>19</v>
      </c>
    </row>
    <row r="56734" spans="1:10" x14ac:dyDescent="0.25">
      <c r="A56734">
        <v>100.66815149999999</v>
      </c>
      <c r="B56734">
        <v>116.2082865</v>
      </c>
      <c r="C56734">
        <v>265</v>
      </c>
      <c r="D56734">
        <v>620.73059999999998</v>
      </c>
      <c r="E56734" s="6">
        <v>669.89650610000001</v>
      </c>
      <c r="F56734">
        <v>6.133685281</v>
      </c>
      <c r="G56734">
        <v>324.98810659999998</v>
      </c>
      <c r="H56734">
        <v>77.838168850000002</v>
      </c>
      <c r="I56734">
        <v>43078.122916666667</v>
      </c>
      <c r="J56734" t="s">
        <v>19</v>
      </c>
    </row>
    <row r="56735" spans="1:10" x14ac:dyDescent="0.25">
      <c r="A56735">
        <v>99.953954830000001</v>
      </c>
      <c r="B56735">
        <v>117.8377677</v>
      </c>
      <c r="C56735">
        <v>265</v>
      </c>
      <c r="D56735">
        <v>651.66120000000001</v>
      </c>
      <c r="E56735" s="6">
        <v>669.89671989999999</v>
      </c>
      <c r="F56735">
        <v>5.8174743060000003</v>
      </c>
      <c r="G56735">
        <v>324.98676030000001</v>
      </c>
      <c r="H56735">
        <v>77.838229170000005</v>
      </c>
      <c r="I56735">
        <v>43078.122916666667</v>
      </c>
      <c r="J56735" t="s">
        <v>19</v>
      </c>
    </row>
    <row r="56736" spans="1:10" x14ac:dyDescent="0.25">
      <c r="A56736">
        <v>99.57542144</v>
      </c>
      <c r="B56736">
        <v>118.7014135</v>
      </c>
      <c r="C56736">
        <v>265</v>
      </c>
      <c r="D56736">
        <v>622.37919999999997</v>
      </c>
      <c r="E56736" s="6">
        <v>669.89683319999995</v>
      </c>
      <c r="F56736">
        <v>5.6498784449999997</v>
      </c>
      <c r="G56736">
        <v>324.98604669999997</v>
      </c>
      <c r="H56736">
        <v>77.83826114</v>
      </c>
      <c r="I56736">
        <v>43078.122916666667</v>
      </c>
      <c r="J56736" t="s">
        <v>19</v>
      </c>
    </row>
    <row r="56737" spans="1:10" x14ac:dyDescent="0.25">
      <c r="A56737">
        <v>98.858305920000006</v>
      </c>
      <c r="B56737">
        <v>120.33755410000001</v>
      </c>
      <c r="C56737">
        <v>265</v>
      </c>
      <c r="D56737">
        <v>638.00130000000001</v>
      </c>
      <c r="E56737" s="6">
        <v>669.8970478</v>
      </c>
      <c r="F56737">
        <v>5.3323751619999999</v>
      </c>
      <c r="G56737">
        <v>324.9846948</v>
      </c>
      <c r="H56737">
        <v>77.838321710000002</v>
      </c>
      <c r="I56737">
        <v>43078.122916666667</v>
      </c>
      <c r="J56737" t="s">
        <v>19</v>
      </c>
    </row>
    <row r="56738" spans="1:10" x14ac:dyDescent="0.25">
      <c r="A56738">
        <v>98.479772530000005</v>
      </c>
      <c r="B56738">
        <v>121.2012</v>
      </c>
      <c r="C56738">
        <v>265</v>
      </c>
      <c r="D56738">
        <v>643.38430900000003</v>
      </c>
      <c r="E56738" s="6">
        <v>669.89716109999995</v>
      </c>
      <c r="F56738">
        <v>5.1647793020000003</v>
      </c>
      <c r="G56738">
        <v>324.98398120000002</v>
      </c>
      <c r="H56738">
        <v>77.838353679999997</v>
      </c>
      <c r="I56738">
        <v>43078.122916666667</v>
      </c>
      <c r="J56738" t="s">
        <v>19</v>
      </c>
    </row>
    <row r="56739" spans="1:10" x14ac:dyDescent="0.25">
      <c r="A56739">
        <v>98.121123580000003</v>
      </c>
      <c r="B56739">
        <v>114.67529999999999</v>
      </c>
      <c r="C56739">
        <v>265</v>
      </c>
      <c r="D56739">
        <v>648.4845474</v>
      </c>
      <c r="E56739" s="6">
        <v>669.8972685</v>
      </c>
      <c r="F56739">
        <v>5.005987288</v>
      </c>
      <c r="G56739">
        <v>324.9833051</v>
      </c>
      <c r="H56739">
        <v>77.838383969999995</v>
      </c>
      <c r="I56739">
        <v>43078.122916666667</v>
      </c>
      <c r="J56739" t="s">
        <v>19</v>
      </c>
    </row>
    <row r="56740" spans="1:10" x14ac:dyDescent="0.25">
      <c r="A56740">
        <v>97.759738189999993</v>
      </c>
      <c r="B56740">
        <v>116.2735879</v>
      </c>
      <c r="C56740">
        <v>265</v>
      </c>
      <c r="D56740">
        <v>653.62369999999999</v>
      </c>
      <c r="E56740" s="6">
        <v>669.89737660000003</v>
      </c>
      <c r="F56740">
        <v>4.8459837109999997</v>
      </c>
      <c r="G56740">
        <v>324.98262390000002</v>
      </c>
      <c r="H56740">
        <v>77.838414499999999</v>
      </c>
      <c r="I56740">
        <v>43078.122916666667</v>
      </c>
      <c r="J56740" t="s">
        <v>19</v>
      </c>
    </row>
    <row r="56741" spans="1:10" x14ac:dyDescent="0.25">
      <c r="A56741">
        <v>97.384123610000003</v>
      </c>
      <c r="B56741">
        <v>117.9348067</v>
      </c>
      <c r="C56741">
        <v>265</v>
      </c>
      <c r="D56741">
        <v>619.86699999999996</v>
      </c>
      <c r="E56741" s="6">
        <v>669.89748899999995</v>
      </c>
      <c r="F56741">
        <v>4.679680158</v>
      </c>
      <c r="G56741">
        <v>324.98191580000002</v>
      </c>
      <c r="H56741">
        <v>77.838446219999994</v>
      </c>
      <c r="I56741">
        <v>43078.122916666667</v>
      </c>
      <c r="J56741" t="s">
        <v>19</v>
      </c>
    </row>
    <row r="56742" spans="1:10" x14ac:dyDescent="0.25">
      <c r="A56742">
        <v>97.034048659999996</v>
      </c>
      <c r="B56742">
        <v>119.4830722</v>
      </c>
      <c r="C56742">
        <v>265</v>
      </c>
      <c r="D56742">
        <v>630.77909999999997</v>
      </c>
      <c r="E56742" s="6">
        <v>669.89759379999998</v>
      </c>
      <c r="F56742">
        <v>4.5246842860000003</v>
      </c>
      <c r="G56742">
        <v>324.98125590000001</v>
      </c>
      <c r="H56742">
        <v>77.838475790000004</v>
      </c>
      <c r="I56742">
        <v>43078.123611111114</v>
      </c>
      <c r="J56742" t="s">
        <v>19</v>
      </c>
    </row>
    <row r="56743" spans="1:10" x14ac:dyDescent="0.25">
      <c r="A56743">
        <v>96.655515269999995</v>
      </c>
      <c r="B56743">
        <v>121.1572</v>
      </c>
      <c r="C56743">
        <v>265</v>
      </c>
      <c r="D56743">
        <v>641.69119999999998</v>
      </c>
      <c r="E56743" s="6">
        <v>669.89770710000005</v>
      </c>
      <c r="F56743">
        <v>4.3570884249999997</v>
      </c>
      <c r="G56743">
        <v>324.98054230000002</v>
      </c>
      <c r="H56743">
        <v>77.838507759999999</v>
      </c>
      <c r="I56743">
        <v>43078.123611111114</v>
      </c>
      <c r="J56743" t="s">
        <v>19</v>
      </c>
    </row>
    <row r="56744" spans="1:10" x14ac:dyDescent="0.25">
      <c r="A56744">
        <v>96.299785099999994</v>
      </c>
      <c r="B56744">
        <v>118.35547579999999</v>
      </c>
      <c r="C56744">
        <v>265</v>
      </c>
      <c r="D56744">
        <v>615.70640000000003</v>
      </c>
      <c r="E56744" s="6">
        <v>669.89781359999995</v>
      </c>
      <c r="F56744">
        <v>4.1995887009999997</v>
      </c>
      <c r="G56744">
        <v>324.97987169999999</v>
      </c>
      <c r="H56744">
        <v>77.838537799999997</v>
      </c>
      <c r="I56744">
        <v>43078.123611111114</v>
      </c>
      <c r="J56744" t="s">
        <v>19</v>
      </c>
    </row>
    <row r="56745" spans="1:10" x14ac:dyDescent="0.25">
      <c r="A56745">
        <v>95.941318570000007</v>
      </c>
      <c r="B56745">
        <v>115.5322</v>
      </c>
      <c r="C56745">
        <v>265</v>
      </c>
      <c r="D56745">
        <v>634.07619999999997</v>
      </c>
      <c r="E56745" s="6">
        <v>669.89792090000003</v>
      </c>
      <c r="F56745">
        <v>4.0408774510000001</v>
      </c>
      <c r="G56745">
        <v>324.97919589999998</v>
      </c>
      <c r="H56745">
        <v>77.838568080000002</v>
      </c>
      <c r="I56745">
        <v>43078.123611111114</v>
      </c>
      <c r="J56745" t="s">
        <v>19</v>
      </c>
    </row>
    <row r="56746" spans="1:10" x14ac:dyDescent="0.25">
      <c r="A56746">
        <v>95.562785180000006</v>
      </c>
      <c r="B56746">
        <v>118.6084</v>
      </c>
      <c r="C56746">
        <v>265</v>
      </c>
      <c r="D56746">
        <v>625.93342919999998</v>
      </c>
      <c r="E56746" s="6">
        <v>669.89803419999998</v>
      </c>
      <c r="F56746">
        <v>3.8732815899999999</v>
      </c>
      <c r="G56746">
        <v>324.9784823</v>
      </c>
      <c r="H56746">
        <v>77.838600049999997</v>
      </c>
      <c r="I56746">
        <v>43078.123611111114</v>
      </c>
      <c r="J56746" t="s">
        <v>19</v>
      </c>
    </row>
    <row r="56747" spans="1:10" x14ac:dyDescent="0.25">
      <c r="A56747">
        <v>95.204136230000003</v>
      </c>
      <c r="B56747">
        <v>113.75239999999999</v>
      </c>
      <c r="C56747">
        <v>265</v>
      </c>
      <c r="D56747">
        <v>618.21839999999997</v>
      </c>
      <c r="E56747" s="6">
        <v>669.89814149999995</v>
      </c>
      <c r="F56747">
        <v>3.7144895770000002</v>
      </c>
      <c r="G56747">
        <v>324.97780619999997</v>
      </c>
      <c r="H56747">
        <v>77.838630339999995</v>
      </c>
      <c r="I56747">
        <v>43078.123611111114</v>
      </c>
      <c r="J56747" t="s">
        <v>19</v>
      </c>
    </row>
    <row r="56748" spans="1:10" x14ac:dyDescent="0.25">
      <c r="A56748">
        <v>94.845669650000005</v>
      </c>
      <c r="B56748">
        <v>114.0146762</v>
      </c>
      <c r="C56748">
        <v>265</v>
      </c>
      <c r="D56748">
        <v>632.42769999999996</v>
      </c>
      <c r="E56748" s="6">
        <v>669.89824880000003</v>
      </c>
      <c r="F56748">
        <v>3.5557783070000002</v>
      </c>
      <c r="G56748">
        <v>324.97713049999999</v>
      </c>
      <c r="H56748">
        <v>77.838660619999999</v>
      </c>
      <c r="I56748">
        <v>43078.123611111114</v>
      </c>
      <c r="J56748" t="s">
        <v>19</v>
      </c>
    </row>
    <row r="56749" spans="1:10" x14ac:dyDescent="0.25">
      <c r="A56749">
        <v>94.108487310000001</v>
      </c>
      <c r="B56749">
        <v>114.5540441</v>
      </c>
      <c r="C56749">
        <v>265</v>
      </c>
      <c r="D56749">
        <v>621.67250000000001</v>
      </c>
      <c r="E56749" s="6">
        <v>669.89846950000003</v>
      </c>
      <c r="F56749">
        <v>3.2293904329999998</v>
      </c>
      <c r="G56749">
        <v>324.97574079999998</v>
      </c>
      <c r="H56749">
        <v>77.838722880000006</v>
      </c>
      <c r="I56749">
        <v>43078.123611111114</v>
      </c>
      <c r="J56749" t="s">
        <v>19</v>
      </c>
    </row>
    <row r="56750" spans="1:10" x14ac:dyDescent="0.25">
      <c r="A56750">
        <v>93.371487389999999</v>
      </c>
      <c r="B56750">
        <v>115.0932786</v>
      </c>
      <c r="C56750">
        <v>265</v>
      </c>
      <c r="D56750">
        <v>644.67430000000002</v>
      </c>
      <c r="E56750" s="6">
        <v>669.89869009999995</v>
      </c>
      <c r="F56750">
        <v>2.9030833220000001</v>
      </c>
      <c r="G56750">
        <v>324.97435150000001</v>
      </c>
      <c r="H56750">
        <v>77.838785130000005</v>
      </c>
      <c r="I56750">
        <v>43078.123611111114</v>
      </c>
      <c r="J56750" t="s">
        <v>19</v>
      </c>
    </row>
    <row r="56751" spans="1:10" x14ac:dyDescent="0.25">
      <c r="A56751">
        <v>93.012838400000007</v>
      </c>
      <c r="B56751">
        <v>115.3556883</v>
      </c>
      <c r="C56751">
        <v>265</v>
      </c>
      <c r="D56751">
        <v>629.28750000000002</v>
      </c>
      <c r="E56751" s="6">
        <v>669.89879740000003</v>
      </c>
      <c r="F56751">
        <v>2.744291289</v>
      </c>
      <c r="G56751">
        <v>324.97367539999999</v>
      </c>
      <c r="H56751">
        <v>77.838815420000003</v>
      </c>
      <c r="I56751">
        <v>43078.123611111114</v>
      </c>
      <c r="J56751" t="s">
        <v>19</v>
      </c>
    </row>
    <row r="56752" spans="1:10" x14ac:dyDescent="0.25">
      <c r="A56752">
        <v>92.651453050000001</v>
      </c>
      <c r="B56752">
        <v>115.62009999999999</v>
      </c>
      <c r="C56752">
        <v>265</v>
      </c>
      <c r="D56752">
        <v>631.92137749999995</v>
      </c>
      <c r="E56752" s="6">
        <v>669.89890560000003</v>
      </c>
      <c r="F56752">
        <v>2.5842877309999999</v>
      </c>
      <c r="G56752">
        <v>324.97299409999999</v>
      </c>
      <c r="H56752">
        <v>77.838845950000007</v>
      </c>
      <c r="I56752">
        <v>43078.123611111114</v>
      </c>
      <c r="J56752" t="s">
        <v>19</v>
      </c>
    </row>
    <row r="56753" spans="1:10" x14ac:dyDescent="0.25">
      <c r="A56753">
        <v>91.917189480000005</v>
      </c>
      <c r="B56753">
        <v>122.0142</v>
      </c>
      <c r="C56753">
        <v>265</v>
      </c>
      <c r="D56753">
        <v>637.27289570000005</v>
      </c>
      <c r="E56753" s="6">
        <v>669.89912530000004</v>
      </c>
      <c r="F56753">
        <v>2.2591921460000002</v>
      </c>
      <c r="G56753">
        <v>324.97160989999998</v>
      </c>
      <c r="H56753">
        <v>77.83890796</v>
      </c>
      <c r="I56753">
        <v>43078.123611111114</v>
      </c>
      <c r="J56753" t="s">
        <v>19</v>
      </c>
    </row>
    <row r="56754" spans="1:10" x14ac:dyDescent="0.25">
      <c r="A56754">
        <v>91.558722950000003</v>
      </c>
      <c r="B56754">
        <v>118.72253329999999</v>
      </c>
      <c r="C56754">
        <v>265</v>
      </c>
      <c r="D56754">
        <v>639.88549999999998</v>
      </c>
      <c r="E56754" s="6">
        <v>669.8992326</v>
      </c>
      <c r="F56754">
        <v>2.1004808960000001</v>
      </c>
      <c r="G56754">
        <v>324.97093419999999</v>
      </c>
      <c r="H56754">
        <v>77.838938240000004</v>
      </c>
      <c r="I56754">
        <v>43078.123611111114</v>
      </c>
      <c r="J56754" t="s">
        <v>19</v>
      </c>
    </row>
    <row r="56755" spans="1:10" x14ac:dyDescent="0.25">
      <c r="A56755">
        <v>91.180189560000002</v>
      </c>
      <c r="B56755">
        <v>115.2466</v>
      </c>
      <c r="C56755">
        <v>265</v>
      </c>
      <c r="D56755">
        <v>636.4138653</v>
      </c>
      <c r="E56755" s="6">
        <v>669.89934589999996</v>
      </c>
      <c r="F56755">
        <v>1.932885035</v>
      </c>
      <c r="G56755">
        <v>324.9702206</v>
      </c>
      <c r="H56755">
        <v>77.838970209999999</v>
      </c>
      <c r="I56755">
        <v>43078.123611111114</v>
      </c>
      <c r="J56755" t="s">
        <v>19</v>
      </c>
    </row>
    <row r="56756" spans="1:10" x14ac:dyDescent="0.25">
      <c r="A56756">
        <v>90.463074030000001</v>
      </c>
      <c r="B56756">
        <v>114.3860682</v>
      </c>
      <c r="C56756">
        <v>265</v>
      </c>
      <c r="D56756">
        <v>629.83699999999999</v>
      </c>
      <c r="E56756" s="6">
        <v>669.89956059999997</v>
      </c>
      <c r="F56756">
        <v>1.615381752</v>
      </c>
      <c r="G56756">
        <v>324.96886869999997</v>
      </c>
      <c r="H56756">
        <v>77.839030780000002</v>
      </c>
      <c r="I56756">
        <v>43078.123611111114</v>
      </c>
      <c r="J56756" t="s">
        <v>19</v>
      </c>
    </row>
    <row r="56757" spans="1:10" x14ac:dyDescent="0.25">
      <c r="A56757">
        <v>90.104425039999995</v>
      </c>
      <c r="B56757">
        <v>113.9556929</v>
      </c>
      <c r="C56757">
        <v>265</v>
      </c>
      <c r="D56757">
        <v>647.34339999999997</v>
      </c>
      <c r="E56757" s="6">
        <v>669.89966790000005</v>
      </c>
      <c r="F56757">
        <v>1.4565897189999999</v>
      </c>
      <c r="G56757">
        <v>324.96819260000001</v>
      </c>
      <c r="H56757">
        <v>77.83906107</v>
      </c>
      <c r="I56757">
        <v>43078.123611111114</v>
      </c>
      <c r="J56757" t="s">
        <v>19</v>
      </c>
    </row>
    <row r="56758" spans="1:10" x14ac:dyDescent="0.25">
      <c r="A56758">
        <v>89.723155289999994</v>
      </c>
      <c r="B56758">
        <v>113.49817280000001</v>
      </c>
      <c r="C56758">
        <v>265</v>
      </c>
      <c r="D56758">
        <v>632.66309999999999</v>
      </c>
      <c r="E56758" s="6">
        <v>669.89978199999996</v>
      </c>
      <c r="F56758">
        <v>1.287782333</v>
      </c>
      <c r="G56758">
        <v>324.96747390000002</v>
      </c>
      <c r="H56758">
        <v>77.83909328</v>
      </c>
      <c r="I56758">
        <v>43078.123611111114</v>
      </c>
      <c r="J56758" t="s">
        <v>19</v>
      </c>
    </row>
    <row r="56759" spans="1:10" x14ac:dyDescent="0.25">
      <c r="A56759">
        <v>89.367425119999993</v>
      </c>
      <c r="B56759">
        <v>113.07129999999999</v>
      </c>
      <c r="C56759">
        <v>267.48978549999998</v>
      </c>
      <c r="D56759">
        <v>629.12273230000005</v>
      </c>
      <c r="E56759" s="6">
        <v>669.89988849999997</v>
      </c>
      <c r="F56759">
        <v>1.130282609</v>
      </c>
      <c r="G56759">
        <v>324.96680329999998</v>
      </c>
      <c r="H56759">
        <v>77.839123319999999</v>
      </c>
      <c r="I56759">
        <v>43078.123611111114</v>
      </c>
      <c r="J56759" t="s">
        <v>19</v>
      </c>
    </row>
    <row r="56760" spans="1:10" x14ac:dyDescent="0.25">
      <c r="A56760">
        <v>89.008776130000001</v>
      </c>
      <c r="B56760">
        <v>115.0564167</v>
      </c>
      <c r="C56760">
        <v>270</v>
      </c>
      <c r="D56760">
        <v>625.55331539999997</v>
      </c>
      <c r="E56760" s="6">
        <v>669.89999580000006</v>
      </c>
      <c r="F56760">
        <v>0.97149057599999999</v>
      </c>
      <c r="G56760">
        <v>324.96612720000002</v>
      </c>
      <c r="H56760">
        <v>77.839153609999997</v>
      </c>
      <c r="I56760">
        <v>43078.123611111114</v>
      </c>
      <c r="J56760" t="s">
        <v>19</v>
      </c>
    </row>
    <row r="56761" spans="1:10" x14ac:dyDescent="0.25">
      <c r="A56761">
        <v>88.271776200000005</v>
      </c>
      <c r="B56761">
        <v>119.1357</v>
      </c>
      <c r="C56761">
        <v>270</v>
      </c>
      <c r="D56761">
        <v>618.21839999999997</v>
      </c>
      <c r="E56761" s="6">
        <v>669.90021639999998</v>
      </c>
      <c r="F56761">
        <v>0.64518346500000001</v>
      </c>
      <c r="G56761">
        <v>324.96473780000002</v>
      </c>
      <c r="H56761">
        <v>77.839215859999996</v>
      </c>
      <c r="I56761">
        <v>43078.123611111114</v>
      </c>
      <c r="J56761" t="s">
        <v>19</v>
      </c>
    </row>
    <row r="56762" spans="1:10" x14ac:dyDescent="0.25">
      <c r="A56762">
        <v>87.913127259999996</v>
      </c>
      <c r="B56762">
        <v>119.27974330000001</v>
      </c>
      <c r="C56762">
        <v>270</v>
      </c>
      <c r="D56762">
        <v>639.33590000000004</v>
      </c>
      <c r="E56762" s="6">
        <v>669.90032380000002</v>
      </c>
      <c r="F56762">
        <v>0.486391452</v>
      </c>
      <c r="G56762">
        <v>324.9640617</v>
      </c>
      <c r="H56762">
        <v>77.839246149999994</v>
      </c>
      <c r="I56762">
        <v>43078.123611111114</v>
      </c>
      <c r="J56762" t="s">
        <v>19</v>
      </c>
    </row>
    <row r="56763" spans="1:10" x14ac:dyDescent="0.25">
      <c r="A56763">
        <v>86.814559520000003</v>
      </c>
      <c r="B56763">
        <v>119.7209584</v>
      </c>
      <c r="C56763">
        <v>270</v>
      </c>
      <c r="D56763">
        <v>630.97023090000005</v>
      </c>
      <c r="E56763" s="6">
        <v>669.90065259999994</v>
      </c>
      <c r="F56763">
        <v>0</v>
      </c>
      <c r="G56763">
        <v>324.96199080000002</v>
      </c>
      <c r="H56763">
        <v>77.839338940000005</v>
      </c>
      <c r="I56763">
        <v>43078.123611111114</v>
      </c>
      <c r="J56763" t="s">
        <v>19</v>
      </c>
    </row>
    <row r="56764" spans="1:10" x14ac:dyDescent="0.25">
      <c r="A56764">
        <v>86.438944950000007</v>
      </c>
      <c r="B56764">
        <v>119.87181560000001</v>
      </c>
      <c r="C56764">
        <v>270</v>
      </c>
      <c r="D56764">
        <v>628.10990000000004</v>
      </c>
      <c r="E56764" s="6">
        <v>669.90076499999998</v>
      </c>
      <c r="F56764">
        <v>7.039161</v>
      </c>
      <c r="G56764">
        <v>324.96128270000003</v>
      </c>
      <c r="H56764">
        <v>77.83937066</v>
      </c>
      <c r="I56764">
        <v>43078.123611111114</v>
      </c>
      <c r="J56764" t="s">
        <v>19</v>
      </c>
    </row>
    <row r="56765" spans="1:10" x14ac:dyDescent="0.25">
      <c r="A56765">
        <v>86.08887</v>
      </c>
      <c r="B56765">
        <v>120.0124153</v>
      </c>
      <c r="C56765">
        <v>270</v>
      </c>
      <c r="D56765">
        <v>638.15840000000003</v>
      </c>
      <c r="E56765" s="6">
        <v>669.90086980000001</v>
      </c>
      <c r="F56765">
        <v>6.8461791669999998</v>
      </c>
      <c r="G56765">
        <v>324.96062280000001</v>
      </c>
      <c r="H56765">
        <v>77.839400229999995</v>
      </c>
      <c r="I56765">
        <v>43078.124305555553</v>
      </c>
      <c r="J56765" t="s">
        <v>19</v>
      </c>
    </row>
    <row r="56766" spans="1:10" x14ac:dyDescent="0.25">
      <c r="A56766">
        <v>103.16160000000001</v>
      </c>
      <c r="B56766">
        <v>120.1643715</v>
      </c>
      <c r="C56766">
        <v>270</v>
      </c>
      <c r="D56766">
        <v>645.1892292</v>
      </c>
      <c r="E56766" s="6">
        <v>669.900983</v>
      </c>
      <c r="F56766">
        <v>6.6376099320000002</v>
      </c>
      <c r="G56766">
        <v>324.95990949999998</v>
      </c>
      <c r="H56766">
        <v>77.839432189999997</v>
      </c>
      <c r="I56766">
        <v>43078.124305555553</v>
      </c>
      <c r="J56766" t="s">
        <v>19</v>
      </c>
    </row>
    <row r="56767" spans="1:10" x14ac:dyDescent="0.25">
      <c r="A56767">
        <v>113.9063</v>
      </c>
      <c r="B56767">
        <v>120.45355720000001</v>
      </c>
      <c r="C56767">
        <v>270</v>
      </c>
      <c r="D56767">
        <v>658.56949999999995</v>
      </c>
      <c r="E56767" s="6">
        <v>669.90119849999996</v>
      </c>
      <c r="F56767">
        <v>6.2406847970000001</v>
      </c>
      <c r="G56767">
        <v>324.95855219999999</v>
      </c>
      <c r="H56767">
        <v>77.839493000000004</v>
      </c>
      <c r="I56767">
        <v>43078.124305555553</v>
      </c>
      <c r="J56767" t="s">
        <v>19</v>
      </c>
    </row>
    <row r="56768" spans="1:10" x14ac:dyDescent="0.25">
      <c r="A56768">
        <v>113.8141098</v>
      </c>
      <c r="B56768">
        <v>120.6044143</v>
      </c>
      <c r="C56768">
        <v>270</v>
      </c>
      <c r="D56768">
        <v>648.28539999999998</v>
      </c>
      <c r="E56768" s="6">
        <v>669.90131099999996</v>
      </c>
      <c r="F56768">
        <v>6.0336240290000003</v>
      </c>
      <c r="G56768">
        <v>324.95784409999999</v>
      </c>
      <c r="H56768">
        <v>77.839524729999994</v>
      </c>
      <c r="I56768">
        <v>43078.124305555553</v>
      </c>
      <c r="J56768" t="s">
        <v>19</v>
      </c>
    </row>
    <row r="56769" spans="1:10" x14ac:dyDescent="0.25">
      <c r="A56769">
        <v>113.7260837</v>
      </c>
      <c r="B56769">
        <v>120.7484577</v>
      </c>
      <c r="C56769">
        <v>270</v>
      </c>
      <c r="D56769">
        <v>629.36599999999999</v>
      </c>
      <c r="E56769" s="6">
        <v>669.90141830000005</v>
      </c>
      <c r="F56769">
        <v>5.8359157069999998</v>
      </c>
      <c r="G56769">
        <v>324.95716800000002</v>
      </c>
      <c r="H56769">
        <v>77.839555020000006</v>
      </c>
      <c r="I56769">
        <v>43078.124305555553</v>
      </c>
      <c r="J56769" t="s">
        <v>19</v>
      </c>
    </row>
    <row r="56770" spans="1:10" x14ac:dyDescent="0.25">
      <c r="A56770">
        <v>113.6373859</v>
      </c>
      <c r="B56770">
        <v>120.89360000000001</v>
      </c>
      <c r="C56770">
        <v>270</v>
      </c>
      <c r="D56770">
        <v>635.25560150000001</v>
      </c>
      <c r="E56770" s="6">
        <v>669.90152650000005</v>
      </c>
      <c r="F56770">
        <v>5.6366988940000002</v>
      </c>
      <c r="G56770">
        <v>324.95648670000003</v>
      </c>
      <c r="H56770">
        <v>77.839585540000002</v>
      </c>
      <c r="I56770">
        <v>43078.124305555553</v>
      </c>
      <c r="J56770" t="s">
        <v>19</v>
      </c>
    </row>
    <row r="56771" spans="1:10" x14ac:dyDescent="0.25">
      <c r="A56771">
        <v>113.54519569999999</v>
      </c>
      <c r="B56771">
        <v>122.973011</v>
      </c>
      <c r="C56771">
        <v>270</v>
      </c>
      <c r="D56771">
        <v>641.37710000000004</v>
      </c>
      <c r="E56771" s="6">
        <v>669.90163889999997</v>
      </c>
      <c r="F56771">
        <v>5.4296381260000004</v>
      </c>
      <c r="G56771">
        <v>324.9557787</v>
      </c>
      <c r="H56771">
        <v>77.839617270000005</v>
      </c>
      <c r="I56771">
        <v>43078.124305555553</v>
      </c>
      <c r="J56771" t="s">
        <v>19</v>
      </c>
    </row>
    <row r="56772" spans="1:10" x14ac:dyDescent="0.25">
      <c r="A56772">
        <v>113.45716950000001</v>
      </c>
      <c r="B56772">
        <v>124.9585</v>
      </c>
      <c r="C56772">
        <v>270</v>
      </c>
      <c r="D56772">
        <v>647.97139960000004</v>
      </c>
      <c r="E56772" s="6">
        <v>669.90174620000005</v>
      </c>
      <c r="F56772">
        <v>5.231929804</v>
      </c>
      <c r="G56772">
        <v>324.95510259999998</v>
      </c>
      <c r="H56772">
        <v>77.839647560000003</v>
      </c>
      <c r="I56772">
        <v>43078.124305555553</v>
      </c>
      <c r="J56772" t="s">
        <v>19</v>
      </c>
    </row>
    <row r="56773" spans="1:10" x14ac:dyDescent="0.25">
      <c r="A56773">
        <v>113.3691434</v>
      </c>
      <c r="B56773">
        <v>123.68712170000001</v>
      </c>
      <c r="C56773">
        <v>270</v>
      </c>
      <c r="D56773">
        <v>654.56569999999999</v>
      </c>
      <c r="E56773" s="6">
        <v>669.90185359999998</v>
      </c>
      <c r="F56773">
        <v>5.0342214580000002</v>
      </c>
      <c r="G56773">
        <v>324.95442650000001</v>
      </c>
      <c r="H56773">
        <v>77.839677850000001</v>
      </c>
      <c r="I56773">
        <v>43078.124305555553</v>
      </c>
      <c r="J56773" t="s">
        <v>19</v>
      </c>
    </row>
    <row r="56774" spans="1:10" x14ac:dyDescent="0.25">
      <c r="A56774">
        <v>113.187539</v>
      </c>
      <c r="B56774">
        <v>121.0641765</v>
      </c>
      <c r="C56774">
        <v>270</v>
      </c>
      <c r="D56774">
        <v>619.08199999999999</v>
      </c>
      <c r="E56774" s="6">
        <v>669.90207499999997</v>
      </c>
      <c r="F56774">
        <v>4.6263348769999997</v>
      </c>
      <c r="G56774">
        <v>324.95303159999997</v>
      </c>
      <c r="H56774">
        <v>77.83974035</v>
      </c>
      <c r="I56774">
        <v>43078.124305555553</v>
      </c>
      <c r="J56774" t="s">
        <v>19</v>
      </c>
    </row>
    <row r="56775" spans="1:10" x14ac:dyDescent="0.25">
      <c r="A56775">
        <v>113.0122478</v>
      </c>
      <c r="B56775">
        <v>118.5324136</v>
      </c>
      <c r="C56775">
        <v>270</v>
      </c>
      <c r="D56775">
        <v>640.43510000000003</v>
      </c>
      <c r="E56775" s="6">
        <v>669.90228879999995</v>
      </c>
      <c r="F56775">
        <v>4.2326277890000004</v>
      </c>
      <c r="G56775">
        <v>324.95168530000001</v>
      </c>
      <c r="H56775">
        <v>77.839800670000002</v>
      </c>
      <c r="I56775">
        <v>43078.124305555553</v>
      </c>
      <c r="J56775" t="s">
        <v>19</v>
      </c>
    </row>
    <row r="56776" spans="1:10" x14ac:dyDescent="0.25">
      <c r="A56776">
        <v>112.9186249</v>
      </c>
      <c r="B56776">
        <v>117.1802</v>
      </c>
      <c r="C56776">
        <v>270</v>
      </c>
      <c r="D56776">
        <v>636.23025180000002</v>
      </c>
      <c r="E56776" s="6">
        <v>669.90240300000005</v>
      </c>
      <c r="F56776">
        <v>4.0223489739999998</v>
      </c>
      <c r="G56776">
        <v>324.95096619999998</v>
      </c>
      <c r="H56776">
        <v>77.839832889999997</v>
      </c>
      <c r="I56776">
        <v>43078.124305555553</v>
      </c>
      <c r="J56776" t="s">
        <v>19</v>
      </c>
    </row>
    <row r="56777" spans="1:10" x14ac:dyDescent="0.25">
      <c r="A56777">
        <v>112.8313151</v>
      </c>
      <c r="B56777">
        <v>119.1357</v>
      </c>
      <c r="C56777">
        <v>270</v>
      </c>
      <c r="D56777">
        <v>632.30894479999995</v>
      </c>
      <c r="E56777" s="6">
        <v>669.90250949999995</v>
      </c>
      <c r="F56777">
        <v>3.8262496750000001</v>
      </c>
      <c r="G56777">
        <v>324.9502956</v>
      </c>
      <c r="H56777">
        <v>77.839862929999995</v>
      </c>
      <c r="I56777">
        <v>43078.124305555553</v>
      </c>
      <c r="J56777" t="s">
        <v>19</v>
      </c>
    </row>
    <row r="56778" spans="1:10" x14ac:dyDescent="0.25">
      <c r="A56778">
        <v>112.74333369999999</v>
      </c>
      <c r="B56778">
        <v>114.67529999999999</v>
      </c>
      <c r="C56778">
        <v>270</v>
      </c>
      <c r="D56778">
        <v>628.35747330000004</v>
      </c>
      <c r="E56778" s="6">
        <v>669.90261669999995</v>
      </c>
      <c r="F56778">
        <v>3.628641885</v>
      </c>
      <c r="G56778">
        <v>324.94961979999999</v>
      </c>
      <c r="H56778">
        <v>77.83989321</v>
      </c>
      <c r="I56778">
        <v>43078.124305555553</v>
      </c>
      <c r="J56778" t="s">
        <v>19</v>
      </c>
    </row>
    <row r="56779" spans="1:10" x14ac:dyDescent="0.25">
      <c r="A56779">
        <v>112.6504271</v>
      </c>
      <c r="B56779">
        <v>117.4959856</v>
      </c>
      <c r="C56779">
        <v>270</v>
      </c>
      <c r="D56779">
        <v>624.1848</v>
      </c>
      <c r="E56779" s="6">
        <v>669.90273000000002</v>
      </c>
      <c r="F56779">
        <v>3.4199720939999998</v>
      </c>
      <c r="G56779">
        <v>324.94890620000001</v>
      </c>
      <c r="H56779">
        <v>77.839925179999994</v>
      </c>
      <c r="I56779">
        <v>43078.124305555553</v>
      </c>
      <c r="J56779" t="s">
        <v>19</v>
      </c>
    </row>
    <row r="56780" spans="1:10" x14ac:dyDescent="0.25">
      <c r="A56780">
        <v>112.56240099999999</v>
      </c>
      <c r="B56780">
        <v>120.16849999999999</v>
      </c>
      <c r="C56780">
        <v>270</v>
      </c>
      <c r="D56780">
        <v>636.19579999999996</v>
      </c>
      <c r="E56780" s="6">
        <v>669.90283739999995</v>
      </c>
      <c r="F56780">
        <v>3.2222637719999998</v>
      </c>
      <c r="G56780">
        <v>324.94823009999999</v>
      </c>
      <c r="H56780">
        <v>77.839955470000007</v>
      </c>
      <c r="I56780">
        <v>43078.124305555553</v>
      </c>
      <c r="J56780" t="s">
        <v>19</v>
      </c>
    </row>
    <row r="56781" spans="1:10" x14ac:dyDescent="0.25">
      <c r="A56781">
        <v>112.2047891</v>
      </c>
      <c r="B56781">
        <v>118.8721</v>
      </c>
      <c r="C56781">
        <v>270</v>
      </c>
      <c r="D56781">
        <v>614.22614369999997</v>
      </c>
      <c r="E56781" s="6">
        <v>669.90327349999995</v>
      </c>
      <c r="F56781">
        <v>2.419061079</v>
      </c>
      <c r="G56781">
        <v>324.9454834</v>
      </c>
      <c r="H56781">
        <v>77.840078539999993</v>
      </c>
      <c r="I56781">
        <v>43078.124305555553</v>
      </c>
      <c r="J56781" t="s">
        <v>19</v>
      </c>
    </row>
    <row r="56782" spans="1:10" x14ac:dyDescent="0.25">
      <c r="A56782">
        <v>112.11259889999999</v>
      </c>
      <c r="B56782">
        <v>121.29010510000001</v>
      </c>
      <c r="C56782">
        <v>270</v>
      </c>
      <c r="D56782">
        <v>608.5625</v>
      </c>
      <c r="E56782" s="6">
        <v>669.90338589999999</v>
      </c>
      <c r="F56782">
        <v>2.2120003110000002</v>
      </c>
      <c r="G56782">
        <v>324.94477540000003</v>
      </c>
      <c r="H56782">
        <v>77.840110260000003</v>
      </c>
      <c r="I56782">
        <v>43078.124305555553</v>
      </c>
      <c r="J56782" t="s">
        <v>19</v>
      </c>
    </row>
    <row r="56783" spans="1:10" x14ac:dyDescent="0.25">
      <c r="A56783">
        <v>112.02457269999999</v>
      </c>
      <c r="B56783">
        <v>123.598895</v>
      </c>
      <c r="C56783">
        <v>270</v>
      </c>
      <c r="D56783">
        <v>625.83330000000001</v>
      </c>
      <c r="E56783" s="6">
        <v>669.90349330000004</v>
      </c>
      <c r="F56783">
        <v>2.014291965</v>
      </c>
      <c r="G56783">
        <v>324.9440993</v>
      </c>
      <c r="H56783">
        <v>77.840140550000001</v>
      </c>
      <c r="I56783">
        <v>43078.124305555553</v>
      </c>
      <c r="J56783" t="s">
        <v>19</v>
      </c>
    </row>
    <row r="56784" spans="1:10" x14ac:dyDescent="0.25">
      <c r="A56784">
        <v>111.9358749</v>
      </c>
      <c r="B56784">
        <v>125.92529999999999</v>
      </c>
      <c r="C56784">
        <v>270</v>
      </c>
      <c r="D56784">
        <v>636.82389999999998</v>
      </c>
      <c r="E56784" s="6">
        <v>669.90360139999996</v>
      </c>
      <c r="F56784">
        <v>1.8150751759999999</v>
      </c>
      <c r="G56784">
        <v>324.94341800000001</v>
      </c>
      <c r="H56784">
        <v>77.840171080000005</v>
      </c>
      <c r="I56784">
        <v>43078.124305555553</v>
      </c>
      <c r="J56784" t="s">
        <v>19</v>
      </c>
    </row>
    <row r="56785" spans="1:10" x14ac:dyDescent="0.25">
      <c r="A56785">
        <v>111.84368480000001</v>
      </c>
      <c r="B56785">
        <v>121.1572</v>
      </c>
      <c r="C56785">
        <v>270</v>
      </c>
      <c r="D56785">
        <v>632.77612599999998</v>
      </c>
      <c r="E56785" s="6">
        <v>669.90371379999999</v>
      </c>
      <c r="F56785">
        <v>1.6080144080000001</v>
      </c>
      <c r="G56785">
        <v>324.94270990000001</v>
      </c>
      <c r="H56785">
        <v>77.8402028</v>
      </c>
      <c r="I56785">
        <v>43078.124305555553</v>
      </c>
      <c r="J56785" t="s">
        <v>19</v>
      </c>
    </row>
    <row r="56786" spans="1:10" x14ac:dyDescent="0.25">
      <c r="A56786">
        <v>111.6676772</v>
      </c>
      <c r="B56786">
        <v>120.915403</v>
      </c>
      <c r="C56786">
        <v>270</v>
      </c>
      <c r="D56786">
        <v>625.04819999999995</v>
      </c>
      <c r="E56786" s="6">
        <v>669.90392850000001</v>
      </c>
      <c r="F56786">
        <v>1.2126982959999999</v>
      </c>
      <c r="G56786">
        <v>324.9413581</v>
      </c>
      <c r="H56786">
        <v>77.840263370000002</v>
      </c>
      <c r="I56786">
        <v>43078.124305555553</v>
      </c>
      <c r="J56786" t="s">
        <v>19</v>
      </c>
    </row>
    <row r="56787" spans="1:10" x14ac:dyDescent="0.25">
      <c r="A56787">
        <v>111.3966587</v>
      </c>
      <c r="B56787">
        <v>120.5430812</v>
      </c>
      <c r="C56787">
        <v>270</v>
      </c>
      <c r="D56787">
        <v>646.08730000000003</v>
      </c>
      <c r="E56787" s="6">
        <v>669.90425900000002</v>
      </c>
      <c r="F56787">
        <v>0.60398590299999999</v>
      </c>
      <c r="G56787">
        <v>324.93927650000001</v>
      </c>
      <c r="H56787">
        <v>77.840356630000002</v>
      </c>
      <c r="I56787">
        <v>43078.125</v>
      </c>
      <c r="J56787" t="s">
        <v>19</v>
      </c>
    </row>
    <row r="56788" spans="1:10" x14ac:dyDescent="0.25">
      <c r="A56788">
        <v>111.2199347</v>
      </c>
      <c r="B56788">
        <v>120.30029999999999</v>
      </c>
      <c r="C56788">
        <v>270</v>
      </c>
      <c r="D56788">
        <v>641.60434399999997</v>
      </c>
      <c r="E56788" s="6">
        <v>669.90447449999999</v>
      </c>
      <c r="F56788">
        <v>0.20706076800000001</v>
      </c>
      <c r="G56788">
        <v>324.93791909999999</v>
      </c>
      <c r="H56788">
        <v>77.840417450000004</v>
      </c>
      <c r="I56788">
        <v>43078.125</v>
      </c>
      <c r="J56788" t="s">
        <v>19</v>
      </c>
    </row>
    <row r="56789" spans="1:10" x14ac:dyDescent="0.25">
      <c r="A56789">
        <v>111.12774450000001</v>
      </c>
      <c r="B56789">
        <v>118.1909</v>
      </c>
      <c r="C56789">
        <v>270</v>
      </c>
      <c r="D56789">
        <v>639.26575600000001</v>
      </c>
      <c r="E56789" s="6">
        <v>669.90458690000003</v>
      </c>
      <c r="F56789">
        <v>0</v>
      </c>
      <c r="G56789">
        <v>324.93721099999999</v>
      </c>
      <c r="H56789">
        <v>77.840449169999999</v>
      </c>
      <c r="I56789">
        <v>43078.125</v>
      </c>
      <c r="J56789" t="s">
        <v>19</v>
      </c>
    </row>
    <row r="56790" spans="1:10" x14ac:dyDescent="0.25">
      <c r="A56790">
        <v>111.0397184</v>
      </c>
      <c r="B56790">
        <v>140.2295</v>
      </c>
      <c r="C56790">
        <v>270</v>
      </c>
      <c r="D56790">
        <v>637.03279640000005</v>
      </c>
      <c r="E56790" s="6">
        <v>669.90469429999996</v>
      </c>
      <c r="F56790">
        <v>2.3956925240000002</v>
      </c>
      <c r="G56790">
        <v>324.93653490000003</v>
      </c>
      <c r="H56790">
        <v>77.840479470000005</v>
      </c>
      <c r="I56790">
        <v>43078.125</v>
      </c>
      <c r="J56790" t="s">
        <v>19</v>
      </c>
    </row>
    <row r="56791" spans="1:10" x14ac:dyDescent="0.25">
      <c r="A56791">
        <v>110.95102060000001</v>
      </c>
      <c r="B56791">
        <v>130.17715100000001</v>
      </c>
      <c r="C56791">
        <v>270</v>
      </c>
      <c r="D56791">
        <v>634.78279999999995</v>
      </c>
      <c r="E56791" s="6">
        <v>669.90480239999999</v>
      </c>
      <c r="F56791">
        <v>4.8096633110000004</v>
      </c>
      <c r="G56791">
        <v>324.9358537</v>
      </c>
      <c r="H56791">
        <v>77.840509990000001</v>
      </c>
      <c r="I56791">
        <v>43078.125</v>
      </c>
      <c r="J56791" t="s">
        <v>19</v>
      </c>
    </row>
    <row r="56792" spans="1:10" x14ac:dyDescent="0.25">
      <c r="A56792">
        <v>110.8588304</v>
      </c>
      <c r="B56792">
        <v>119.729</v>
      </c>
      <c r="C56792">
        <v>270</v>
      </c>
      <c r="D56792">
        <v>647.34339999999997</v>
      </c>
      <c r="E56792" s="6">
        <v>669.90491480000003</v>
      </c>
      <c r="F56792">
        <v>7.3186819999999999</v>
      </c>
      <c r="G56792">
        <v>324.9351456</v>
      </c>
      <c r="H56792">
        <v>77.840541709999997</v>
      </c>
      <c r="I56792">
        <v>43078.125</v>
      </c>
      <c r="J56792" t="s">
        <v>19</v>
      </c>
    </row>
    <row r="56793" spans="1:10" x14ac:dyDescent="0.25">
      <c r="A56793">
        <v>110.7708042</v>
      </c>
      <c r="B56793">
        <v>118.9707571</v>
      </c>
      <c r="C56793">
        <v>270</v>
      </c>
      <c r="D56793">
        <v>669.01049999999998</v>
      </c>
      <c r="E56793" s="6">
        <v>669.90502219999996</v>
      </c>
      <c r="F56793">
        <v>6.1098666130000003</v>
      </c>
      <c r="G56793">
        <v>324.93446949999998</v>
      </c>
      <c r="H56793">
        <v>77.840572010000002</v>
      </c>
      <c r="I56793">
        <v>43078.125</v>
      </c>
      <c r="J56793" t="s">
        <v>19</v>
      </c>
    </row>
    <row r="56794" spans="1:10" x14ac:dyDescent="0.25">
      <c r="A56794">
        <v>110.6828228</v>
      </c>
      <c r="B56794">
        <v>118.2129</v>
      </c>
      <c r="C56794">
        <v>270</v>
      </c>
      <c r="D56794">
        <v>638.47249999999997</v>
      </c>
      <c r="E56794" s="6">
        <v>669.90512950000004</v>
      </c>
      <c r="F56794">
        <v>4.9016661890000002</v>
      </c>
      <c r="G56794">
        <v>324.93379370000002</v>
      </c>
      <c r="H56794">
        <v>77.840602279999999</v>
      </c>
      <c r="I56794">
        <v>43078.125</v>
      </c>
      <c r="J56794" t="s">
        <v>19</v>
      </c>
    </row>
    <row r="56795" spans="1:10" x14ac:dyDescent="0.25">
      <c r="A56795">
        <v>110.5899163</v>
      </c>
      <c r="B56795">
        <v>125.8154</v>
      </c>
      <c r="C56795">
        <v>270</v>
      </c>
      <c r="D56795">
        <v>636.68242380000004</v>
      </c>
      <c r="E56795" s="6">
        <v>669.9052428</v>
      </c>
      <c r="F56795">
        <v>3.625831051</v>
      </c>
      <c r="G56795">
        <v>324.93308009999998</v>
      </c>
      <c r="H56795">
        <v>77.840634249999994</v>
      </c>
      <c r="I56795">
        <v>43078.125</v>
      </c>
      <c r="J56795" t="s">
        <v>19</v>
      </c>
    </row>
    <row r="56796" spans="1:10" x14ac:dyDescent="0.25">
      <c r="A56796">
        <v>110.32588250000001</v>
      </c>
      <c r="B56796">
        <v>121.5775953</v>
      </c>
      <c r="C56796">
        <v>270</v>
      </c>
      <c r="D56796">
        <v>631.59515690000001</v>
      </c>
      <c r="E56796" s="6">
        <v>669.90556479999998</v>
      </c>
      <c r="F56796">
        <v>0</v>
      </c>
      <c r="G56796">
        <v>324.93105220000001</v>
      </c>
      <c r="H56796">
        <v>77.840725109999994</v>
      </c>
      <c r="I56796">
        <v>43078.125</v>
      </c>
      <c r="J56796" t="s">
        <v>19</v>
      </c>
    </row>
    <row r="56797" spans="1:10" x14ac:dyDescent="0.25">
      <c r="A56797">
        <v>110.2323044</v>
      </c>
      <c r="B56797">
        <v>120.075643</v>
      </c>
      <c r="C56797">
        <v>270</v>
      </c>
      <c r="D56797">
        <v>629.79214030000003</v>
      </c>
      <c r="E56797" s="6">
        <v>669.9056789</v>
      </c>
      <c r="F56797">
        <v>6.844481</v>
      </c>
      <c r="G56797">
        <v>324.93033339999999</v>
      </c>
      <c r="H56797">
        <v>77.840757319999994</v>
      </c>
      <c r="I56797">
        <v>43078.125</v>
      </c>
      <c r="J56797" t="s">
        <v>19</v>
      </c>
    </row>
    <row r="56798" spans="1:10" x14ac:dyDescent="0.25">
      <c r="A56798">
        <v>110.1449946</v>
      </c>
      <c r="B56798">
        <v>118.6743</v>
      </c>
      <c r="C56798">
        <v>270</v>
      </c>
      <c r="D56798">
        <v>628.10990000000004</v>
      </c>
      <c r="E56798" s="6">
        <v>669.90578540000001</v>
      </c>
      <c r="F56798">
        <v>6.8318668489999999</v>
      </c>
      <c r="G56798">
        <v>324.92966280000002</v>
      </c>
      <c r="H56798">
        <v>77.840787359999993</v>
      </c>
      <c r="I56798">
        <v>43078.125</v>
      </c>
      <c r="J56798" t="s">
        <v>19</v>
      </c>
    </row>
    <row r="56799" spans="1:10" x14ac:dyDescent="0.25">
      <c r="A56799">
        <v>109.7880543</v>
      </c>
      <c r="B56799">
        <v>120.502002</v>
      </c>
      <c r="C56799">
        <v>270</v>
      </c>
      <c r="D56799">
        <v>639.72850000000005</v>
      </c>
      <c r="E56799" s="6">
        <v>669.90622059999998</v>
      </c>
      <c r="F56799">
        <v>6.7802976150000003</v>
      </c>
      <c r="G56799">
        <v>324.9269213</v>
      </c>
      <c r="H56799">
        <v>77.840910190000002</v>
      </c>
      <c r="I56799">
        <v>43078.125</v>
      </c>
      <c r="J56799" t="s">
        <v>19</v>
      </c>
    </row>
    <row r="56800" spans="1:10" x14ac:dyDescent="0.25">
      <c r="A56800">
        <v>109.69514770000001</v>
      </c>
      <c r="B56800">
        <v>120.9777273</v>
      </c>
      <c r="C56800">
        <v>270</v>
      </c>
      <c r="D56800">
        <v>625.20529999999997</v>
      </c>
      <c r="E56800" s="6">
        <v>669.90633390000005</v>
      </c>
      <c r="F56800">
        <v>6.7668748650000001</v>
      </c>
      <c r="G56800">
        <v>324.92620770000002</v>
      </c>
      <c r="H56800">
        <v>77.840942170000005</v>
      </c>
      <c r="I56800">
        <v>43078.125</v>
      </c>
      <c r="J56800" t="s">
        <v>19</v>
      </c>
    </row>
    <row r="56801" spans="1:10" x14ac:dyDescent="0.25">
      <c r="A56801">
        <v>109.5184685</v>
      </c>
      <c r="B56801">
        <v>121.88240759999999</v>
      </c>
      <c r="C56801">
        <v>270</v>
      </c>
      <c r="D56801">
        <v>628.1754072</v>
      </c>
      <c r="E56801" s="6">
        <v>669.90654940000002</v>
      </c>
      <c r="F56801">
        <v>6.7413489999999996</v>
      </c>
      <c r="G56801">
        <v>324.92485069999998</v>
      </c>
      <c r="H56801">
        <v>77.841002970000005</v>
      </c>
      <c r="I56801">
        <v>43078.125</v>
      </c>
      <c r="J56801" t="s">
        <v>19</v>
      </c>
    </row>
    <row r="56802" spans="1:10" x14ac:dyDescent="0.25">
      <c r="A56802">
        <v>109.4262336</v>
      </c>
      <c r="B56802">
        <v>122.3546939</v>
      </c>
      <c r="C56802">
        <v>270</v>
      </c>
      <c r="D56802">
        <v>629.72594489999994</v>
      </c>
      <c r="E56802" s="6">
        <v>669.90666190000002</v>
      </c>
      <c r="F56802">
        <v>0</v>
      </c>
      <c r="G56802">
        <v>324.92414230000003</v>
      </c>
      <c r="H56802">
        <v>77.841034710000002</v>
      </c>
      <c r="I56802">
        <v>43078.125</v>
      </c>
      <c r="J56802" t="s">
        <v>19</v>
      </c>
    </row>
    <row r="56803" spans="1:10" x14ac:dyDescent="0.25">
      <c r="A56803">
        <v>109.3382522</v>
      </c>
      <c r="B56803">
        <v>122.8052</v>
      </c>
      <c r="C56803">
        <v>270</v>
      </c>
      <c r="D56803">
        <v>631.20497699999999</v>
      </c>
      <c r="E56803" s="6">
        <v>669.90676919999999</v>
      </c>
      <c r="F56803">
        <v>7.0354210000000004</v>
      </c>
      <c r="G56803">
        <v>324.92346650000002</v>
      </c>
      <c r="H56803">
        <v>77.841064979999999</v>
      </c>
      <c r="I56803">
        <v>43078.125</v>
      </c>
      <c r="J56803" t="s">
        <v>19</v>
      </c>
    </row>
    <row r="56804" spans="1:10" x14ac:dyDescent="0.25">
      <c r="A56804">
        <v>108.98131189999999</v>
      </c>
      <c r="B56804">
        <v>120.6413017</v>
      </c>
      <c r="C56804">
        <v>270</v>
      </c>
      <c r="D56804">
        <v>637.20540670000003</v>
      </c>
      <c r="E56804" s="6">
        <v>669.90720439999996</v>
      </c>
      <c r="F56804">
        <v>0</v>
      </c>
      <c r="G56804">
        <v>324.920725</v>
      </c>
      <c r="H56804">
        <v>77.841187809999994</v>
      </c>
      <c r="I56804">
        <v>43078.125</v>
      </c>
      <c r="J56804" t="s">
        <v>19</v>
      </c>
    </row>
    <row r="56805" spans="1:10" x14ac:dyDescent="0.25">
      <c r="A56805">
        <v>108.8884053</v>
      </c>
      <c r="B56805">
        <v>120.0780693</v>
      </c>
      <c r="C56805">
        <v>270</v>
      </c>
      <c r="D56805">
        <v>638.76723440000001</v>
      </c>
      <c r="E56805" s="6">
        <v>669.90731770000002</v>
      </c>
      <c r="F56805">
        <v>6.8408449999999998</v>
      </c>
      <c r="G56805">
        <v>324.92001140000002</v>
      </c>
      <c r="H56805">
        <v>77.841219789999997</v>
      </c>
      <c r="I56805">
        <v>43078.125</v>
      </c>
      <c r="J56805" t="s">
        <v>19</v>
      </c>
    </row>
    <row r="56806" spans="1:10" x14ac:dyDescent="0.25">
      <c r="A56806">
        <v>108.8031999</v>
      </c>
      <c r="B56806">
        <v>119.5615241</v>
      </c>
      <c r="C56806">
        <v>270</v>
      </c>
      <c r="D56806">
        <v>640.19960000000003</v>
      </c>
      <c r="E56806" s="6">
        <v>669.90742160000002</v>
      </c>
      <c r="F56806">
        <v>8.0022557780000003</v>
      </c>
      <c r="G56806">
        <v>324.91935699999999</v>
      </c>
      <c r="H56806">
        <v>77.841249110000007</v>
      </c>
      <c r="I56806">
        <v>43078.125694444447</v>
      </c>
      <c r="J56806" t="s">
        <v>19</v>
      </c>
    </row>
    <row r="56807" spans="1:10" x14ac:dyDescent="0.25">
      <c r="A56807">
        <v>108.7102934</v>
      </c>
      <c r="B56807">
        <v>118.9982916</v>
      </c>
      <c r="C56807">
        <v>270</v>
      </c>
      <c r="D56807">
        <v>636.65545440000005</v>
      </c>
      <c r="E56807" s="6">
        <v>669.90753489999997</v>
      </c>
      <c r="F56807">
        <v>9.2686390000000003</v>
      </c>
      <c r="G56807">
        <v>324.91864340000001</v>
      </c>
      <c r="H56807">
        <v>77.841281080000002</v>
      </c>
      <c r="I56807">
        <v>43078.125694444447</v>
      </c>
      <c r="J56807" t="s">
        <v>19</v>
      </c>
    </row>
    <row r="56808" spans="1:10" x14ac:dyDescent="0.25">
      <c r="A56808">
        <v>108.5336142</v>
      </c>
      <c r="B56808">
        <v>117.9272</v>
      </c>
      <c r="C56808">
        <v>270</v>
      </c>
      <c r="D56808">
        <v>629.91560000000004</v>
      </c>
      <c r="E56808" s="6">
        <v>669.90775040000005</v>
      </c>
      <c r="F56808">
        <v>4.6802500389999997</v>
      </c>
      <c r="G56808">
        <v>324.91728640000002</v>
      </c>
      <c r="H56808">
        <v>77.841341880000002</v>
      </c>
      <c r="I56808">
        <v>43078.125694444447</v>
      </c>
      <c r="J56808" t="s">
        <v>19</v>
      </c>
    </row>
    <row r="56809" spans="1:10" x14ac:dyDescent="0.25">
      <c r="A56809">
        <v>108.4413792</v>
      </c>
      <c r="B56809">
        <v>127.6172</v>
      </c>
      <c r="C56809">
        <v>270</v>
      </c>
      <c r="D56809">
        <v>636.40477129999999</v>
      </c>
      <c r="E56809" s="6">
        <v>669.90786290000005</v>
      </c>
      <c r="F56809">
        <v>2.284892379</v>
      </c>
      <c r="G56809">
        <v>324.91657789999999</v>
      </c>
      <c r="H56809">
        <v>77.841373619999999</v>
      </c>
      <c r="I56809">
        <v>43078.125694444447</v>
      </c>
      <c r="J56809" t="s">
        <v>19</v>
      </c>
    </row>
    <row r="56810" spans="1:10" x14ac:dyDescent="0.25">
      <c r="A56810">
        <v>108.3533978</v>
      </c>
      <c r="B56810">
        <v>118.4106</v>
      </c>
      <c r="C56810">
        <v>270</v>
      </c>
      <c r="D56810">
        <v>642.59468530000004</v>
      </c>
      <c r="E56810" s="6">
        <v>669.90797020000002</v>
      </c>
      <c r="F56810">
        <v>0</v>
      </c>
      <c r="G56810">
        <v>324.9159022</v>
      </c>
      <c r="H56810">
        <v>77.841403889999995</v>
      </c>
      <c r="I56810">
        <v>43078.125694444447</v>
      </c>
      <c r="J56810" t="s">
        <v>19</v>
      </c>
    </row>
    <row r="56811" spans="1:10" x14ac:dyDescent="0.25">
      <c r="A56811">
        <v>108.2647001</v>
      </c>
      <c r="B56811">
        <v>119.9108298</v>
      </c>
      <c r="C56811">
        <v>270</v>
      </c>
      <c r="D56811">
        <v>648.83500000000004</v>
      </c>
      <c r="E56811" s="6">
        <v>669.90807830000006</v>
      </c>
      <c r="F56811">
        <v>6.2175510000000003</v>
      </c>
      <c r="G56811">
        <v>324.91522090000001</v>
      </c>
      <c r="H56811">
        <v>77.841434419999999</v>
      </c>
      <c r="I56811">
        <v>43078.125694444447</v>
      </c>
      <c r="J56811" t="s">
        <v>19</v>
      </c>
    </row>
    <row r="56812" spans="1:10" x14ac:dyDescent="0.25">
      <c r="A56812">
        <v>108.08448370000001</v>
      </c>
      <c r="B56812">
        <v>122.959</v>
      </c>
      <c r="C56812">
        <v>270</v>
      </c>
      <c r="D56812">
        <v>637.83943160000001</v>
      </c>
      <c r="E56812" s="6">
        <v>669.90829810000002</v>
      </c>
      <c r="F56812">
        <v>6.2409302110000002</v>
      </c>
      <c r="G56812">
        <v>324.91383669999999</v>
      </c>
      <c r="H56812">
        <v>77.841496430000007</v>
      </c>
      <c r="I56812">
        <v>43078.125694444447</v>
      </c>
      <c r="J56812" t="s">
        <v>19</v>
      </c>
    </row>
    <row r="56813" spans="1:10" x14ac:dyDescent="0.25">
      <c r="A56813">
        <v>107.9957859</v>
      </c>
      <c r="B56813">
        <v>121.9050276</v>
      </c>
      <c r="C56813">
        <v>270</v>
      </c>
      <c r="D56813">
        <v>632.42769999999996</v>
      </c>
      <c r="E56813" s="6">
        <v>669.90840630000002</v>
      </c>
      <c r="F56813">
        <v>6.2524368480000003</v>
      </c>
      <c r="G56813">
        <v>324.91315550000002</v>
      </c>
      <c r="H56813">
        <v>77.841526959999996</v>
      </c>
      <c r="I56813">
        <v>43078.125694444447</v>
      </c>
      <c r="J56813" t="s">
        <v>19</v>
      </c>
    </row>
    <row r="56814" spans="1:10" x14ac:dyDescent="0.25">
      <c r="A56814">
        <v>107.90355099999999</v>
      </c>
      <c r="B56814">
        <v>120.80902399999999</v>
      </c>
      <c r="C56814">
        <v>270</v>
      </c>
      <c r="D56814">
        <v>643.41819999999996</v>
      </c>
      <c r="E56814" s="6">
        <v>669.90851869999995</v>
      </c>
      <c r="F56814">
        <v>6.2644023569999998</v>
      </c>
      <c r="G56814">
        <v>324.91244699999999</v>
      </c>
      <c r="H56814">
        <v>77.841558699999993</v>
      </c>
      <c r="I56814">
        <v>43078.125694444447</v>
      </c>
      <c r="J56814" t="s">
        <v>19</v>
      </c>
    </row>
    <row r="56815" spans="1:10" x14ac:dyDescent="0.25">
      <c r="A56815">
        <v>107.6388456</v>
      </c>
      <c r="B56815">
        <v>117.6636</v>
      </c>
      <c r="C56815">
        <v>270</v>
      </c>
      <c r="D56815">
        <v>653.93769999999995</v>
      </c>
      <c r="E56815" s="6">
        <v>669.90884149999999</v>
      </c>
      <c r="F56815">
        <v>6.298742206</v>
      </c>
      <c r="G56815">
        <v>324.91041389999998</v>
      </c>
      <c r="H56815">
        <v>77.841649790000005</v>
      </c>
      <c r="I56815">
        <v>43078.125694444447</v>
      </c>
      <c r="J56815" t="s">
        <v>19</v>
      </c>
    </row>
    <row r="56816" spans="1:10" x14ac:dyDescent="0.25">
      <c r="A56816">
        <v>107.5459391</v>
      </c>
      <c r="B56816">
        <v>117.8105867</v>
      </c>
      <c r="C56816">
        <v>270</v>
      </c>
      <c r="D56816">
        <v>635.8818</v>
      </c>
      <c r="E56816" s="6">
        <v>669.90895479999995</v>
      </c>
      <c r="F56816">
        <v>6.310794843</v>
      </c>
      <c r="G56816">
        <v>324.9097003</v>
      </c>
      <c r="H56816">
        <v>77.84168176</v>
      </c>
      <c r="I56816">
        <v>43078.125694444447</v>
      </c>
      <c r="J56816" t="s">
        <v>19</v>
      </c>
    </row>
    <row r="56817" spans="1:10" x14ac:dyDescent="0.25">
      <c r="A56817">
        <v>107.4586293</v>
      </c>
      <c r="B56817">
        <v>117.9487187</v>
      </c>
      <c r="C56817">
        <v>270</v>
      </c>
      <c r="D56817">
        <v>621.75099999999998</v>
      </c>
      <c r="E56817" s="6">
        <v>669.90906129999996</v>
      </c>
      <c r="F56817">
        <v>6.322121417</v>
      </c>
      <c r="G56817">
        <v>324.90902970000002</v>
      </c>
      <c r="H56817">
        <v>77.841711810000007</v>
      </c>
      <c r="I56817">
        <v>43078.125694444447</v>
      </c>
      <c r="J56817" t="s">
        <v>19</v>
      </c>
    </row>
    <row r="56818" spans="1:10" x14ac:dyDescent="0.25">
      <c r="A56818">
        <v>107.37064789999999</v>
      </c>
      <c r="B56818">
        <v>118.0879133</v>
      </c>
      <c r="C56818">
        <v>270</v>
      </c>
      <c r="D56818">
        <v>643.26120000000003</v>
      </c>
      <c r="E56818" s="6">
        <v>669.90916860000004</v>
      </c>
      <c r="F56818">
        <v>6.3335351180000004</v>
      </c>
      <c r="G56818">
        <v>324.90835399999997</v>
      </c>
      <c r="H56818">
        <v>77.841742080000003</v>
      </c>
      <c r="I56818">
        <v>43078.125694444447</v>
      </c>
      <c r="J56818" t="s">
        <v>19</v>
      </c>
    </row>
    <row r="56819" spans="1:10" x14ac:dyDescent="0.25">
      <c r="A56819">
        <v>107.2777413</v>
      </c>
      <c r="B56819">
        <v>118.2349</v>
      </c>
      <c r="C56819">
        <v>270</v>
      </c>
      <c r="D56819">
        <v>640.45924379999997</v>
      </c>
      <c r="E56819" s="6">
        <v>669.9092819</v>
      </c>
      <c r="F56819">
        <v>6.3455877550000004</v>
      </c>
      <c r="G56819">
        <v>324.90764039999999</v>
      </c>
      <c r="H56819">
        <v>77.841774049999998</v>
      </c>
      <c r="I56819">
        <v>43078.125694444447</v>
      </c>
      <c r="J56819" t="s">
        <v>19</v>
      </c>
    </row>
    <row r="56820" spans="1:10" x14ac:dyDescent="0.25">
      <c r="A56820">
        <v>107.0088272</v>
      </c>
      <c r="B56820">
        <v>117.9272</v>
      </c>
      <c r="C56820">
        <v>270</v>
      </c>
      <c r="D56820">
        <v>632.34910000000002</v>
      </c>
      <c r="E56820" s="6">
        <v>669.9096098</v>
      </c>
      <c r="F56820">
        <v>6.3804736039999996</v>
      </c>
      <c r="G56820">
        <v>324.905575</v>
      </c>
      <c r="H56820">
        <v>77.841866589999995</v>
      </c>
      <c r="I56820">
        <v>43078.125694444447</v>
      </c>
      <c r="J56820" t="s">
        <v>19</v>
      </c>
    </row>
    <row r="56821" spans="1:10" x14ac:dyDescent="0.25">
      <c r="A56821">
        <v>106.920801</v>
      </c>
      <c r="B56821">
        <v>118.82998379999999</v>
      </c>
      <c r="C56821">
        <v>270</v>
      </c>
      <c r="D56821">
        <v>622.06510000000003</v>
      </c>
      <c r="E56821" s="6">
        <v>669.90971720000005</v>
      </c>
      <c r="F56821">
        <v>6.3918931140000002</v>
      </c>
      <c r="G56821">
        <v>324.90489889999998</v>
      </c>
      <c r="H56821">
        <v>77.841896890000001</v>
      </c>
      <c r="I56821">
        <v>43078.125694444447</v>
      </c>
      <c r="J56821" t="s">
        <v>19</v>
      </c>
    </row>
    <row r="56822" spans="1:10" x14ac:dyDescent="0.25">
      <c r="A56822">
        <v>106.7399131</v>
      </c>
      <c r="B56822">
        <v>120.6851446</v>
      </c>
      <c r="C56822">
        <v>270</v>
      </c>
      <c r="D56822">
        <v>641.61260000000004</v>
      </c>
      <c r="E56822" s="6">
        <v>669.90993779999997</v>
      </c>
      <c r="F56822">
        <v>6.4153594519999997</v>
      </c>
      <c r="G56822">
        <v>324.90350949999998</v>
      </c>
      <c r="H56822">
        <v>77.841959130000006</v>
      </c>
      <c r="I56822">
        <v>43078.125694444447</v>
      </c>
      <c r="J56822" t="s">
        <v>19</v>
      </c>
    </row>
    <row r="56823" spans="1:10" x14ac:dyDescent="0.25">
      <c r="A56823">
        <v>106.5631891</v>
      </c>
      <c r="B56823">
        <v>122.49760000000001</v>
      </c>
      <c r="C56823">
        <v>270</v>
      </c>
      <c r="D56823">
        <v>632.63577080000005</v>
      </c>
      <c r="E56823" s="6">
        <v>669.91015330000005</v>
      </c>
      <c r="F56823">
        <v>6.4382856000000004</v>
      </c>
      <c r="G56823">
        <v>324.90215219999999</v>
      </c>
      <c r="H56823">
        <v>77.842019949999994</v>
      </c>
      <c r="I56823">
        <v>43078.125694444447</v>
      </c>
      <c r="J56823" t="s">
        <v>19</v>
      </c>
    </row>
    <row r="56824" spans="1:10" x14ac:dyDescent="0.25">
      <c r="A56824">
        <v>106.4709989</v>
      </c>
      <c r="B56824">
        <v>119.86516640000001</v>
      </c>
      <c r="C56824">
        <v>270</v>
      </c>
      <c r="D56824">
        <v>627.9529</v>
      </c>
      <c r="E56824" s="6">
        <v>669.91026569999997</v>
      </c>
      <c r="F56824">
        <v>6.4502453009999998</v>
      </c>
      <c r="G56824">
        <v>324.90144409999999</v>
      </c>
      <c r="H56824">
        <v>77.842051670000004</v>
      </c>
      <c r="I56824">
        <v>43078.125694444447</v>
      </c>
      <c r="J56824" t="s">
        <v>19</v>
      </c>
    </row>
    <row r="56825" spans="1:10" x14ac:dyDescent="0.25">
      <c r="A56825">
        <v>106.3815848</v>
      </c>
      <c r="B56825">
        <v>117.312</v>
      </c>
      <c r="C56825">
        <v>270</v>
      </c>
      <c r="D56825">
        <v>632.35339520000002</v>
      </c>
      <c r="E56825" s="6">
        <v>669.91037470000003</v>
      </c>
      <c r="F56825">
        <v>6.4618448739999996</v>
      </c>
      <c r="G56825">
        <v>324.90075730000001</v>
      </c>
      <c r="H56825">
        <v>77.842082439999999</v>
      </c>
      <c r="I56825">
        <v>43078.125694444447</v>
      </c>
      <c r="J56825" t="s">
        <v>19</v>
      </c>
    </row>
    <row r="56826" spans="1:10" x14ac:dyDescent="0.25">
      <c r="A56826">
        <v>106.1168794</v>
      </c>
      <c r="B56826">
        <v>119.3610934</v>
      </c>
      <c r="C56826">
        <v>270</v>
      </c>
      <c r="D56826">
        <v>645.38080000000002</v>
      </c>
      <c r="E56826" s="6">
        <v>669.91069749999997</v>
      </c>
      <c r="F56826">
        <v>6.4961847229999998</v>
      </c>
      <c r="G56826">
        <v>324.8987242</v>
      </c>
      <c r="H56826">
        <v>77.842173540000005</v>
      </c>
      <c r="I56826">
        <v>43078.126388888886</v>
      </c>
      <c r="J56826" t="s">
        <v>19</v>
      </c>
    </row>
    <row r="56827" spans="1:10" x14ac:dyDescent="0.25">
      <c r="A56827">
        <v>105.9359467</v>
      </c>
      <c r="B56827">
        <v>120.7617</v>
      </c>
      <c r="C56827">
        <v>270</v>
      </c>
      <c r="D56827">
        <v>624.8913</v>
      </c>
      <c r="E56827" s="6">
        <v>669.91091819999997</v>
      </c>
      <c r="F56827">
        <v>6.5196568690000003</v>
      </c>
      <c r="G56827">
        <v>324.8973345</v>
      </c>
      <c r="H56827">
        <v>77.842235799999997</v>
      </c>
      <c r="I56827">
        <v>43078.126388888886</v>
      </c>
      <c r="J56827" t="s">
        <v>19</v>
      </c>
    </row>
    <row r="56828" spans="1:10" x14ac:dyDescent="0.25">
      <c r="A56828">
        <v>105.8479653</v>
      </c>
      <c r="B56828">
        <v>117.5098</v>
      </c>
      <c r="C56828">
        <v>270</v>
      </c>
      <c r="D56828">
        <v>630.96242059999997</v>
      </c>
      <c r="E56828" s="6">
        <v>669.91102550000005</v>
      </c>
      <c r="F56828">
        <v>6.531070572</v>
      </c>
      <c r="G56828">
        <v>324.89665880000001</v>
      </c>
      <c r="H56828">
        <v>77.842266080000002</v>
      </c>
      <c r="I56828">
        <v>43078.126388888886</v>
      </c>
      <c r="J56828" t="s">
        <v>19</v>
      </c>
    </row>
    <row r="56829" spans="1:10" x14ac:dyDescent="0.25">
      <c r="A56829">
        <v>105.75505870000001</v>
      </c>
      <c r="B56829">
        <v>121.3459057</v>
      </c>
      <c r="C56829">
        <v>270</v>
      </c>
      <c r="D56829">
        <v>637.37339999999995</v>
      </c>
      <c r="E56829" s="6">
        <v>669.9111388</v>
      </c>
      <c r="F56829">
        <v>6.5431232079999999</v>
      </c>
      <c r="G56829">
        <v>324.89594520000003</v>
      </c>
      <c r="H56829">
        <v>77.842298049999997</v>
      </c>
      <c r="I56829">
        <v>43078.126388888886</v>
      </c>
      <c r="J56829" t="s">
        <v>19</v>
      </c>
    </row>
    <row r="56830" spans="1:10" x14ac:dyDescent="0.25">
      <c r="A56830">
        <v>105.6670326</v>
      </c>
      <c r="B56830">
        <v>124.98050000000001</v>
      </c>
      <c r="C56830">
        <v>270</v>
      </c>
      <c r="D56830">
        <v>633.67563340000004</v>
      </c>
      <c r="E56830" s="6">
        <v>669.91124609999997</v>
      </c>
      <c r="F56830">
        <v>6.5545427180000004</v>
      </c>
      <c r="G56830">
        <v>324.89526910000001</v>
      </c>
      <c r="H56830">
        <v>77.842328339999995</v>
      </c>
      <c r="I56830">
        <v>43078.126388888886</v>
      </c>
      <c r="J56830" t="s">
        <v>19</v>
      </c>
    </row>
    <row r="56831" spans="1:10" x14ac:dyDescent="0.25">
      <c r="A56831">
        <v>105.4861446</v>
      </c>
      <c r="B56831">
        <v>118.14700000000001</v>
      </c>
      <c r="C56831">
        <v>270</v>
      </c>
      <c r="D56831">
        <v>626.07696699999997</v>
      </c>
      <c r="E56831" s="6">
        <v>669.91146670000001</v>
      </c>
      <c r="F56831">
        <v>6.578009056</v>
      </c>
      <c r="G56831">
        <v>324.89387970000001</v>
      </c>
      <c r="H56831">
        <v>77.842390589999994</v>
      </c>
      <c r="I56831">
        <v>43078.126388888886</v>
      </c>
      <c r="J56831" t="s">
        <v>19</v>
      </c>
    </row>
    <row r="56832" spans="1:10" x14ac:dyDescent="0.25">
      <c r="A56832">
        <v>105.3981184</v>
      </c>
      <c r="B56832">
        <v>118.76430070000001</v>
      </c>
      <c r="C56832">
        <v>270</v>
      </c>
      <c r="D56832">
        <v>622.37919999999997</v>
      </c>
      <c r="E56832" s="6">
        <v>669.91157399999997</v>
      </c>
      <c r="F56832">
        <v>6.5894285659999996</v>
      </c>
      <c r="G56832">
        <v>324.89320359999999</v>
      </c>
      <c r="H56832">
        <v>77.842420880000006</v>
      </c>
      <c r="I56832">
        <v>43078.126388888886</v>
      </c>
      <c r="J56832" t="s">
        <v>19</v>
      </c>
    </row>
    <row r="56833" spans="1:10" x14ac:dyDescent="0.25">
      <c r="A56833">
        <v>105.3094206</v>
      </c>
      <c r="B56833">
        <v>119.3863111</v>
      </c>
      <c r="C56833">
        <v>270</v>
      </c>
      <c r="D56833">
        <v>634.07619999999997</v>
      </c>
      <c r="E56833" s="6">
        <v>669.91168219999997</v>
      </c>
      <c r="F56833">
        <v>6.6009352029999997</v>
      </c>
      <c r="G56833">
        <v>324.89252240000002</v>
      </c>
      <c r="H56833">
        <v>77.842451400000002</v>
      </c>
      <c r="I56833">
        <v>43078.126388888886</v>
      </c>
      <c r="J56833" t="s">
        <v>19</v>
      </c>
    </row>
    <row r="56834" spans="1:10" x14ac:dyDescent="0.25">
      <c r="A56834">
        <v>105.04122289999999</v>
      </c>
      <c r="B56834">
        <v>121.2671</v>
      </c>
      <c r="C56834">
        <v>270</v>
      </c>
      <c r="D56834">
        <v>646.71529999999996</v>
      </c>
      <c r="E56834" s="6">
        <v>669.91200930000002</v>
      </c>
      <c r="F56834">
        <v>6.6357281160000001</v>
      </c>
      <c r="G56834">
        <v>324.89046239999999</v>
      </c>
      <c r="H56834">
        <v>77.842543699999993</v>
      </c>
      <c r="I56834">
        <v>43078.126388888886</v>
      </c>
      <c r="J56834" t="s">
        <v>19</v>
      </c>
    </row>
    <row r="56835" spans="1:10" x14ac:dyDescent="0.25">
      <c r="A56835">
        <v>104.8596186</v>
      </c>
      <c r="B56835">
        <v>114.5215</v>
      </c>
      <c r="C56835">
        <v>270</v>
      </c>
      <c r="D56835">
        <v>634.46879999999999</v>
      </c>
      <c r="E56835" s="6">
        <v>669.91223070000001</v>
      </c>
      <c r="F56835">
        <v>6.6592873900000003</v>
      </c>
      <c r="G56835">
        <v>324.88906759999998</v>
      </c>
      <c r="H56835">
        <v>77.842606189999998</v>
      </c>
      <c r="I56835">
        <v>43078.126388888886</v>
      </c>
      <c r="J56835" t="s">
        <v>19</v>
      </c>
    </row>
    <row r="56836" spans="1:10" x14ac:dyDescent="0.25">
      <c r="A56836">
        <v>104.591376</v>
      </c>
      <c r="B56836">
        <v>115.5695929</v>
      </c>
      <c r="C56836">
        <v>270</v>
      </c>
      <c r="D56836">
        <v>645.22379999999998</v>
      </c>
      <c r="E56836" s="6">
        <v>669.91255779999995</v>
      </c>
      <c r="F56836">
        <v>6.6940861119999999</v>
      </c>
      <c r="G56836">
        <v>324.88700729999999</v>
      </c>
      <c r="H56836">
        <v>77.842698499999997</v>
      </c>
      <c r="I56836">
        <v>43078.126388888886</v>
      </c>
      <c r="J56836" t="s">
        <v>19</v>
      </c>
    </row>
    <row r="56837" spans="1:10" x14ac:dyDescent="0.25">
      <c r="A56837">
        <v>104.4153685</v>
      </c>
      <c r="B56837">
        <v>116.2573</v>
      </c>
      <c r="C56837">
        <v>270</v>
      </c>
      <c r="D56837">
        <v>627.87429999999995</v>
      </c>
      <c r="E56837" s="6">
        <v>669.91277249999996</v>
      </c>
      <c r="F56837">
        <v>6.7169193229999999</v>
      </c>
      <c r="G56837">
        <v>324.88565549999998</v>
      </c>
      <c r="H56837">
        <v>77.84275907</v>
      </c>
      <c r="I56837">
        <v>43078.126388888886</v>
      </c>
      <c r="J56837" t="s">
        <v>19</v>
      </c>
    </row>
    <row r="56838" spans="1:10" x14ac:dyDescent="0.25">
      <c r="A56838">
        <v>104.32246189999999</v>
      </c>
      <c r="B56838">
        <v>118.39235840000001</v>
      </c>
      <c r="C56838">
        <v>270</v>
      </c>
      <c r="D56838">
        <v>612.33069999999998</v>
      </c>
      <c r="E56838" s="6">
        <v>669.91288580000003</v>
      </c>
      <c r="F56838">
        <v>6.7289719589999999</v>
      </c>
      <c r="G56838">
        <v>324.8849419</v>
      </c>
      <c r="H56838">
        <v>77.842791039999994</v>
      </c>
      <c r="I56838">
        <v>43078.126388888886</v>
      </c>
      <c r="J56838" t="s">
        <v>19</v>
      </c>
    </row>
    <row r="56839" spans="1:10" x14ac:dyDescent="0.25">
      <c r="A56839">
        <v>104.2344805</v>
      </c>
      <c r="B56839">
        <v>120.41423330000001</v>
      </c>
      <c r="C56839">
        <v>270</v>
      </c>
      <c r="D56839">
        <v>629.05190000000005</v>
      </c>
      <c r="E56839" s="6">
        <v>669.91299309999999</v>
      </c>
      <c r="F56839">
        <v>6.7403856610000004</v>
      </c>
      <c r="G56839">
        <v>324.88426609999999</v>
      </c>
      <c r="H56839">
        <v>77.842821319999999</v>
      </c>
      <c r="I56839">
        <v>43078.126388888886</v>
      </c>
      <c r="J56839" t="s">
        <v>19</v>
      </c>
    </row>
    <row r="56840" spans="1:10" x14ac:dyDescent="0.25">
      <c r="A56840">
        <v>104.14573799999999</v>
      </c>
      <c r="B56840">
        <v>122.45359999999999</v>
      </c>
      <c r="C56840">
        <v>270</v>
      </c>
      <c r="D56840">
        <v>641.22</v>
      </c>
      <c r="E56840" s="6">
        <v>669.91310129999999</v>
      </c>
      <c r="F56840">
        <v>6.7518981069999997</v>
      </c>
      <c r="G56840">
        <v>324.88358449999998</v>
      </c>
      <c r="H56840">
        <v>77.842851850000002</v>
      </c>
      <c r="I56840">
        <v>43078.126388888886</v>
      </c>
      <c r="J56840" t="s">
        <v>19</v>
      </c>
    </row>
    <row r="56841" spans="1:10" x14ac:dyDescent="0.25">
      <c r="A56841">
        <v>104.0535478</v>
      </c>
      <c r="B56841">
        <v>122.27998030000001</v>
      </c>
      <c r="C56841">
        <v>270</v>
      </c>
      <c r="D56841">
        <v>652.76030000000003</v>
      </c>
      <c r="E56841" s="6">
        <v>669.91321370000003</v>
      </c>
      <c r="F56841">
        <v>6.7638578069999999</v>
      </c>
      <c r="G56841">
        <v>324.88287639999999</v>
      </c>
      <c r="H56841">
        <v>77.842883580000006</v>
      </c>
      <c r="I56841">
        <v>43078.126388888886</v>
      </c>
      <c r="J56841" t="s">
        <v>19</v>
      </c>
    </row>
    <row r="56842" spans="1:10" x14ac:dyDescent="0.25">
      <c r="A56842">
        <v>103.9655664</v>
      </c>
      <c r="B56842">
        <v>122.1142868</v>
      </c>
      <c r="C56842">
        <v>270</v>
      </c>
      <c r="D56842">
        <v>638.31550000000004</v>
      </c>
      <c r="E56842" s="6">
        <v>669.913321</v>
      </c>
      <c r="F56842">
        <v>6.7752715099999996</v>
      </c>
      <c r="G56842">
        <v>324.8822007</v>
      </c>
      <c r="H56842">
        <v>77.842913859999996</v>
      </c>
      <c r="I56842">
        <v>43078.126388888886</v>
      </c>
      <c r="J56842" t="s">
        <v>19</v>
      </c>
    </row>
    <row r="56843" spans="1:10" x14ac:dyDescent="0.25">
      <c r="A56843">
        <v>103.8768238</v>
      </c>
      <c r="B56843">
        <v>121.9471599</v>
      </c>
      <c r="C56843">
        <v>270</v>
      </c>
      <c r="D56843">
        <v>624.02779999999996</v>
      </c>
      <c r="E56843" s="6">
        <v>669.9134292</v>
      </c>
      <c r="F56843">
        <v>6.7867839549999998</v>
      </c>
      <c r="G56843">
        <v>324.88151909999999</v>
      </c>
      <c r="H56843">
        <v>77.84294439</v>
      </c>
      <c r="I56843">
        <v>43078.126388888886</v>
      </c>
      <c r="J56843" t="s">
        <v>19</v>
      </c>
    </row>
    <row r="56844" spans="1:10" x14ac:dyDescent="0.25">
      <c r="A56844">
        <v>103.6086261</v>
      </c>
      <c r="B56844">
        <v>121.4420689</v>
      </c>
      <c r="C56844">
        <v>270</v>
      </c>
      <c r="D56844">
        <v>641.22</v>
      </c>
      <c r="E56844" s="6">
        <v>669.91375630000005</v>
      </c>
      <c r="F56844">
        <v>6.8215768670000001</v>
      </c>
      <c r="G56844">
        <v>324.87945910000002</v>
      </c>
      <c r="H56844">
        <v>77.843036690000005</v>
      </c>
      <c r="I56844">
        <v>43078.126388888886</v>
      </c>
      <c r="J56844" t="s">
        <v>19</v>
      </c>
    </row>
    <row r="56845" spans="1:10" x14ac:dyDescent="0.25">
      <c r="A56845">
        <v>103.5157195</v>
      </c>
      <c r="B56845">
        <v>121.2671</v>
      </c>
      <c r="C56845">
        <v>270</v>
      </c>
      <c r="D56845">
        <v>636.07994410000003</v>
      </c>
      <c r="E56845" s="6">
        <v>669.9138696</v>
      </c>
      <c r="F56845">
        <v>6.8336295040000001</v>
      </c>
      <c r="G56845">
        <v>324.8787456</v>
      </c>
      <c r="H56845">
        <v>77.84306866</v>
      </c>
      <c r="I56845">
        <v>43078.126388888886</v>
      </c>
      <c r="J56845" t="s">
        <v>19</v>
      </c>
    </row>
    <row r="56846" spans="1:10" x14ac:dyDescent="0.25">
      <c r="A56846">
        <v>103.3376076</v>
      </c>
      <c r="B56846">
        <v>117.20777289999999</v>
      </c>
      <c r="C56846">
        <v>270</v>
      </c>
      <c r="D56846">
        <v>626.22590000000002</v>
      </c>
      <c r="E56846" s="6">
        <v>669.91408679999995</v>
      </c>
      <c r="F56846">
        <v>6.8567357150000001</v>
      </c>
      <c r="G56846">
        <v>324.87737750000002</v>
      </c>
      <c r="H56846">
        <v>77.843129950000005</v>
      </c>
      <c r="I56846">
        <v>43078.127083333333</v>
      </c>
      <c r="J56846" t="s">
        <v>19</v>
      </c>
    </row>
    <row r="56847" spans="1:10" x14ac:dyDescent="0.25">
      <c r="A56847">
        <v>103.24962619999999</v>
      </c>
      <c r="B56847">
        <v>115.2026</v>
      </c>
      <c r="C56847">
        <v>270</v>
      </c>
      <c r="D56847">
        <v>639.10050000000001</v>
      </c>
      <c r="E56847" s="6">
        <v>669.91419410000003</v>
      </c>
      <c r="F56847">
        <v>6.8681494159999996</v>
      </c>
      <c r="G56847">
        <v>324.87670179999998</v>
      </c>
      <c r="H56847">
        <v>77.843160229999995</v>
      </c>
      <c r="I56847">
        <v>43078.127083333333</v>
      </c>
      <c r="J56847" t="s">
        <v>19</v>
      </c>
    </row>
    <row r="56848" spans="1:10" x14ac:dyDescent="0.25">
      <c r="A56848">
        <v>103.16160000000001</v>
      </c>
      <c r="B56848">
        <v>119.1797</v>
      </c>
      <c r="C56848">
        <v>270</v>
      </c>
      <c r="D56848">
        <v>616.09879999999998</v>
      </c>
      <c r="E56848" s="6">
        <v>669.9143014</v>
      </c>
      <c r="F56848">
        <v>6.8795689270000002</v>
      </c>
      <c r="G56848">
        <v>324.87602570000001</v>
      </c>
      <c r="H56848">
        <v>77.843190519999993</v>
      </c>
      <c r="I56848">
        <v>43078.127083333333</v>
      </c>
      <c r="J56848" t="s">
        <v>19</v>
      </c>
    </row>
    <row r="56849" spans="1:10" x14ac:dyDescent="0.25">
      <c r="A56849">
        <v>103.291596</v>
      </c>
      <c r="B56849">
        <v>117.9608429</v>
      </c>
      <c r="C56849">
        <v>270</v>
      </c>
      <c r="D56849">
        <v>637.37339999999995</v>
      </c>
      <c r="E56849" s="6">
        <v>669.91441469999995</v>
      </c>
      <c r="F56849">
        <v>6.8916215630000002</v>
      </c>
      <c r="G56849">
        <v>324.87531209999997</v>
      </c>
      <c r="H56849">
        <v>77.843222490000002</v>
      </c>
      <c r="I56849">
        <v>43078.127083333333</v>
      </c>
      <c r="J56849" t="s">
        <v>19</v>
      </c>
    </row>
    <row r="56850" spans="1:10" x14ac:dyDescent="0.25">
      <c r="A56850">
        <v>103.4147006</v>
      </c>
      <c r="B56850">
        <v>116.8066</v>
      </c>
      <c r="C56850">
        <v>270</v>
      </c>
      <c r="D56850">
        <v>631.31555470000001</v>
      </c>
      <c r="E56850" s="6">
        <v>669.91452200000003</v>
      </c>
      <c r="F56850">
        <v>6.9030352639999997</v>
      </c>
      <c r="G56850">
        <v>324.87463630000002</v>
      </c>
      <c r="H56850">
        <v>77.843252770000007</v>
      </c>
      <c r="I56850">
        <v>43078.127083333333</v>
      </c>
      <c r="J56850" t="s">
        <v>19</v>
      </c>
    </row>
    <row r="56851" spans="1:10" x14ac:dyDescent="0.25">
      <c r="A56851">
        <v>103.53887020000001</v>
      </c>
      <c r="B56851">
        <v>122.16800000000001</v>
      </c>
      <c r="C56851">
        <v>270</v>
      </c>
      <c r="D56851">
        <v>625.20529999999997</v>
      </c>
      <c r="E56851" s="6">
        <v>669.91463020000003</v>
      </c>
      <c r="F56851">
        <v>6.914547711</v>
      </c>
      <c r="G56851">
        <v>324.87395470000001</v>
      </c>
      <c r="H56851">
        <v>77.843283310000004</v>
      </c>
      <c r="I56851">
        <v>43078.127083333333</v>
      </c>
      <c r="J56851" t="s">
        <v>19</v>
      </c>
    </row>
    <row r="56852" spans="1:10" x14ac:dyDescent="0.25">
      <c r="A56852">
        <v>103.915138</v>
      </c>
      <c r="B56852">
        <v>118.3655373</v>
      </c>
      <c r="C56852">
        <v>270</v>
      </c>
      <c r="D56852">
        <v>641.61260000000004</v>
      </c>
      <c r="E56852" s="6">
        <v>669.9149582</v>
      </c>
      <c r="F56852">
        <v>6.9494335600000001</v>
      </c>
      <c r="G56852">
        <v>324.87188930000002</v>
      </c>
      <c r="H56852">
        <v>77.843375850000001</v>
      </c>
      <c r="I56852">
        <v>43078.127083333333</v>
      </c>
      <c r="J56852" t="s">
        <v>19</v>
      </c>
    </row>
    <row r="56853" spans="1:10" x14ac:dyDescent="0.25">
      <c r="A56853">
        <v>104.1672362</v>
      </c>
      <c r="B56853">
        <v>115.81789999999999</v>
      </c>
      <c r="C56853">
        <v>270</v>
      </c>
      <c r="D56853">
        <v>629.97932319999995</v>
      </c>
      <c r="E56853" s="6">
        <v>669.9151779</v>
      </c>
      <c r="F56853">
        <v>6.9728069609999999</v>
      </c>
      <c r="G56853">
        <v>324.87050549999998</v>
      </c>
      <c r="H56853">
        <v>77.843437850000001</v>
      </c>
      <c r="I56853">
        <v>43078.127083333333</v>
      </c>
      <c r="J56853" t="s">
        <v>19</v>
      </c>
    </row>
    <row r="56854" spans="1:10" x14ac:dyDescent="0.25">
      <c r="A56854">
        <v>104.2904035</v>
      </c>
      <c r="B56854">
        <v>120.8716</v>
      </c>
      <c r="C56854">
        <v>270</v>
      </c>
      <c r="D56854">
        <v>624.29566929999999</v>
      </c>
      <c r="E56854" s="6">
        <v>669.91528519999997</v>
      </c>
      <c r="F56854">
        <v>6.9842264719999996</v>
      </c>
      <c r="G56854">
        <v>324.86982940000001</v>
      </c>
      <c r="H56854">
        <v>77.843468139999999</v>
      </c>
      <c r="I56854">
        <v>43078.127083333333</v>
      </c>
      <c r="J56854" t="s">
        <v>19</v>
      </c>
    </row>
    <row r="56855" spans="1:10" x14ac:dyDescent="0.25">
      <c r="A56855">
        <v>104.42039939999999</v>
      </c>
      <c r="B56855">
        <v>120.75412969999999</v>
      </c>
      <c r="C56855">
        <v>270</v>
      </c>
      <c r="D56855">
        <v>618.29690000000005</v>
      </c>
      <c r="E56855" s="6">
        <v>669.91539850000004</v>
      </c>
      <c r="F56855">
        <v>6.9962791070000003</v>
      </c>
      <c r="G56855">
        <v>324.86911579999997</v>
      </c>
      <c r="H56855">
        <v>77.843500109999994</v>
      </c>
      <c r="I56855">
        <v>43078.127083333333</v>
      </c>
      <c r="J56855" t="s">
        <v>19</v>
      </c>
    </row>
    <row r="56856" spans="1:10" x14ac:dyDescent="0.25">
      <c r="A56856">
        <v>104.5445064</v>
      </c>
      <c r="B56856">
        <v>120.641981</v>
      </c>
      <c r="C56856">
        <v>270</v>
      </c>
      <c r="D56856">
        <v>635.72479999999996</v>
      </c>
      <c r="E56856" s="6">
        <v>669.91550670000004</v>
      </c>
      <c r="F56856">
        <v>7.0077857459999997</v>
      </c>
      <c r="G56856">
        <v>324.86843449999998</v>
      </c>
      <c r="H56856">
        <v>77.843530639999997</v>
      </c>
      <c r="I56856">
        <v>43078.127083333333</v>
      </c>
      <c r="J56856" t="s">
        <v>19</v>
      </c>
    </row>
    <row r="56857" spans="1:10" x14ac:dyDescent="0.25">
      <c r="A56857">
        <v>104.7898385</v>
      </c>
      <c r="B56857">
        <v>120.42028759999999</v>
      </c>
      <c r="C56857">
        <v>270</v>
      </c>
      <c r="D56857">
        <v>646.08730000000003</v>
      </c>
      <c r="E56857" s="6">
        <v>669.91572050000002</v>
      </c>
      <c r="F56857">
        <v>7.0305318300000001</v>
      </c>
      <c r="G56857">
        <v>324.86708779999998</v>
      </c>
      <c r="H56857">
        <v>77.843590969999994</v>
      </c>
      <c r="I56857">
        <v>43078.127083333333</v>
      </c>
      <c r="J56857" t="s">
        <v>19</v>
      </c>
    </row>
    <row r="56858" spans="1:10" x14ac:dyDescent="0.25">
      <c r="A56858">
        <v>105.0429391</v>
      </c>
      <c r="B56858">
        <v>120.19157439999999</v>
      </c>
      <c r="C56858">
        <v>270</v>
      </c>
      <c r="D56858">
        <v>634.15470000000005</v>
      </c>
      <c r="E56858" s="6">
        <v>669.91594110000005</v>
      </c>
      <c r="F56858">
        <v>7.0539981679999997</v>
      </c>
      <c r="G56858">
        <v>324.86569850000001</v>
      </c>
      <c r="H56858">
        <v>77.843653219999993</v>
      </c>
      <c r="I56858">
        <v>43078.127083333333</v>
      </c>
      <c r="J56858" t="s">
        <v>19</v>
      </c>
    </row>
    <row r="56859" spans="1:10" x14ac:dyDescent="0.25">
      <c r="A56859">
        <v>105.5423742</v>
      </c>
      <c r="B56859">
        <v>119.740262</v>
      </c>
      <c r="C56859">
        <v>270</v>
      </c>
      <c r="D56859">
        <v>650.24800000000005</v>
      </c>
      <c r="E56859" s="6">
        <v>669.91637639999999</v>
      </c>
      <c r="F56859">
        <v>7.1003035270000003</v>
      </c>
      <c r="G56859">
        <v>324.86295689999997</v>
      </c>
      <c r="H56859">
        <v>77.843776050000002</v>
      </c>
      <c r="I56859">
        <v>43078.127083333333</v>
      </c>
      <c r="J56859" t="s">
        <v>19</v>
      </c>
    </row>
    <row r="56860" spans="1:10" x14ac:dyDescent="0.25">
      <c r="A56860">
        <v>105.6723075</v>
      </c>
      <c r="B56860">
        <v>119.6228483</v>
      </c>
      <c r="C56860">
        <v>270</v>
      </c>
      <c r="D56860">
        <v>638.55100000000004</v>
      </c>
      <c r="E56860" s="6">
        <v>669.91648959999998</v>
      </c>
      <c r="F56860">
        <v>7.1123503540000002</v>
      </c>
      <c r="G56860">
        <v>324.86224370000002</v>
      </c>
      <c r="H56860">
        <v>77.843808010000004</v>
      </c>
      <c r="I56860">
        <v>43078.127083333333</v>
      </c>
      <c r="J56860" t="s">
        <v>19</v>
      </c>
    </row>
    <row r="56861" spans="1:10" x14ac:dyDescent="0.25">
      <c r="A56861">
        <v>105.91958169999999</v>
      </c>
      <c r="B56861">
        <v>119.3994</v>
      </c>
      <c r="C56861">
        <v>270</v>
      </c>
      <c r="D56861">
        <v>626.61829999999998</v>
      </c>
      <c r="E56861" s="6">
        <v>669.91670509999994</v>
      </c>
      <c r="F56861">
        <v>7.135276502</v>
      </c>
      <c r="G56861">
        <v>324.8608863</v>
      </c>
      <c r="H56861">
        <v>77.843868819999997</v>
      </c>
      <c r="I56861">
        <v>43078.127083333333</v>
      </c>
      <c r="J56861" t="s">
        <v>19</v>
      </c>
    </row>
    <row r="56862" spans="1:10" x14ac:dyDescent="0.25">
      <c r="A56862">
        <v>106.0485753</v>
      </c>
      <c r="B56862">
        <v>113.9063</v>
      </c>
      <c r="C56862">
        <v>270</v>
      </c>
      <c r="D56862">
        <v>632.78141559999995</v>
      </c>
      <c r="E56862" s="6">
        <v>669.91681759999994</v>
      </c>
      <c r="F56862">
        <v>7.1472362020000002</v>
      </c>
      <c r="G56862">
        <v>324.86017820000001</v>
      </c>
      <c r="H56862">
        <v>77.843900550000001</v>
      </c>
      <c r="I56862">
        <v>43078.127083333333</v>
      </c>
      <c r="J56862" t="s">
        <v>19</v>
      </c>
    </row>
    <row r="56863" spans="1:10" x14ac:dyDescent="0.25">
      <c r="A56863">
        <v>106.2958495</v>
      </c>
      <c r="B56863">
        <v>121.6187</v>
      </c>
      <c r="C56863">
        <v>270</v>
      </c>
      <c r="D56863">
        <v>644.59580000000005</v>
      </c>
      <c r="E56863" s="6">
        <v>669.91703310000003</v>
      </c>
      <c r="F56863">
        <v>7.17016235</v>
      </c>
      <c r="G56863">
        <v>324.85882090000001</v>
      </c>
      <c r="H56863">
        <v>77.843961359999994</v>
      </c>
      <c r="I56863">
        <v>43078.127083333333</v>
      </c>
      <c r="J56863" t="s">
        <v>19</v>
      </c>
    </row>
    <row r="56864" spans="1:10" x14ac:dyDescent="0.25">
      <c r="A56864">
        <v>106.54412619999999</v>
      </c>
      <c r="B56864">
        <v>122.77261110000001</v>
      </c>
      <c r="C56864">
        <v>270</v>
      </c>
      <c r="D56864">
        <v>618.76800000000003</v>
      </c>
      <c r="E56864" s="6">
        <v>669.91724939999995</v>
      </c>
      <c r="F56864">
        <v>7.1931814340000004</v>
      </c>
      <c r="G56864">
        <v>324.85745800000001</v>
      </c>
      <c r="H56864">
        <v>77.844022429999995</v>
      </c>
      <c r="I56864">
        <v>43078.12777777778</v>
      </c>
      <c r="J56864" t="s">
        <v>19</v>
      </c>
    </row>
    <row r="56865" spans="1:10" x14ac:dyDescent="0.25">
      <c r="A56865">
        <v>106.6740595</v>
      </c>
      <c r="B56865">
        <v>123.37649999999999</v>
      </c>
      <c r="C56865">
        <v>270</v>
      </c>
      <c r="D56865">
        <v>628.03729080000005</v>
      </c>
      <c r="E56865" s="6">
        <v>669.91736270000001</v>
      </c>
      <c r="F56865">
        <v>7.2052282620000003</v>
      </c>
      <c r="G56865">
        <v>324.8567448</v>
      </c>
      <c r="H56865">
        <v>77.844054380000003</v>
      </c>
      <c r="I56865">
        <v>43078.12777777778</v>
      </c>
      <c r="J56865" t="s">
        <v>19</v>
      </c>
    </row>
    <row r="56866" spans="1:10" x14ac:dyDescent="0.25">
      <c r="A56866">
        <v>106.7972267</v>
      </c>
      <c r="B56866">
        <v>116.14749999999999</v>
      </c>
      <c r="C56866">
        <v>270</v>
      </c>
      <c r="D56866">
        <v>636.82389999999998</v>
      </c>
      <c r="E56866" s="6">
        <v>669.91746999999998</v>
      </c>
      <c r="F56866">
        <v>7.216647772</v>
      </c>
      <c r="G56866">
        <v>324.85606869999998</v>
      </c>
      <c r="H56866">
        <v>77.844084670000001</v>
      </c>
      <c r="I56866">
        <v>43078.12777777778</v>
      </c>
      <c r="J56866" t="s">
        <v>19</v>
      </c>
    </row>
    <row r="56867" spans="1:10" x14ac:dyDescent="0.25">
      <c r="A56867">
        <v>107.67386930000001</v>
      </c>
      <c r="B56867">
        <v>120.56712280000001</v>
      </c>
      <c r="C56867">
        <v>270</v>
      </c>
      <c r="D56867">
        <v>650.32650000000001</v>
      </c>
      <c r="E56867" s="6">
        <v>669.91823409999995</v>
      </c>
      <c r="F56867">
        <v>7.2979261070000003</v>
      </c>
      <c r="G56867">
        <v>324.85125649999998</v>
      </c>
      <c r="H56867">
        <v>77.844300279999999</v>
      </c>
      <c r="I56867">
        <v>43078.12777777778</v>
      </c>
      <c r="J56867" t="s">
        <v>19</v>
      </c>
    </row>
    <row r="56868" spans="1:10" x14ac:dyDescent="0.25">
      <c r="A56868">
        <v>107.9260302</v>
      </c>
      <c r="B56868">
        <v>121.83839999999999</v>
      </c>
      <c r="C56868">
        <v>270</v>
      </c>
      <c r="D56868">
        <v>634.46879999999999</v>
      </c>
      <c r="E56868" s="6">
        <v>669.91845379999995</v>
      </c>
      <c r="F56868">
        <v>7.3213053160000001</v>
      </c>
      <c r="G56868">
        <v>324.84987239999998</v>
      </c>
      <c r="H56868">
        <v>77.844362290000007</v>
      </c>
      <c r="I56868">
        <v>43078.12777777778</v>
      </c>
      <c r="J56868" t="s">
        <v>19</v>
      </c>
    </row>
    <row r="56869" spans="1:10" x14ac:dyDescent="0.25">
      <c r="A56869">
        <v>108.0491974</v>
      </c>
      <c r="B56869">
        <v>115.8618</v>
      </c>
      <c r="C56869">
        <v>270</v>
      </c>
      <c r="D56869">
        <v>638.24402810000004</v>
      </c>
      <c r="E56869" s="6">
        <v>669.9185612</v>
      </c>
      <c r="F56869">
        <v>7.3327248269999998</v>
      </c>
      <c r="G56869">
        <v>324.84919630000002</v>
      </c>
      <c r="H56869">
        <v>77.844392589999998</v>
      </c>
      <c r="I56869">
        <v>43078.12777777778</v>
      </c>
      <c r="J56869" t="s">
        <v>19</v>
      </c>
    </row>
    <row r="56870" spans="1:10" x14ac:dyDescent="0.25">
      <c r="A56870">
        <v>108.4254652</v>
      </c>
      <c r="B56870">
        <v>119.6672849</v>
      </c>
      <c r="C56870">
        <v>270</v>
      </c>
      <c r="D56870">
        <v>649.77710000000002</v>
      </c>
      <c r="E56870" s="6">
        <v>669.9188891</v>
      </c>
      <c r="F56870">
        <v>7.3676106749999999</v>
      </c>
      <c r="G56870">
        <v>324.8471308</v>
      </c>
      <c r="H56870">
        <v>77.844485129999995</v>
      </c>
      <c r="I56870">
        <v>43078.12777777778</v>
      </c>
      <c r="J56870" t="s">
        <v>19</v>
      </c>
    </row>
    <row r="56871" spans="1:10" x14ac:dyDescent="0.25">
      <c r="A56871">
        <v>108.5553985</v>
      </c>
      <c r="B56871">
        <v>120.98139999999999</v>
      </c>
      <c r="C56871">
        <v>270</v>
      </c>
      <c r="D56871">
        <v>640.8253565</v>
      </c>
      <c r="E56871" s="6">
        <v>669.91900239999995</v>
      </c>
      <c r="F56871">
        <v>7.3796575029999998</v>
      </c>
      <c r="G56871">
        <v>324.8464176</v>
      </c>
      <c r="H56871">
        <v>77.844517080000003</v>
      </c>
      <c r="I56871">
        <v>43078.12777777778</v>
      </c>
      <c r="J56871" t="s">
        <v>19</v>
      </c>
    </row>
    <row r="56872" spans="1:10" x14ac:dyDescent="0.25">
      <c r="A56872">
        <v>108.67956820000001</v>
      </c>
      <c r="B56872">
        <v>116.7188</v>
      </c>
      <c r="C56872">
        <v>270</v>
      </c>
      <c r="D56872">
        <v>632.27070000000003</v>
      </c>
      <c r="E56872" s="6">
        <v>669.91911059999995</v>
      </c>
      <c r="F56872">
        <v>7.391169949</v>
      </c>
      <c r="G56872">
        <v>324.84573599999999</v>
      </c>
      <c r="H56872">
        <v>77.84454762</v>
      </c>
      <c r="I56872">
        <v>43078.12777777778</v>
      </c>
      <c r="J56872" t="s">
        <v>19</v>
      </c>
    </row>
    <row r="56873" spans="1:10" x14ac:dyDescent="0.25">
      <c r="A56873">
        <v>108.80173310000001</v>
      </c>
      <c r="B56873">
        <v>120.43210000000001</v>
      </c>
      <c r="C56873">
        <v>270</v>
      </c>
      <c r="D56873">
        <v>613.97929999999997</v>
      </c>
      <c r="E56873" s="6">
        <v>669.919217</v>
      </c>
      <c r="F56873">
        <v>7.402496524</v>
      </c>
      <c r="G56873">
        <v>324.84506540000001</v>
      </c>
      <c r="H56873">
        <v>77.844577670000007</v>
      </c>
      <c r="I56873">
        <v>43078.12777777778</v>
      </c>
      <c r="J56873" t="s">
        <v>19</v>
      </c>
    </row>
    <row r="56874" spans="1:10" x14ac:dyDescent="0.25">
      <c r="A56874">
        <v>108.9248377</v>
      </c>
      <c r="B56874">
        <v>116.3232</v>
      </c>
      <c r="C56874">
        <v>270</v>
      </c>
      <c r="D56874">
        <v>628.03139999999996</v>
      </c>
      <c r="E56874" s="6">
        <v>669.91932429999997</v>
      </c>
      <c r="F56874">
        <v>7.4139102250000004</v>
      </c>
      <c r="G56874">
        <v>324.8443896</v>
      </c>
      <c r="H56874">
        <v>77.844607940000003</v>
      </c>
      <c r="I56874">
        <v>43078.12777777778</v>
      </c>
      <c r="J56874" t="s">
        <v>19</v>
      </c>
    </row>
    <row r="56875" spans="1:10" x14ac:dyDescent="0.25">
      <c r="A56875">
        <v>109.05483359999999</v>
      </c>
      <c r="B56875">
        <v>126.25490000000001</v>
      </c>
      <c r="C56875">
        <v>270</v>
      </c>
      <c r="D56875">
        <v>644.51729999999998</v>
      </c>
      <c r="E56875" s="6">
        <v>669.91943760000004</v>
      </c>
      <c r="F56875">
        <v>7.4259628620000004</v>
      </c>
      <c r="G56875">
        <v>324.84367600000002</v>
      </c>
      <c r="H56875">
        <v>77.844639909999998</v>
      </c>
      <c r="I56875">
        <v>43078.12777777778</v>
      </c>
      <c r="J56875" t="s">
        <v>19</v>
      </c>
    </row>
    <row r="56876" spans="1:10" x14ac:dyDescent="0.25">
      <c r="A56876">
        <v>109.4311014</v>
      </c>
      <c r="B56876">
        <v>121.839618</v>
      </c>
      <c r="C56876">
        <v>270</v>
      </c>
      <c r="D56876">
        <v>627.9529</v>
      </c>
      <c r="E56876" s="6">
        <v>669.91976560000001</v>
      </c>
      <c r="F56876">
        <v>7.4608487099999996</v>
      </c>
      <c r="G56876">
        <v>324.84161060000002</v>
      </c>
      <c r="H56876">
        <v>77.844732449999995</v>
      </c>
      <c r="I56876">
        <v>43078.12777777778</v>
      </c>
      <c r="J56876" t="s">
        <v>19</v>
      </c>
    </row>
    <row r="56877" spans="1:10" x14ac:dyDescent="0.25">
      <c r="A56877">
        <v>109.6783757</v>
      </c>
      <c r="B56877">
        <v>118.938</v>
      </c>
      <c r="C56877">
        <v>270</v>
      </c>
      <c r="D56877">
        <v>636.82655279999994</v>
      </c>
      <c r="E56877" s="6">
        <v>669.91998109999997</v>
      </c>
      <c r="F56877">
        <v>7.4837748580000003</v>
      </c>
      <c r="G56877">
        <v>324.84025320000001</v>
      </c>
      <c r="H56877">
        <v>77.844793269999997</v>
      </c>
      <c r="I56877">
        <v>43078.12777777778</v>
      </c>
      <c r="J56877" t="s">
        <v>19</v>
      </c>
    </row>
    <row r="56878" spans="1:10" x14ac:dyDescent="0.25">
      <c r="A56878">
        <v>109.8073692</v>
      </c>
      <c r="B56878">
        <v>119.01091390000001</v>
      </c>
      <c r="C56878">
        <v>270</v>
      </c>
      <c r="D56878">
        <v>641.4556</v>
      </c>
      <c r="E56878" s="6">
        <v>669.92009350000001</v>
      </c>
      <c r="F56878">
        <v>7.4957345569999996</v>
      </c>
      <c r="G56878">
        <v>324.83954519999998</v>
      </c>
      <c r="H56878">
        <v>77.844824990000006</v>
      </c>
      <c r="I56878">
        <v>43078.12777777778</v>
      </c>
      <c r="J56878" t="s">
        <v>19</v>
      </c>
    </row>
    <row r="56879" spans="1:10" x14ac:dyDescent="0.25">
      <c r="A56879">
        <v>109.9305365</v>
      </c>
      <c r="B56879">
        <v>119.0805344</v>
      </c>
      <c r="C56879">
        <v>270</v>
      </c>
      <c r="D56879">
        <v>654.01620000000003</v>
      </c>
      <c r="E56879" s="6">
        <v>669.92020090000005</v>
      </c>
      <c r="F56879">
        <v>7.5071540680000002</v>
      </c>
      <c r="G56879">
        <v>324.83886910000001</v>
      </c>
      <c r="H56879">
        <v>77.844855289999998</v>
      </c>
      <c r="I56879">
        <v>43078.12777777778</v>
      </c>
      <c r="J56879" t="s">
        <v>19</v>
      </c>
    </row>
    <row r="56880" spans="1:10" x14ac:dyDescent="0.25">
      <c r="A56880">
        <v>110.0546435</v>
      </c>
      <c r="B56880">
        <v>119.1506861</v>
      </c>
      <c r="C56880">
        <v>270</v>
      </c>
      <c r="D56880">
        <v>636.82389999999998</v>
      </c>
      <c r="E56880" s="6">
        <v>669.92030899999997</v>
      </c>
      <c r="F56880">
        <v>7.5186607050000003</v>
      </c>
      <c r="G56880">
        <v>324.83818780000001</v>
      </c>
      <c r="H56880">
        <v>77.844885809999994</v>
      </c>
      <c r="I56880">
        <v>43078.12777777778</v>
      </c>
      <c r="J56880" t="s">
        <v>19</v>
      </c>
    </row>
    <row r="56881" spans="1:10" x14ac:dyDescent="0.25">
      <c r="A56881">
        <v>110.1836371</v>
      </c>
      <c r="B56881">
        <v>119.2236</v>
      </c>
      <c r="C56881">
        <v>270</v>
      </c>
      <c r="D56881">
        <v>623.55669999999998</v>
      </c>
      <c r="E56881" s="6">
        <v>669.92042140000001</v>
      </c>
      <c r="F56881">
        <v>7.5306204059999997</v>
      </c>
      <c r="G56881">
        <v>324.83747970000002</v>
      </c>
      <c r="H56881">
        <v>77.844917530000004</v>
      </c>
      <c r="I56881">
        <v>43078.12777777778</v>
      </c>
      <c r="J56881" t="s">
        <v>19</v>
      </c>
    </row>
    <row r="56882" spans="1:10" x14ac:dyDescent="0.25">
      <c r="A56882">
        <v>110.3028575</v>
      </c>
      <c r="B56882">
        <v>114.93899999999999</v>
      </c>
      <c r="C56882">
        <v>270</v>
      </c>
      <c r="D56882">
        <v>632.68338189999997</v>
      </c>
      <c r="E56882" s="6">
        <v>669.92052530000001</v>
      </c>
      <c r="F56882">
        <v>7.5416739809999997</v>
      </c>
      <c r="G56882">
        <v>324.83682529999999</v>
      </c>
      <c r="H56882">
        <v>77.844946849999999</v>
      </c>
      <c r="I56882">
        <v>43078.128472222219</v>
      </c>
      <c r="J56882" t="s">
        <v>19</v>
      </c>
    </row>
    <row r="56883" spans="1:10" x14ac:dyDescent="0.25">
      <c r="A56883">
        <v>110.4338558</v>
      </c>
      <c r="B56883">
        <v>116.815001</v>
      </c>
      <c r="C56883">
        <v>270</v>
      </c>
      <c r="D56883">
        <v>642.71169999999995</v>
      </c>
      <c r="E56883" s="6">
        <v>669.92063949999999</v>
      </c>
      <c r="F56883">
        <v>7.5538195530000003</v>
      </c>
      <c r="G56883">
        <v>324.83610620000002</v>
      </c>
      <c r="H56883">
        <v>77.844979069999994</v>
      </c>
      <c r="I56883">
        <v>43078.128472222219</v>
      </c>
      <c r="J56883" t="s">
        <v>19</v>
      </c>
    </row>
    <row r="56884" spans="1:10" x14ac:dyDescent="0.25">
      <c r="A56884">
        <v>110.5560207</v>
      </c>
      <c r="B56884">
        <v>118.5645</v>
      </c>
      <c r="C56884">
        <v>270</v>
      </c>
      <c r="D56884">
        <v>638.15152839999996</v>
      </c>
      <c r="E56884" s="6">
        <v>669.92074600000001</v>
      </c>
      <c r="F56884">
        <v>7.5651461270000002</v>
      </c>
      <c r="G56884">
        <v>324.83543559999998</v>
      </c>
      <c r="H56884">
        <v>77.84500912</v>
      </c>
      <c r="I56884">
        <v>43078.128472222219</v>
      </c>
      <c r="J56884" t="s">
        <v>19</v>
      </c>
    </row>
    <row r="56885" spans="1:10" x14ac:dyDescent="0.25">
      <c r="A56885">
        <v>110.9322885</v>
      </c>
      <c r="B56885">
        <v>116.14749999999999</v>
      </c>
      <c r="C56885">
        <v>270</v>
      </c>
      <c r="D56885">
        <v>624.10619999999994</v>
      </c>
      <c r="E56885" s="6">
        <v>669.92107390000001</v>
      </c>
      <c r="F56885">
        <v>7.6000319760000004</v>
      </c>
      <c r="G56885">
        <v>324.83337019999999</v>
      </c>
      <c r="H56885">
        <v>77.845101659999997</v>
      </c>
      <c r="I56885">
        <v>43078.128472222219</v>
      </c>
      <c r="J56885" t="s">
        <v>19</v>
      </c>
    </row>
    <row r="56886" spans="1:10" x14ac:dyDescent="0.25">
      <c r="A56886">
        <v>111.0553931</v>
      </c>
      <c r="B56886">
        <v>117.5317</v>
      </c>
      <c r="C56886">
        <v>270</v>
      </c>
      <c r="D56886">
        <v>628.85779620000005</v>
      </c>
      <c r="E56886" s="6">
        <v>669.92118119999998</v>
      </c>
      <c r="F56886">
        <v>7.6114456769999999</v>
      </c>
      <c r="G56886">
        <v>324.83269439999998</v>
      </c>
      <c r="H56886">
        <v>77.845131929999994</v>
      </c>
      <c r="I56886">
        <v>43078.128472222219</v>
      </c>
      <c r="J56886" t="s">
        <v>19</v>
      </c>
    </row>
    <row r="56887" spans="1:10" x14ac:dyDescent="0.25">
      <c r="A56887">
        <v>111.18538909999999</v>
      </c>
      <c r="B56887">
        <v>129.66059999999999</v>
      </c>
      <c r="C56887">
        <v>270</v>
      </c>
      <c r="D56887">
        <v>633.87538529999995</v>
      </c>
      <c r="E56887" s="6">
        <v>669.92129450000004</v>
      </c>
      <c r="F56887">
        <v>7.6234983139999999</v>
      </c>
      <c r="G56887">
        <v>324.8319808</v>
      </c>
      <c r="H56887">
        <v>77.845163909999997</v>
      </c>
      <c r="I56887">
        <v>43078.128472222219</v>
      </c>
      <c r="J56887" t="s">
        <v>19</v>
      </c>
    </row>
    <row r="56888" spans="1:10" x14ac:dyDescent="0.25">
      <c r="A56888">
        <v>111.30855630000001</v>
      </c>
      <c r="B56888">
        <v>119.729</v>
      </c>
      <c r="C56888">
        <v>270</v>
      </c>
      <c r="D56888">
        <v>638.62940000000003</v>
      </c>
      <c r="E56888" s="6">
        <v>669.92140189999998</v>
      </c>
      <c r="F56888">
        <v>7.6349178240000004</v>
      </c>
      <c r="G56888">
        <v>324.83130469999998</v>
      </c>
      <c r="H56888">
        <v>77.845194199999995</v>
      </c>
      <c r="I56888">
        <v>43078.128472222219</v>
      </c>
      <c r="J56888" t="s">
        <v>19</v>
      </c>
    </row>
    <row r="56889" spans="1:10" x14ac:dyDescent="0.25">
      <c r="A56889">
        <v>111.4326633</v>
      </c>
      <c r="B56889">
        <v>120.1054015</v>
      </c>
      <c r="C56889">
        <v>270</v>
      </c>
      <c r="D56889">
        <v>651.11149999999998</v>
      </c>
      <c r="E56889" s="6">
        <v>669.92151000000001</v>
      </c>
      <c r="F56889">
        <v>7.6464244609999996</v>
      </c>
      <c r="G56889">
        <v>324.8306235</v>
      </c>
      <c r="H56889">
        <v>77.845224720000004</v>
      </c>
      <c r="I56889">
        <v>43078.128472222219</v>
      </c>
      <c r="J56889" t="s">
        <v>19</v>
      </c>
    </row>
    <row r="56890" spans="1:10" x14ac:dyDescent="0.25">
      <c r="A56890">
        <v>111.5616569</v>
      </c>
      <c r="B56890">
        <v>120.4966235</v>
      </c>
      <c r="C56890">
        <v>270</v>
      </c>
      <c r="D56890">
        <v>628.81650000000002</v>
      </c>
      <c r="E56890" s="6">
        <v>669.92162240000005</v>
      </c>
      <c r="F56890">
        <v>7.6583841619999999</v>
      </c>
      <c r="G56890">
        <v>324.8299154</v>
      </c>
      <c r="H56890">
        <v>77.845256449999994</v>
      </c>
      <c r="I56890">
        <v>43078.128472222219</v>
      </c>
      <c r="J56890" t="s">
        <v>19</v>
      </c>
    </row>
    <row r="56891" spans="1:10" x14ac:dyDescent="0.25">
      <c r="A56891">
        <v>112.06203170000001</v>
      </c>
      <c r="B56891">
        <v>122.0142</v>
      </c>
      <c r="C56891">
        <v>270</v>
      </c>
      <c r="D56891">
        <v>645.3483119</v>
      </c>
      <c r="E56891" s="6">
        <v>669.92205850000005</v>
      </c>
      <c r="F56891">
        <v>7.7047766480000002</v>
      </c>
      <c r="G56891">
        <v>324.82716870000002</v>
      </c>
      <c r="H56891">
        <v>77.845379510000001</v>
      </c>
      <c r="I56891">
        <v>43078.128472222219</v>
      </c>
      <c r="J56891" t="s">
        <v>19</v>
      </c>
    </row>
    <row r="56892" spans="1:10" x14ac:dyDescent="0.25">
      <c r="A56892">
        <v>112.18419660000001</v>
      </c>
      <c r="B56892">
        <v>114.08199999999999</v>
      </c>
      <c r="C56892">
        <v>270</v>
      </c>
      <c r="D56892">
        <v>649.3845</v>
      </c>
      <c r="E56892" s="6">
        <v>669.92216499999995</v>
      </c>
      <c r="F56892">
        <v>7.7161032220000001</v>
      </c>
      <c r="G56892">
        <v>324.82649809999998</v>
      </c>
      <c r="H56892">
        <v>77.845409549999999</v>
      </c>
      <c r="I56892">
        <v>43078.128472222219</v>
      </c>
      <c r="J56892" t="s">
        <v>19</v>
      </c>
    </row>
    <row r="56893" spans="1:10" x14ac:dyDescent="0.25">
      <c r="A56893">
        <v>112.3141925</v>
      </c>
      <c r="B56893">
        <v>119.6191</v>
      </c>
      <c r="C56893">
        <v>270</v>
      </c>
      <c r="D56893">
        <v>628.34550000000002</v>
      </c>
      <c r="E56893" s="6">
        <v>669.92227830000002</v>
      </c>
      <c r="F56893">
        <v>7.7281558590000001</v>
      </c>
      <c r="G56893">
        <v>324.8257845</v>
      </c>
      <c r="H56893">
        <v>77.845441530000002</v>
      </c>
      <c r="I56893">
        <v>43078.128472222219</v>
      </c>
      <c r="J56893" t="s">
        <v>19</v>
      </c>
    </row>
    <row r="56894" spans="1:10" x14ac:dyDescent="0.25">
      <c r="A56894">
        <v>112.4382995</v>
      </c>
      <c r="B56894">
        <v>118.3346501</v>
      </c>
      <c r="C56894">
        <v>270</v>
      </c>
      <c r="D56894">
        <v>613.97929999999997</v>
      </c>
      <c r="E56894" s="6">
        <v>669.92238650000002</v>
      </c>
      <c r="F56894">
        <v>7.7396624960000002</v>
      </c>
      <c r="G56894">
        <v>324.8251032</v>
      </c>
      <c r="H56894">
        <v>77.845472049999998</v>
      </c>
      <c r="I56894">
        <v>43078.128472222219</v>
      </c>
      <c r="J56894" t="s">
        <v>19</v>
      </c>
    </row>
    <row r="56895" spans="1:10" x14ac:dyDescent="0.25">
      <c r="A56895">
        <v>112.5604644</v>
      </c>
      <c r="B56895">
        <v>117.0703</v>
      </c>
      <c r="C56895">
        <v>270</v>
      </c>
      <c r="D56895">
        <v>633.99770000000001</v>
      </c>
      <c r="E56895" s="6">
        <v>669.92249289999995</v>
      </c>
      <c r="F56895">
        <v>7.7509890710000002</v>
      </c>
      <c r="G56895">
        <v>324.82443260000002</v>
      </c>
      <c r="H56895">
        <v>77.845502089999997</v>
      </c>
      <c r="I56895">
        <v>43078.128472222219</v>
      </c>
      <c r="J56895" t="s">
        <v>19</v>
      </c>
    </row>
    <row r="56896" spans="1:10" x14ac:dyDescent="0.25">
      <c r="A56896">
        <v>112.6836316</v>
      </c>
      <c r="B56896">
        <v>122.8711</v>
      </c>
      <c r="C56896">
        <v>270</v>
      </c>
      <c r="D56896">
        <v>641.55991540000002</v>
      </c>
      <c r="E56896" s="6">
        <v>669.9226003</v>
      </c>
      <c r="F56896">
        <v>7.7624085799999998</v>
      </c>
      <c r="G56896">
        <v>324.8237565</v>
      </c>
      <c r="H56896">
        <v>77.845532390000002</v>
      </c>
      <c r="I56896">
        <v>43078.128472222219</v>
      </c>
      <c r="J56896" t="s">
        <v>19</v>
      </c>
    </row>
    <row r="56897" spans="1:10" x14ac:dyDescent="0.25">
      <c r="A56897">
        <v>112.8136276</v>
      </c>
      <c r="B56897">
        <v>113.4448</v>
      </c>
      <c r="C56897">
        <v>270</v>
      </c>
      <c r="D56897">
        <v>649.54139999999995</v>
      </c>
      <c r="E56897" s="6">
        <v>669.92271359999995</v>
      </c>
      <c r="F56897">
        <v>7.7744612169999998</v>
      </c>
      <c r="G56897">
        <v>324.82304299999998</v>
      </c>
      <c r="H56897">
        <v>77.845564359999997</v>
      </c>
      <c r="I56897">
        <v>43078.128472222219</v>
      </c>
      <c r="J56897" t="s">
        <v>19</v>
      </c>
    </row>
    <row r="56898" spans="1:10" x14ac:dyDescent="0.25">
      <c r="A56898">
        <v>113.05989940000001</v>
      </c>
      <c r="B56898">
        <v>119.8169</v>
      </c>
      <c r="C56898">
        <v>270</v>
      </c>
      <c r="D56898">
        <v>623.16409999999996</v>
      </c>
      <c r="E56898" s="6">
        <v>669.9229282</v>
      </c>
      <c r="F56898">
        <v>7.7972944279999998</v>
      </c>
      <c r="G56898">
        <v>324.82169110000001</v>
      </c>
      <c r="H56898">
        <v>77.84562493</v>
      </c>
      <c r="I56898">
        <v>43078.128472222219</v>
      </c>
      <c r="J56898" t="s">
        <v>19</v>
      </c>
    </row>
    <row r="56899" spans="1:10" x14ac:dyDescent="0.25">
      <c r="A56899">
        <v>113.1898954</v>
      </c>
      <c r="B56899">
        <v>116.47709999999999</v>
      </c>
      <c r="C56899">
        <v>270</v>
      </c>
      <c r="D56899">
        <v>635.86515489999999</v>
      </c>
      <c r="E56899" s="6">
        <v>669.92304149999995</v>
      </c>
      <c r="F56899">
        <v>7.8093470649999999</v>
      </c>
      <c r="G56899">
        <v>324.82097750000003</v>
      </c>
      <c r="H56899">
        <v>77.845656899999994</v>
      </c>
      <c r="I56899">
        <v>43078.128472222219</v>
      </c>
      <c r="J56899" t="s">
        <v>19</v>
      </c>
    </row>
    <row r="56900" spans="1:10" x14ac:dyDescent="0.25">
      <c r="A56900">
        <v>113.313</v>
      </c>
      <c r="B56900">
        <v>121.2671</v>
      </c>
      <c r="C56900">
        <v>270</v>
      </c>
      <c r="D56900">
        <v>647.89290000000005</v>
      </c>
      <c r="E56900" s="6">
        <v>669.92314880000004</v>
      </c>
      <c r="F56900">
        <v>7.8207607660000003</v>
      </c>
      <c r="G56900">
        <v>324.82030179999998</v>
      </c>
      <c r="H56900">
        <v>77.845687170000005</v>
      </c>
      <c r="I56900">
        <v>43078.128472222219</v>
      </c>
      <c r="J56900" t="s">
        <v>19</v>
      </c>
    </row>
    <row r="56901" spans="1:10" x14ac:dyDescent="0.25">
      <c r="A56901">
        <v>112.7500376</v>
      </c>
      <c r="B56901">
        <v>119.5532</v>
      </c>
      <c r="C56901">
        <v>270</v>
      </c>
      <c r="D56901">
        <v>634.93979999999999</v>
      </c>
      <c r="E56901" s="6">
        <v>669.92358490000004</v>
      </c>
      <c r="F56901">
        <v>7.8671532519999996</v>
      </c>
      <c r="G56901">
        <v>324.81755509999999</v>
      </c>
      <c r="H56901">
        <v>77.845810240000006</v>
      </c>
      <c r="I56901">
        <v>43078.128472222219</v>
      </c>
      <c r="J56901" t="s">
        <v>19</v>
      </c>
    </row>
    <row r="56902" spans="1:10" x14ac:dyDescent="0.25">
      <c r="A56902">
        <v>112.32339279999999</v>
      </c>
      <c r="B56902">
        <v>119.4734215</v>
      </c>
      <c r="C56902">
        <v>270</v>
      </c>
      <c r="D56902">
        <v>648.678</v>
      </c>
      <c r="E56902" s="6">
        <v>669.92391540000006</v>
      </c>
      <c r="F56902">
        <v>7.9023121009999997</v>
      </c>
      <c r="G56902">
        <v>324.8154735</v>
      </c>
      <c r="H56902">
        <v>77.845903500000006</v>
      </c>
      <c r="I56902">
        <v>43078.129166666666</v>
      </c>
      <c r="J56902" t="s">
        <v>19</v>
      </c>
    </row>
    <row r="56903" spans="1:10" x14ac:dyDescent="0.25">
      <c r="A56903">
        <v>112.0451892</v>
      </c>
      <c r="B56903">
        <v>119.42140000000001</v>
      </c>
      <c r="C56903">
        <v>270</v>
      </c>
      <c r="D56903">
        <v>636.03880000000004</v>
      </c>
      <c r="E56903" s="6">
        <v>669.92413090000002</v>
      </c>
      <c r="F56903">
        <v>7.9252382470000002</v>
      </c>
      <c r="G56903">
        <v>324.81411609999998</v>
      </c>
      <c r="H56903">
        <v>77.845964319999993</v>
      </c>
      <c r="I56903">
        <v>43078.129166666666</v>
      </c>
      <c r="J56903" t="s">
        <v>19</v>
      </c>
    </row>
    <row r="56904" spans="1:10" x14ac:dyDescent="0.25">
      <c r="A56904">
        <v>111.9000609</v>
      </c>
      <c r="B56904">
        <v>119.8821141</v>
      </c>
      <c r="C56904">
        <v>270</v>
      </c>
      <c r="D56904">
        <v>621.20159999999998</v>
      </c>
      <c r="E56904" s="6">
        <v>669.92424340000002</v>
      </c>
      <c r="F56904">
        <v>7.9371979479999997</v>
      </c>
      <c r="G56904">
        <v>324.81340799999998</v>
      </c>
      <c r="H56904">
        <v>77.845996040000003</v>
      </c>
      <c r="I56904">
        <v>43078.129166666666</v>
      </c>
      <c r="J56904" t="s">
        <v>19</v>
      </c>
    </row>
    <row r="56905" spans="1:10" x14ac:dyDescent="0.25">
      <c r="A56905">
        <v>111.622985</v>
      </c>
      <c r="B56905">
        <v>120.7617</v>
      </c>
      <c r="C56905">
        <v>270</v>
      </c>
      <c r="D56905">
        <v>637.84439999999995</v>
      </c>
      <c r="E56905" s="6">
        <v>669.92445799999996</v>
      </c>
      <c r="F56905">
        <v>7.9600311599999998</v>
      </c>
      <c r="G56905">
        <v>324.81205619999997</v>
      </c>
      <c r="H56905">
        <v>77.846056610000005</v>
      </c>
      <c r="I56905">
        <v>43078.129166666666</v>
      </c>
      <c r="J56905" t="s">
        <v>19</v>
      </c>
    </row>
    <row r="56906" spans="1:10" x14ac:dyDescent="0.25">
      <c r="A56906">
        <v>111.19965310000001</v>
      </c>
      <c r="B56906">
        <v>119.9927</v>
      </c>
      <c r="C56906">
        <v>270</v>
      </c>
      <c r="D56906">
        <v>621.74094730000002</v>
      </c>
      <c r="E56906" s="6">
        <v>669.92478589999996</v>
      </c>
      <c r="F56906">
        <v>7.9949170079999998</v>
      </c>
      <c r="G56906">
        <v>324.80999070000001</v>
      </c>
      <c r="H56906">
        <v>77.846149150000002</v>
      </c>
      <c r="I56906">
        <v>43078.129166666666</v>
      </c>
      <c r="J56906" t="s">
        <v>19</v>
      </c>
    </row>
    <row r="56907" spans="1:10" x14ac:dyDescent="0.25">
      <c r="A56907">
        <v>111.053397</v>
      </c>
      <c r="B56907">
        <v>119.0247985</v>
      </c>
      <c r="C56907">
        <v>270</v>
      </c>
      <c r="D56907">
        <v>616.17740000000003</v>
      </c>
      <c r="E56907" s="6">
        <v>669.92489920000003</v>
      </c>
      <c r="F56907">
        <v>8.0069696449999999</v>
      </c>
      <c r="G56907">
        <v>324.80927709999997</v>
      </c>
      <c r="H56907">
        <v>77.846181119999997</v>
      </c>
      <c r="I56907">
        <v>43078.129166666666</v>
      </c>
      <c r="J56907" t="s">
        <v>19</v>
      </c>
    </row>
    <row r="56908" spans="1:10" x14ac:dyDescent="0.25">
      <c r="A56908">
        <v>110.91376649999999</v>
      </c>
      <c r="B56908">
        <v>118.10074419999999</v>
      </c>
      <c r="C56908">
        <v>270</v>
      </c>
      <c r="D56908">
        <v>631.01459999999997</v>
      </c>
      <c r="E56908" s="6">
        <v>669.92500740000003</v>
      </c>
      <c r="F56908">
        <v>8.018476282</v>
      </c>
      <c r="G56908">
        <v>324.8085959</v>
      </c>
      <c r="H56908">
        <v>77.846211650000001</v>
      </c>
      <c r="I56908">
        <v>43078.129166666666</v>
      </c>
      <c r="J56908" t="s">
        <v>19</v>
      </c>
    </row>
    <row r="56909" spans="1:10" x14ac:dyDescent="0.25">
      <c r="A56909">
        <v>110.63774789999999</v>
      </c>
      <c r="B56909">
        <v>116.27409249999999</v>
      </c>
      <c r="C56909">
        <v>270</v>
      </c>
      <c r="D56909">
        <v>644.43880000000001</v>
      </c>
      <c r="E56909" s="6">
        <v>669.92522120000001</v>
      </c>
      <c r="F56909">
        <v>8.0412223669999996</v>
      </c>
      <c r="G56909">
        <v>324.8072492</v>
      </c>
      <c r="H56909">
        <v>77.846271979999997</v>
      </c>
      <c r="I56909">
        <v>43078.129166666666</v>
      </c>
      <c r="J56909" t="s">
        <v>19</v>
      </c>
    </row>
    <row r="56910" spans="1:10" x14ac:dyDescent="0.25">
      <c r="A56910">
        <v>110.4914919</v>
      </c>
      <c r="B56910">
        <v>115.306191</v>
      </c>
      <c r="C56910">
        <v>270</v>
      </c>
      <c r="D56910">
        <v>632.97720000000004</v>
      </c>
      <c r="E56910" s="6">
        <v>669.92533449999996</v>
      </c>
      <c r="F56910">
        <v>8.0532750039999996</v>
      </c>
      <c r="G56910">
        <v>324.80653560000002</v>
      </c>
      <c r="H56910">
        <v>77.846303950000006</v>
      </c>
      <c r="I56910">
        <v>43078.129166666666</v>
      </c>
      <c r="J56910" t="s">
        <v>19</v>
      </c>
    </row>
    <row r="56911" spans="1:10" x14ac:dyDescent="0.25">
      <c r="A56911">
        <v>110.3529892</v>
      </c>
      <c r="B56911">
        <v>114.3896</v>
      </c>
      <c r="C56911">
        <v>270</v>
      </c>
      <c r="D56911">
        <v>636.65042519999997</v>
      </c>
      <c r="E56911" s="6">
        <v>669.92544180000004</v>
      </c>
      <c r="F56911">
        <v>8.064688705</v>
      </c>
      <c r="G56911">
        <v>324.80585980000001</v>
      </c>
      <c r="H56911">
        <v>77.846334229999997</v>
      </c>
      <c r="I56911">
        <v>43078.129166666666</v>
      </c>
      <c r="J56911" t="s">
        <v>19</v>
      </c>
    </row>
    <row r="56912" spans="1:10" x14ac:dyDescent="0.25">
      <c r="A56912">
        <v>109.92965719999999</v>
      </c>
      <c r="B56912">
        <v>120.03660000000001</v>
      </c>
      <c r="C56912">
        <v>270</v>
      </c>
      <c r="D56912">
        <v>647.87759640000002</v>
      </c>
      <c r="E56912" s="6">
        <v>669.92576970000005</v>
      </c>
      <c r="F56912">
        <v>8.0995745540000001</v>
      </c>
      <c r="G56912">
        <v>324.80379440000002</v>
      </c>
      <c r="H56912">
        <v>77.846426769999994</v>
      </c>
      <c r="I56912">
        <v>43078.129166666666</v>
      </c>
      <c r="J56912" t="s">
        <v>19</v>
      </c>
    </row>
    <row r="56913" spans="1:10" x14ac:dyDescent="0.25">
      <c r="A56913">
        <v>109.7899563</v>
      </c>
      <c r="B56913">
        <v>115.9413497</v>
      </c>
      <c r="C56913">
        <v>270</v>
      </c>
      <c r="D56913">
        <v>651.58259999999996</v>
      </c>
      <c r="E56913" s="6">
        <v>669.92587790000005</v>
      </c>
      <c r="F56913">
        <v>8.1110869989999994</v>
      </c>
      <c r="G56913">
        <v>324.80311280000001</v>
      </c>
      <c r="H56913">
        <v>77.846457310000005</v>
      </c>
      <c r="I56913">
        <v>43078.129166666666</v>
      </c>
      <c r="J56913" t="s">
        <v>19</v>
      </c>
    </row>
    <row r="56914" spans="1:10" x14ac:dyDescent="0.25">
      <c r="A56914">
        <v>109.644828</v>
      </c>
      <c r="B56914">
        <v>111.687</v>
      </c>
      <c r="C56914">
        <v>270</v>
      </c>
      <c r="D56914">
        <v>637.60889999999995</v>
      </c>
      <c r="E56914" s="6">
        <v>669.92599040000005</v>
      </c>
      <c r="F56914">
        <v>8.1230466999999997</v>
      </c>
      <c r="G56914">
        <v>324.80240470000001</v>
      </c>
      <c r="H56914">
        <v>77.846489030000001</v>
      </c>
      <c r="I56914">
        <v>43078.129166666666</v>
      </c>
      <c r="J56914" t="s">
        <v>19</v>
      </c>
    </row>
    <row r="56915" spans="1:10" x14ac:dyDescent="0.25">
      <c r="A56915">
        <v>109.5063253</v>
      </c>
      <c r="B56915">
        <v>113.512968</v>
      </c>
      <c r="C56915">
        <v>270</v>
      </c>
      <c r="D56915">
        <v>625.12670000000003</v>
      </c>
      <c r="E56915" s="6">
        <v>669.92609770000001</v>
      </c>
      <c r="F56915">
        <v>8.1344604020000002</v>
      </c>
      <c r="G56915">
        <v>324.80172900000002</v>
      </c>
      <c r="H56915">
        <v>77.846519310000005</v>
      </c>
      <c r="I56915">
        <v>43078.129166666666</v>
      </c>
      <c r="J56915" t="s">
        <v>19</v>
      </c>
    </row>
    <row r="56916" spans="1:10" x14ac:dyDescent="0.25">
      <c r="A56916">
        <v>109.221496</v>
      </c>
      <c r="B56916">
        <v>117.26805</v>
      </c>
      <c r="C56916">
        <v>270</v>
      </c>
      <c r="D56916">
        <v>644.98829999999998</v>
      </c>
      <c r="E56916" s="6">
        <v>669.92631830000005</v>
      </c>
      <c r="F56916">
        <v>8.1579325479999998</v>
      </c>
      <c r="G56916">
        <v>324.80033930000002</v>
      </c>
      <c r="H56916">
        <v>77.846581569999998</v>
      </c>
      <c r="I56916">
        <v>43078.129166666666</v>
      </c>
      <c r="J56916" t="s">
        <v>19</v>
      </c>
    </row>
    <row r="56917" spans="1:10" x14ac:dyDescent="0.25">
      <c r="A56917">
        <v>108.79816409999999</v>
      </c>
      <c r="B56917">
        <v>122.84910000000001</v>
      </c>
      <c r="C56917">
        <v>270</v>
      </c>
      <c r="D56917">
        <v>633.71300680000002</v>
      </c>
      <c r="E56917" s="6">
        <v>669.92664620000005</v>
      </c>
      <c r="F56917">
        <v>8.1928183969999999</v>
      </c>
      <c r="G56917">
        <v>324.7982738</v>
      </c>
      <c r="H56917">
        <v>77.846674109999995</v>
      </c>
      <c r="I56917">
        <v>43078.129166666666</v>
      </c>
      <c r="J56917" t="s">
        <v>19</v>
      </c>
    </row>
    <row r="56918" spans="1:10" x14ac:dyDescent="0.25">
      <c r="A56918">
        <v>108.6585336</v>
      </c>
      <c r="B56918">
        <v>119.67118499999999</v>
      </c>
      <c r="C56918">
        <v>270</v>
      </c>
      <c r="D56918">
        <v>629.99400000000003</v>
      </c>
      <c r="E56918" s="6">
        <v>669.92675440000005</v>
      </c>
      <c r="F56918">
        <v>8.204325034</v>
      </c>
      <c r="G56918">
        <v>324.79759259999997</v>
      </c>
      <c r="H56918">
        <v>77.846704639999999</v>
      </c>
      <c r="I56918">
        <v>43078.129166666666</v>
      </c>
      <c r="J56918" t="s">
        <v>19</v>
      </c>
    </row>
    <row r="56919" spans="1:10" x14ac:dyDescent="0.25">
      <c r="A56919">
        <v>108.52108819999999</v>
      </c>
      <c r="B56919">
        <v>116.54300000000001</v>
      </c>
      <c r="C56919">
        <v>270</v>
      </c>
      <c r="D56919">
        <v>637.5496349</v>
      </c>
      <c r="E56919" s="6">
        <v>669.92686089999995</v>
      </c>
      <c r="F56919">
        <v>8.2156516079999999</v>
      </c>
      <c r="G56919">
        <v>324.796922</v>
      </c>
      <c r="H56919">
        <v>77.846734679999997</v>
      </c>
      <c r="I56919">
        <v>43078.129166666666</v>
      </c>
      <c r="J56919" t="s">
        <v>19</v>
      </c>
    </row>
    <row r="56920" spans="1:10" x14ac:dyDescent="0.25">
      <c r="A56920">
        <v>108.0944434</v>
      </c>
      <c r="B56920">
        <v>119.33120409999999</v>
      </c>
      <c r="C56920">
        <v>270</v>
      </c>
      <c r="D56920">
        <v>661.00310000000002</v>
      </c>
      <c r="E56920" s="6">
        <v>669.92719139999997</v>
      </c>
      <c r="F56920">
        <v>8.250810456</v>
      </c>
      <c r="G56920">
        <v>324.7948404</v>
      </c>
      <c r="H56920">
        <v>77.846827950000005</v>
      </c>
      <c r="I56920">
        <v>43078.129861111112</v>
      </c>
      <c r="J56920" t="s">
        <v>19</v>
      </c>
    </row>
    <row r="56921" spans="1:10" x14ac:dyDescent="0.25">
      <c r="A56921">
        <v>107.9559407</v>
      </c>
      <c r="B56921">
        <v>120.2363455</v>
      </c>
      <c r="C56921">
        <v>270</v>
      </c>
      <c r="D56921">
        <v>636.50980000000004</v>
      </c>
      <c r="E56921" s="6">
        <v>669.92729870000005</v>
      </c>
      <c r="F56921">
        <v>8.2622241570000003</v>
      </c>
      <c r="G56921">
        <v>324.79416459999999</v>
      </c>
      <c r="H56921">
        <v>77.846858220000001</v>
      </c>
      <c r="I56921">
        <v>43078.129861111112</v>
      </c>
      <c r="J56921" t="s">
        <v>19</v>
      </c>
    </row>
    <row r="56922" spans="1:10" x14ac:dyDescent="0.25">
      <c r="A56922">
        <v>107.81623980000001</v>
      </c>
      <c r="B56922">
        <v>121.14931780000001</v>
      </c>
      <c r="C56922">
        <v>270</v>
      </c>
      <c r="D56922">
        <v>624.42020000000002</v>
      </c>
      <c r="E56922" s="6">
        <v>669.92740690000005</v>
      </c>
      <c r="F56922">
        <v>8.2737366039999998</v>
      </c>
      <c r="G56922">
        <v>324.79348299999998</v>
      </c>
      <c r="H56922">
        <v>77.846888759999999</v>
      </c>
      <c r="I56922">
        <v>43078.129861111112</v>
      </c>
      <c r="J56922" t="s">
        <v>19</v>
      </c>
    </row>
    <row r="56923" spans="1:10" x14ac:dyDescent="0.25">
      <c r="A56923">
        <v>107.67111149999999</v>
      </c>
      <c r="B56923">
        <v>122.09775860000001</v>
      </c>
      <c r="C56923">
        <v>270</v>
      </c>
      <c r="D56923">
        <v>646.71529999999996</v>
      </c>
      <c r="E56923" s="6">
        <v>669.92751929999997</v>
      </c>
      <c r="F56923">
        <v>8.285696304</v>
      </c>
      <c r="G56923">
        <v>324.79277489999998</v>
      </c>
      <c r="H56923">
        <v>77.846920490000002</v>
      </c>
      <c r="I56923">
        <v>43078.129861111112</v>
      </c>
      <c r="J56923" t="s">
        <v>19</v>
      </c>
    </row>
    <row r="56924" spans="1:10" x14ac:dyDescent="0.25">
      <c r="A56924">
        <v>107.53260880000001</v>
      </c>
      <c r="B56924">
        <v>123.0029</v>
      </c>
      <c r="C56924">
        <v>270</v>
      </c>
      <c r="D56924">
        <v>630.46500000000003</v>
      </c>
      <c r="E56924" s="6">
        <v>669.92762660000005</v>
      </c>
      <c r="F56924">
        <v>8.2971100060000005</v>
      </c>
      <c r="G56924">
        <v>324.7920992</v>
      </c>
      <c r="H56924">
        <v>77.846950759999999</v>
      </c>
      <c r="I56924">
        <v>43078.129861111112</v>
      </c>
      <c r="J56924" t="s">
        <v>19</v>
      </c>
    </row>
    <row r="56925" spans="1:10" x14ac:dyDescent="0.25">
      <c r="A56925">
        <v>107.3940356</v>
      </c>
      <c r="B56925">
        <v>119.58212810000001</v>
      </c>
      <c r="C56925">
        <v>270</v>
      </c>
      <c r="D56925">
        <v>643.88919999999996</v>
      </c>
      <c r="E56925" s="6">
        <v>669.92773390000002</v>
      </c>
      <c r="F56925">
        <v>8.3085295160000001</v>
      </c>
      <c r="G56925">
        <v>324.79142309999997</v>
      </c>
      <c r="H56925">
        <v>77.846981060000005</v>
      </c>
      <c r="I56925">
        <v>43078.129861111112</v>
      </c>
      <c r="J56925" t="s">
        <v>19</v>
      </c>
    </row>
    <row r="56926" spans="1:10" x14ac:dyDescent="0.25">
      <c r="A56926">
        <v>107.2477796</v>
      </c>
      <c r="B56926">
        <v>115.9717</v>
      </c>
      <c r="C56926">
        <v>270</v>
      </c>
      <c r="D56926">
        <v>637.16289700000004</v>
      </c>
      <c r="E56926" s="6">
        <v>669.92784719999997</v>
      </c>
      <c r="F56926">
        <v>8.3205821530000001</v>
      </c>
      <c r="G56926">
        <v>324.79070949999999</v>
      </c>
      <c r="H56926">
        <v>77.847013029999999</v>
      </c>
      <c r="I56926">
        <v>43078.129861111112</v>
      </c>
      <c r="J56926" t="s">
        <v>19</v>
      </c>
    </row>
    <row r="56927" spans="1:10" x14ac:dyDescent="0.25">
      <c r="A56927">
        <v>107.10814910000001</v>
      </c>
      <c r="B56927">
        <v>120.1465</v>
      </c>
      <c r="C56927">
        <v>270</v>
      </c>
      <c r="D56927">
        <v>630.74130400000001</v>
      </c>
      <c r="E56927" s="6">
        <v>669.92795539999997</v>
      </c>
      <c r="F56927">
        <v>8.3320887900000002</v>
      </c>
      <c r="G56927">
        <v>324.79002819999999</v>
      </c>
      <c r="H56927">
        <v>77.847043549999995</v>
      </c>
      <c r="I56927">
        <v>43078.129861111112</v>
      </c>
      <c r="J56927" t="s">
        <v>19</v>
      </c>
    </row>
    <row r="56928" spans="1:10" x14ac:dyDescent="0.25">
      <c r="A56928">
        <v>106.97070359999999</v>
      </c>
      <c r="B56928">
        <v>119.6613701</v>
      </c>
      <c r="C56928">
        <v>270</v>
      </c>
      <c r="D56928">
        <v>624.42020000000002</v>
      </c>
      <c r="E56928" s="6">
        <v>669.92806189999999</v>
      </c>
      <c r="F56928">
        <v>8.3434153650000003</v>
      </c>
      <c r="G56928">
        <v>324.78935760000002</v>
      </c>
      <c r="H56928">
        <v>77.847073600000002</v>
      </c>
      <c r="I56928">
        <v>43078.129861111112</v>
      </c>
      <c r="J56928" t="s">
        <v>19</v>
      </c>
    </row>
    <row r="56929" spans="1:10" x14ac:dyDescent="0.25">
      <c r="A56929">
        <v>106.8244476</v>
      </c>
      <c r="B56929">
        <v>119.1451422</v>
      </c>
      <c r="C56929">
        <v>270</v>
      </c>
      <c r="D56929">
        <v>632.05088899999998</v>
      </c>
      <c r="E56929" s="6">
        <v>669.92817520000006</v>
      </c>
      <c r="F56929">
        <v>8.3554680000000001</v>
      </c>
      <c r="G56929">
        <v>324.78864399999998</v>
      </c>
      <c r="H56929">
        <v>77.847105569999997</v>
      </c>
      <c r="I56929">
        <v>43078.129861111112</v>
      </c>
      <c r="J56929" t="s">
        <v>19</v>
      </c>
    </row>
    <row r="56930" spans="1:10" x14ac:dyDescent="0.25">
      <c r="A56930">
        <v>106.6848171</v>
      </c>
      <c r="B56930">
        <v>118.6523</v>
      </c>
      <c r="C56930">
        <v>270</v>
      </c>
      <c r="D56930">
        <v>639.33590000000004</v>
      </c>
      <c r="E56930" s="6">
        <v>669.92828329999998</v>
      </c>
      <c r="F56930">
        <v>8.1672744920000007</v>
      </c>
      <c r="G56930">
        <v>324.7879628</v>
      </c>
      <c r="H56930">
        <v>77.847136090000006</v>
      </c>
      <c r="I56930">
        <v>43078.129861111112</v>
      </c>
      <c r="J56930" t="s">
        <v>19</v>
      </c>
    </row>
    <row r="56931" spans="1:10" x14ac:dyDescent="0.25">
      <c r="A56931">
        <v>106.262613</v>
      </c>
      <c r="B56931">
        <v>118.727722</v>
      </c>
      <c r="C56931">
        <v>270</v>
      </c>
      <c r="D56931">
        <v>614.68579999999997</v>
      </c>
      <c r="E56931" s="6">
        <v>669.92861040000003</v>
      </c>
      <c r="F56931">
        <v>7.5982290539999999</v>
      </c>
      <c r="G56931">
        <v>324.78590279999997</v>
      </c>
      <c r="H56931">
        <v>77.847228380000004</v>
      </c>
      <c r="I56931">
        <v>43078.129861111112</v>
      </c>
      <c r="J56931" t="s">
        <v>19</v>
      </c>
    </row>
    <row r="56932" spans="1:10" x14ac:dyDescent="0.25">
      <c r="A56932">
        <v>105.9854666</v>
      </c>
      <c r="B56932">
        <v>118.77723109999999</v>
      </c>
      <c r="C56932">
        <v>270</v>
      </c>
      <c r="D56932">
        <v>632.74159999999995</v>
      </c>
      <c r="E56932" s="6">
        <v>669.92882510000004</v>
      </c>
      <c r="F56932">
        <v>7.2246920570000004</v>
      </c>
      <c r="G56932">
        <v>324.78455059999999</v>
      </c>
      <c r="H56932">
        <v>77.847288969999994</v>
      </c>
      <c r="I56932">
        <v>43078.129861111112</v>
      </c>
      <c r="J56932" t="s">
        <v>19</v>
      </c>
    </row>
    <row r="56933" spans="1:10" x14ac:dyDescent="0.25">
      <c r="A56933">
        <v>105.7007078</v>
      </c>
      <c r="B56933">
        <v>118.82810000000001</v>
      </c>
      <c r="C56933">
        <v>270</v>
      </c>
      <c r="D56933">
        <v>647.34339999999997</v>
      </c>
      <c r="E56933" s="6">
        <v>669.92904569999996</v>
      </c>
      <c r="F56933">
        <v>6.8408951389999997</v>
      </c>
      <c r="G56933">
        <v>324.78316130000002</v>
      </c>
      <c r="H56933">
        <v>77.847351219999993</v>
      </c>
      <c r="I56933">
        <v>43078.129861111112</v>
      </c>
      <c r="J56933" t="s">
        <v>19</v>
      </c>
    </row>
    <row r="56934" spans="1:10" x14ac:dyDescent="0.25">
      <c r="A56934">
        <v>105.5610774</v>
      </c>
      <c r="B56934">
        <v>116.6516969</v>
      </c>
      <c r="C56934">
        <v>270</v>
      </c>
      <c r="D56934">
        <v>636.98090000000002</v>
      </c>
      <c r="E56934" s="6">
        <v>669.92915379999999</v>
      </c>
      <c r="F56934">
        <v>6.6527016530000003</v>
      </c>
      <c r="G56934">
        <v>324.78248000000002</v>
      </c>
      <c r="H56934">
        <v>77.847381740000003</v>
      </c>
      <c r="I56934">
        <v>43078.129861111112</v>
      </c>
      <c r="J56934" t="s">
        <v>19</v>
      </c>
    </row>
    <row r="56935" spans="1:10" x14ac:dyDescent="0.25">
      <c r="A56935">
        <v>105.41594910000001</v>
      </c>
      <c r="B56935">
        <v>114.3896</v>
      </c>
      <c r="C56935">
        <v>270</v>
      </c>
      <c r="D56935">
        <v>634.16647479999995</v>
      </c>
      <c r="E56935" s="6">
        <v>669.92926629999999</v>
      </c>
      <c r="F56935">
        <v>6.4570982199999998</v>
      </c>
      <c r="G56935">
        <v>324.78177199999999</v>
      </c>
      <c r="H56935">
        <v>77.847413459999999</v>
      </c>
      <c r="I56935">
        <v>43078.129861111112</v>
      </c>
      <c r="J56935" t="s">
        <v>19</v>
      </c>
    </row>
    <row r="56936" spans="1:10" x14ac:dyDescent="0.25">
      <c r="A56936">
        <v>104.9926171</v>
      </c>
      <c r="B56936">
        <v>122.3218</v>
      </c>
      <c r="C56936">
        <v>270</v>
      </c>
      <c r="D56936">
        <v>625.95693740000002</v>
      </c>
      <c r="E56936" s="6">
        <v>669.9295942</v>
      </c>
      <c r="F56936">
        <v>5.8865327919999997</v>
      </c>
      <c r="G56936">
        <v>324.77970649999997</v>
      </c>
      <c r="H56936">
        <v>77.847505999999996</v>
      </c>
      <c r="I56936">
        <v>43078.129861111112</v>
      </c>
      <c r="J56936" t="s">
        <v>19</v>
      </c>
    </row>
    <row r="56937" spans="1:10" x14ac:dyDescent="0.25">
      <c r="A56937">
        <v>104.5692852</v>
      </c>
      <c r="B56937">
        <v>120.7192476</v>
      </c>
      <c r="C56937">
        <v>270</v>
      </c>
      <c r="D56937">
        <v>617.74739999999997</v>
      </c>
      <c r="E56937" s="6">
        <v>669.9299221</v>
      </c>
      <c r="F56937">
        <v>5.3159673630000004</v>
      </c>
      <c r="G56937">
        <v>324.77764109999998</v>
      </c>
      <c r="H56937">
        <v>77.847598540000007</v>
      </c>
      <c r="I56937">
        <v>43078.129861111112</v>
      </c>
      <c r="J56937" t="s">
        <v>19</v>
      </c>
    </row>
    <row r="56938" spans="1:10" x14ac:dyDescent="0.25">
      <c r="A56938">
        <v>104.42958419999999</v>
      </c>
      <c r="B56938">
        <v>120.1904</v>
      </c>
      <c r="C56938">
        <v>270</v>
      </c>
      <c r="D56938">
        <v>629.46055569999999</v>
      </c>
      <c r="E56938" s="6">
        <v>669.93003039999996</v>
      </c>
      <c r="F56938">
        <v>5.1276788849999999</v>
      </c>
      <c r="G56938">
        <v>324.77695949999998</v>
      </c>
      <c r="H56938">
        <v>77.847629080000004</v>
      </c>
      <c r="I56938">
        <v>43078.129861111112</v>
      </c>
      <c r="J56938" t="s">
        <v>19</v>
      </c>
    </row>
    <row r="56939" spans="1:10" x14ac:dyDescent="0.25">
      <c r="A56939">
        <v>104.2921388</v>
      </c>
      <c r="B56939">
        <v>112.8955</v>
      </c>
      <c r="C56939">
        <v>270</v>
      </c>
      <c r="D56939">
        <v>640.9846</v>
      </c>
      <c r="E56939" s="6">
        <v>669.93013680000001</v>
      </c>
      <c r="F56939">
        <v>4.942430366</v>
      </c>
      <c r="G56939">
        <v>324.7762889</v>
      </c>
      <c r="H56939">
        <v>77.847659129999997</v>
      </c>
      <c r="I56939">
        <v>43078.129861111112</v>
      </c>
      <c r="J56939" t="s">
        <v>19</v>
      </c>
    </row>
    <row r="56940" spans="1:10" x14ac:dyDescent="0.25">
      <c r="A56940">
        <v>104.0117501</v>
      </c>
      <c r="B56940">
        <v>117.75149999999999</v>
      </c>
      <c r="C56940">
        <v>270</v>
      </c>
      <c r="D56940">
        <v>631.67594080000003</v>
      </c>
      <c r="E56940" s="6">
        <v>669.93035399999997</v>
      </c>
      <c r="F56940">
        <v>4.5645233809999999</v>
      </c>
      <c r="G56940">
        <v>324.77492089999998</v>
      </c>
      <c r="H56940">
        <v>77.847720420000002</v>
      </c>
      <c r="I56940">
        <v>43078.130555555559</v>
      </c>
      <c r="J56940" t="s">
        <v>19</v>
      </c>
    </row>
    <row r="56941" spans="1:10" x14ac:dyDescent="0.25">
      <c r="A56941">
        <v>103.8655645</v>
      </c>
      <c r="B56941">
        <v>114.9829</v>
      </c>
      <c r="C56941">
        <v>270</v>
      </c>
      <c r="D56941">
        <v>626.82270879999999</v>
      </c>
      <c r="E56941" s="6">
        <v>669.93046730000003</v>
      </c>
      <c r="F56941">
        <v>4.3674949730000003</v>
      </c>
      <c r="G56941">
        <v>324.77420760000001</v>
      </c>
      <c r="H56941">
        <v>77.847752380000003</v>
      </c>
      <c r="I56941">
        <v>43078.130555555559</v>
      </c>
      <c r="J56941" t="s">
        <v>19</v>
      </c>
    </row>
    <row r="56942" spans="1:10" x14ac:dyDescent="0.25">
      <c r="A56942">
        <v>103.72699129999999</v>
      </c>
      <c r="B56942">
        <v>118.3228</v>
      </c>
      <c r="C56942">
        <v>270</v>
      </c>
      <c r="D56942">
        <v>622.22220000000004</v>
      </c>
      <c r="E56942" s="6">
        <v>669.9305746</v>
      </c>
      <c r="F56942">
        <v>4.1807264630000001</v>
      </c>
      <c r="G56942">
        <v>324.77353149999999</v>
      </c>
      <c r="H56942">
        <v>77.847782670000001</v>
      </c>
      <c r="I56942">
        <v>43078.130555555559</v>
      </c>
      <c r="J56942" t="s">
        <v>19</v>
      </c>
    </row>
    <row r="56943" spans="1:10" x14ac:dyDescent="0.25">
      <c r="A56943">
        <v>103.58736089999999</v>
      </c>
      <c r="B56943">
        <v>115.6421</v>
      </c>
      <c r="C56943">
        <v>270</v>
      </c>
      <c r="D56943">
        <v>628.99712179999995</v>
      </c>
      <c r="E56943" s="6">
        <v>669.9306828</v>
      </c>
      <c r="F56943">
        <v>3.9925329770000002</v>
      </c>
      <c r="G56943">
        <v>324.77285030000002</v>
      </c>
      <c r="H56943">
        <v>77.847813189999997</v>
      </c>
      <c r="I56943">
        <v>43078.130555555559</v>
      </c>
      <c r="J56943" t="s">
        <v>19</v>
      </c>
    </row>
    <row r="56944" spans="1:10" x14ac:dyDescent="0.25">
      <c r="A56944">
        <v>103.4422326</v>
      </c>
      <c r="B56944">
        <v>121.0693</v>
      </c>
      <c r="C56944">
        <v>270</v>
      </c>
      <c r="D56944">
        <v>636.03880000000004</v>
      </c>
      <c r="E56944" s="6">
        <v>669.93079520000003</v>
      </c>
      <c r="F56944">
        <v>3.7969295440000002</v>
      </c>
      <c r="G56944">
        <v>324.77214220000002</v>
      </c>
      <c r="H56944">
        <v>77.84784492</v>
      </c>
      <c r="I56944">
        <v>43078.130555555559</v>
      </c>
      <c r="J56944" t="s">
        <v>19</v>
      </c>
    </row>
    <row r="56945" spans="1:10" x14ac:dyDescent="0.25">
      <c r="A56945">
        <v>103.16402890000001</v>
      </c>
      <c r="B56945">
        <v>117.9642245</v>
      </c>
      <c r="C56945">
        <v>270</v>
      </c>
      <c r="D56945">
        <v>647.65740000000005</v>
      </c>
      <c r="E56945" s="6">
        <v>669.9310107</v>
      </c>
      <c r="F56945">
        <v>3.4219675490000001</v>
      </c>
      <c r="G56945">
        <v>324.7707848</v>
      </c>
      <c r="H56945">
        <v>77.847905729999994</v>
      </c>
      <c r="I56945">
        <v>43078.130555555559</v>
      </c>
      <c r="J56945" t="s">
        <v>19</v>
      </c>
    </row>
    <row r="56946" spans="1:10" x14ac:dyDescent="0.25">
      <c r="A56946">
        <v>103.01890059999999</v>
      </c>
      <c r="B56946">
        <v>116.3444245</v>
      </c>
      <c r="C56946">
        <v>270</v>
      </c>
      <c r="D56946">
        <v>629.20899999999995</v>
      </c>
      <c r="E56946" s="6">
        <v>669.93112310000004</v>
      </c>
      <c r="F56946">
        <v>3.2263641160000001</v>
      </c>
      <c r="G56946">
        <v>324.7700767</v>
      </c>
      <c r="H56946">
        <v>77.847937459999997</v>
      </c>
      <c r="I56946">
        <v>43078.130555555559</v>
      </c>
      <c r="J56946" t="s">
        <v>19</v>
      </c>
    </row>
    <row r="56947" spans="1:10" x14ac:dyDescent="0.25">
      <c r="A56947">
        <v>102.8791997</v>
      </c>
      <c r="B56947">
        <v>114.7852</v>
      </c>
      <c r="C56947">
        <v>270</v>
      </c>
      <c r="D56947">
        <v>616.7269</v>
      </c>
      <c r="E56947" s="6">
        <v>669.9312314</v>
      </c>
      <c r="F56947">
        <v>3.038075638</v>
      </c>
      <c r="G56947">
        <v>324.7693951</v>
      </c>
      <c r="H56947">
        <v>77.847967990000001</v>
      </c>
      <c r="I56947">
        <v>43078.130555555559</v>
      </c>
      <c r="J56947" t="s">
        <v>19</v>
      </c>
    </row>
    <row r="56948" spans="1:10" x14ac:dyDescent="0.25">
      <c r="A56948">
        <v>102.7417543</v>
      </c>
      <c r="B56948">
        <v>115.3087645</v>
      </c>
      <c r="C56948">
        <v>270</v>
      </c>
      <c r="D56948">
        <v>632.74159999999995</v>
      </c>
      <c r="E56948" s="6">
        <v>669.93133780000005</v>
      </c>
      <c r="F56948">
        <v>2.8528271190000001</v>
      </c>
      <c r="G56948">
        <v>324.76872450000002</v>
      </c>
      <c r="H56948">
        <v>77.847998039999993</v>
      </c>
      <c r="I56948">
        <v>43078.130555555559</v>
      </c>
      <c r="J56948" t="s">
        <v>19</v>
      </c>
    </row>
    <row r="56949" spans="1:10" x14ac:dyDescent="0.25">
      <c r="A56949">
        <v>101.7565877</v>
      </c>
      <c r="B56949">
        <v>119.0615134</v>
      </c>
      <c r="C56949">
        <v>270</v>
      </c>
      <c r="D56949">
        <v>649.22749999999996</v>
      </c>
      <c r="E56949" s="6">
        <v>669.93210099999999</v>
      </c>
      <c r="F56949">
        <v>1.5250227679999999</v>
      </c>
      <c r="G56949">
        <v>324.76391790000002</v>
      </c>
      <c r="H56949">
        <v>77.848213400000006</v>
      </c>
      <c r="I56949">
        <v>43078.130555555559</v>
      </c>
      <c r="J56949" t="s">
        <v>19</v>
      </c>
    </row>
    <row r="56950" spans="1:10" x14ac:dyDescent="0.25">
      <c r="A56950">
        <v>101.4717584</v>
      </c>
      <c r="B56950">
        <v>120.1465</v>
      </c>
      <c r="C56950">
        <v>270</v>
      </c>
      <c r="D56950">
        <v>636.95318110000005</v>
      </c>
      <c r="E56950" s="6">
        <v>669.93232160000002</v>
      </c>
      <c r="F56950">
        <v>1.1411308570000001</v>
      </c>
      <c r="G56950">
        <v>324.76252820000002</v>
      </c>
      <c r="H56950">
        <v>77.848275659999999</v>
      </c>
      <c r="I56950">
        <v>43078.130555555559</v>
      </c>
      <c r="J56950" t="s">
        <v>19</v>
      </c>
    </row>
    <row r="56951" spans="1:10" x14ac:dyDescent="0.25">
      <c r="A56951">
        <v>101.3321279</v>
      </c>
      <c r="B56951">
        <v>114.3018</v>
      </c>
      <c r="C56951">
        <v>270</v>
      </c>
      <c r="D56951">
        <v>630.93600000000004</v>
      </c>
      <c r="E56951" s="6">
        <v>669.93242980000002</v>
      </c>
      <c r="F56951">
        <v>0.95293734799999996</v>
      </c>
      <c r="G56951">
        <v>324.76184699999999</v>
      </c>
      <c r="H56951">
        <v>77.848306179999994</v>
      </c>
      <c r="I56951">
        <v>43078.130555555559</v>
      </c>
      <c r="J56951" t="s">
        <v>19</v>
      </c>
    </row>
    <row r="56952" spans="1:10" x14ac:dyDescent="0.25">
      <c r="A56952">
        <v>101.04842650000001</v>
      </c>
      <c r="B56952">
        <v>116.7903168</v>
      </c>
      <c r="C56952">
        <v>270</v>
      </c>
      <c r="D56952">
        <v>643.26120000000003</v>
      </c>
      <c r="E56952" s="6">
        <v>669.93264959999999</v>
      </c>
      <c r="F56952">
        <v>0.57056542799999999</v>
      </c>
      <c r="G56952">
        <v>324.76046280000003</v>
      </c>
      <c r="H56952">
        <v>77.848368199999996</v>
      </c>
      <c r="I56952">
        <v>43078.130555555559</v>
      </c>
      <c r="J56952" t="s">
        <v>19</v>
      </c>
    </row>
    <row r="56953" spans="1:10" x14ac:dyDescent="0.25">
      <c r="A56953">
        <v>100.908796</v>
      </c>
      <c r="B56953">
        <v>118.0151</v>
      </c>
      <c r="C56953">
        <v>270</v>
      </c>
      <c r="D56953">
        <v>649.38175509999996</v>
      </c>
      <c r="E56953" s="6">
        <v>669.93275770000002</v>
      </c>
      <c r="F56953">
        <v>0.38237191999999998</v>
      </c>
      <c r="G56953">
        <v>324.75978149999997</v>
      </c>
      <c r="H56953">
        <v>77.848398720000006</v>
      </c>
      <c r="I56953">
        <v>43078.130555555559</v>
      </c>
      <c r="J56953" t="s">
        <v>19</v>
      </c>
    </row>
    <row r="56954" spans="1:10" x14ac:dyDescent="0.25">
      <c r="A56954">
        <v>100.7636677</v>
      </c>
      <c r="B56954">
        <v>114.93899999999999</v>
      </c>
      <c r="C56954">
        <v>270</v>
      </c>
      <c r="D56954">
        <v>655.74329999999998</v>
      </c>
      <c r="E56954" s="6">
        <v>669.93287020000002</v>
      </c>
      <c r="F56954">
        <v>0.18676851</v>
      </c>
      <c r="G56954">
        <v>324.75907339999998</v>
      </c>
      <c r="H56954">
        <v>77.848430449999995</v>
      </c>
      <c r="I56954">
        <v>43078.130555555559</v>
      </c>
      <c r="J56954" t="s">
        <v>19</v>
      </c>
    </row>
    <row r="56955" spans="1:10" x14ac:dyDescent="0.25">
      <c r="A56955">
        <v>100.6250945</v>
      </c>
      <c r="B56955">
        <v>120.98139999999999</v>
      </c>
      <c r="C56955">
        <v>270</v>
      </c>
      <c r="D56955">
        <v>643.65062479999995</v>
      </c>
      <c r="E56955" s="6">
        <v>669.93297749999999</v>
      </c>
      <c r="F56955">
        <v>0</v>
      </c>
      <c r="G56955">
        <v>324.75839730000001</v>
      </c>
      <c r="H56955">
        <v>77.848460739999993</v>
      </c>
      <c r="I56955">
        <v>43078.130555555559</v>
      </c>
      <c r="J56955" t="s">
        <v>19</v>
      </c>
    </row>
    <row r="56956" spans="1:10" x14ac:dyDescent="0.25">
      <c r="A56956">
        <v>100.4865918</v>
      </c>
      <c r="B56956">
        <v>121.84266220000001</v>
      </c>
      <c r="C56956">
        <v>270</v>
      </c>
      <c r="D56956">
        <v>631.56410000000005</v>
      </c>
      <c r="E56956" s="6">
        <v>669.93308479999996</v>
      </c>
      <c r="F56956">
        <v>6.5389840000000001</v>
      </c>
      <c r="G56956">
        <v>324.75772160000002</v>
      </c>
      <c r="H56956">
        <v>77.848491019999997</v>
      </c>
      <c r="I56956">
        <v>43078.130555555559</v>
      </c>
      <c r="J56956" t="s">
        <v>19</v>
      </c>
    </row>
    <row r="56957" spans="1:10" x14ac:dyDescent="0.25">
      <c r="A56957">
        <v>100.34033580000001</v>
      </c>
      <c r="B56957">
        <v>122.7521374</v>
      </c>
      <c r="C56957">
        <v>270</v>
      </c>
      <c r="D56957">
        <v>644.98829999999998</v>
      </c>
      <c r="E56957" s="6">
        <v>669.93319810000003</v>
      </c>
      <c r="F56957">
        <v>6.5369736999999999</v>
      </c>
      <c r="G56957">
        <v>324.75700799999998</v>
      </c>
      <c r="H56957">
        <v>77.848522990000006</v>
      </c>
      <c r="I56957">
        <v>43078.130555555559</v>
      </c>
      <c r="J56957" t="s">
        <v>19</v>
      </c>
    </row>
    <row r="56958" spans="1:10" x14ac:dyDescent="0.25">
      <c r="A56958">
        <v>100.2007053</v>
      </c>
      <c r="B56958">
        <v>123.6204125</v>
      </c>
      <c r="C56958">
        <v>270</v>
      </c>
      <c r="D56958">
        <v>632.74159999999995</v>
      </c>
      <c r="E56958" s="6">
        <v>669.93330630000003</v>
      </c>
      <c r="F56958">
        <v>6.5350544690000003</v>
      </c>
      <c r="G56958">
        <v>324.75632669999999</v>
      </c>
      <c r="H56958">
        <v>77.848553510000002</v>
      </c>
      <c r="I56958">
        <v>43078.130555555559</v>
      </c>
      <c r="J56958" t="s">
        <v>19</v>
      </c>
    </row>
    <row r="56959" spans="1:10" x14ac:dyDescent="0.25">
      <c r="A56959">
        <v>100.06325990000001</v>
      </c>
      <c r="B56959">
        <v>124.4751</v>
      </c>
      <c r="C56959">
        <v>270</v>
      </c>
      <c r="D56959">
        <v>643.73220000000003</v>
      </c>
      <c r="E56959" s="6">
        <v>669.93341269999996</v>
      </c>
      <c r="F56959">
        <v>6.5331652719999997</v>
      </c>
      <c r="G56959">
        <v>324.75565610000001</v>
      </c>
      <c r="H56959">
        <v>77.848583559999994</v>
      </c>
      <c r="I56959">
        <v>43078.130555555559</v>
      </c>
      <c r="J56959" t="s">
        <v>19</v>
      </c>
    </row>
    <row r="56960" spans="1:10" x14ac:dyDescent="0.25">
      <c r="A56960">
        <v>99.917003829999999</v>
      </c>
      <c r="B56960">
        <v>124.2835982</v>
      </c>
      <c r="C56960">
        <v>270</v>
      </c>
      <c r="D56960">
        <v>658.17690000000005</v>
      </c>
      <c r="E56960" s="6">
        <v>669.93352600000003</v>
      </c>
      <c r="F56960">
        <v>6.5311549720000004</v>
      </c>
      <c r="G56960">
        <v>324.75494259999999</v>
      </c>
      <c r="H56960">
        <v>77.848615530000004</v>
      </c>
      <c r="I56960">
        <v>43078.130555555559</v>
      </c>
      <c r="J56960" t="s">
        <v>19</v>
      </c>
    </row>
    <row r="56961" spans="1:10" x14ac:dyDescent="0.25">
      <c r="A56961">
        <v>99.782871180000001</v>
      </c>
      <c r="B56961">
        <v>124.1079704</v>
      </c>
      <c r="C56961">
        <v>270</v>
      </c>
      <c r="D56961">
        <v>638.7079</v>
      </c>
      <c r="E56961" s="6">
        <v>669.93362990000003</v>
      </c>
      <c r="F56961">
        <v>6.5293113089999997</v>
      </c>
      <c r="G56961">
        <v>324.7542881</v>
      </c>
      <c r="H56961">
        <v>77.848644849999999</v>
      </c>
      <c r="I56961">
        <v>43078.131249999999</v>
      </c>
      <c r="J56961" t="s">
        <v>19</v>
      </c>
    </row>
    <row r="56962" spans="1:10" x14ac:dyDescent="0.25">
      <c r="A56962">
        <v>99.636615149999997</v>
      </c>
      <c r="B56962">
        <v>123.9164686</v>
      </c>
      <c r="C56962">
        <v>270</v>
      </c>
      <c r="D56962">
        <v>626.38289999999995</v>
      </c>
      <c r="E56962" s="6">
        <v>669.93374319999998</v>
      </c>
      <c r="F56962">
        <v>6.5273010100000004</v>
      </c>
      <c r="G56962">
        <v>324.75357450000001</v>
      </c>
      <c r="H56962">
        <v>77.848676819999994</v>
      </c>
      <c r="I56962">
        <v>43078.131249999999</v>
      </c>
      <c r="J56962" t="s">
        <v>19</v>
      </c>
    </row>
    <row r="56963" spans="1:10" x14ac:dyDescent="0.25">
      <c r="A56963">
        <v>99.358411489999995</v>
      </c>
      <c r="B56963">
        <v>123.5522</v>
      </c>
      <c r="C56963">
        <v>270</v>
      </c>
      <c r="D56963">
        <v>640.46723650000001</v>
      </c>
      <c r="E56963" s="6">
        <v>669.93395869999995</v>
      </c>
      <c r="F56963">
        <v>6.5234770800000002</v>
      </c>
      <c r="G56963">
        <v>324.75221720000002</v>
      </c>
      <c r="H56963">
        <v>77.848737639999996</v>
      </c>
      <c r="I56963">
        <v>43078.131249999999</v>
      </c>
      <c r="J56963" t="s">
        <v>19</v>
      </c>
    </row>
    <row r="56964" spans="1:10" x14ac:dyDescent="0.25">
      <c r="A56964">
        <v>99.213283200000006</v>
      </c>
      <c r="B56964">
        <v>118.4604082</v>
      </c>
      <c r="C56964">
        <v>270</v>
      </c>
      <c r="D56964">
        <v>647.81449999999995</v>
      </c>
      <c r="E56964" s="6">
        <v>669.93407119999995</v>
      </c>
      <c r="F56964">
        <v>6.521482282</v>
      </c>
      <c r="G56964">
        <v>324.75150910000002</v>
      </c>
      <c r="H56964">
        <v>77.848769360000006</v>
      </c>
      <c r="I56964">
        <v>43078.131249999999</v>
      </c>
      <c r="J56964" t="s">
        <v>19</v>
      </c>
    </row>
    <row r="56965" spans="1:10" x14ac:dyDescent="0.25">
      <c r="A56965">
        <v>99.074709999999996</v>
      </c>
      <c r="B56965">
        <v>113.5986</v>
      </c>
      <c r="C56965">
        <v>270</v>
      </c>
      <c r="D56965">
        <v>637.5611844</v>
      </c>
      <c r="E56965" s="6">
        <v>669.93417850000003</v>
      </c>
      <c r="F56965">
        <v>6.5195775830000002</v>
      </c>
      <c r="G56965">
        <v>324.750833</v>
      </c>
      <c r="H56965">
        <v>77.848799650000004</v>
      </c>
      <c r="I56965">
        <v>43078.131249999999</v>
      </c>
      <c r="J56965" t="s">
        <v>19</v>
      </c>
    </row>
    <row r="56966" spans="1:10" x14ac:dyDescent="0.25">
      <c r="A56966">
        <v>100.99172489999999</v>
      </c>
      <c r="B56966">
        <v>120.3223</v>
      </c>
      <c r="C56966">
        <v>270</v>
      </c>
      <c r="D56966">
        <v>616.49130000000002</v>
      </c>
      <c r="E56966" s="6">
        <v>669.93439909999995</v>
      </c>
      <c r="F56966">
        <v>6.5156635539999996</v>
      </c>
      <c r="G56966">
        <v>324.74944369999997</v>
      </c>
      <c r="H56966">
        <v>77.848861900000003</v>
      </c>
      <c r="I56966">
        <v>43078.131249999999</v>
      </c>
      <c r="J56966" t="s">
        <v>19</v>
      </c>
    </row>
    <row r="56967" spans="1:10" x14ac:dyDescent="0.25">
      <c r="A56967">
        <v>101.9317265</v>
      </c>
      <c r="B56967">
        <v>120.112128</v>
      </c>
      <c r="C56967">
        <v>270</v>
      </c>
      <c r="D56967">
        <v>634.78279999999995</v>
      </c>
      <c r="E56967" s="6">
        <v>669.93450729999995</v>
      </c>
      <c r="F56967">
        <v>6.5137443230000001</v>
      </c>
      <c r="G56967">
        <v>324.74876239999998</v>
      </c>
      <c r="H56967">
        <v>77.848892419999999</v>
      </c>
      <c r="I56967">
        <v>43078.131249999999</v>
      </c>
      <c r="J56967" t="s">
        <v>19</v>
      </c>
    </row>
    <row r="56968" spans="1:10" x14ac:dyDescent="0.25">
      <c r="A56968">
        <v>103.84162379999999</v>
      </c>
      <c r="B56968">
        <v>119.68510000000001</v>
      </c>
      <c r="C56968">
        <v>270</v>
      </c>
      <c r="D56968">
        <v>637.87748629999999</v>
      </c>
      <c r="E56968" s="6">
        <v>669.93472699999995</v>
      </c>
      <c r="F56968">
        <v>6.5098448260000001</v>
      </c>
      <c r="G56968">
        <v>324.74737820000001</v>
      </c>
      <c r="H56968">
        <v>77.84895444</v>
      </c>
      <c r="I56968">
        <v>43078.131249999999</v>
      </c>
      <c r="J56968" t="s">
        <v>19</v>
      </c>
    </row>
    <row r="56969" spans="1:10" x14ac:dyDescent="0.25">
      <c r="A56969">
        <v>104.7816253</v>
      </c>
      <c r="B56969">
        <v>115.3125</v>
      </c>
      <c r="C56969">
        <v>270</v>
      </c>
      <c r="D56969">
        <v>639.40061009999999</v>
      </c>
      <c r="E56969" s="6">
        <v>669.93483519999995</v>
      </c>
      <c r="F56969">
        <v>6.5079255949999997</v>
      </c>
      <c r="G56969">
        <v>324.74669699999998</v>
      </c>
      <c r="H56969">
        <v>77.848984959999996</v>
      </c>
      <c r="I56969">
        <v>43078.131249999999</v>
      </c>
      <c r="J56969" t="s">
        <v>19</v>
      </c>
    </row>
    <row r="56970" spans="1:10" x14ac:dyDescent="0.25">
      <c r="A56970">
        <v>105.70691720000001</v>
      </c>
      <c r="B56970">
        <v>119.9927</v>
      </c>
      <c r="C56970">
        <v>270</v>
      </c>
      <c r="D56970">
        <v>640.89989909999997</v>
      </c>
      <c r="E56970" s="6">
        <v>669.93494169999997</v>
      </c>
      <c r="F56970">
        <v>6.5060363969999999</v>
      </c>
      <c r="G56970">
        <v>324.74602640000001</v>
      </c>
      <c r="H56970">
        <v>77.849015010000002</v>
      </c>
      <c r="I56970">
        <v>43078.131249999999</v>
      </c>
      <c r="J56970" t="s">
        <v>19</v>
      </c>
    </row>
    <row r="56971" spans="1:10" x14ac:dyDescent="0.25">
      <c r="A56971">
        <v>109.4897</v>
      </c>
      <c r="B56971">
        <v>117.7469746</v>
      </c>
      <c r="C56971">
        <v>270</v>
      </c>
      <c r="D56971">
        <v>647.02930000000003</v>
      </c>
      <c r="E56971" s="6">
        <v>669.93537690000005</v>
      </c>
      <c r="F56971">
        <v>6.4983129709999998</v>
      </c>
      <c r="G56971">
        <v>324.74328480000003</v>
      </c>
      <c r="H56971">
        <v>77.849137839999997</v>
      </c>
      <c r="I56971">
        <v>43078.131249999999</v>
      </c>
      <c r="J56971" t="s">
        <v>19</v>
      </c>
    </row>
    <row r="56972" spans="1:10" x14ac:dyDescent="0.25">
      <c r="A56972">
        <v>109.38087710000001</v>
      </c>
      <c r="B56972">
        <v>117.1624437</v>
      </c>
      <c r="C56972">
        <v>270</v>
      </c>
      <c r="D56972">
        <v>636.74540000000002</v>
      </c>
      <c r="E56972" s="6">
        <v>669.9354902</v>
      </c>
      <c r="F56972">
        <v>6.4963026709999996</v>
      </c>
      <c r="G56972">
        <v>324.74257119999999</v>
      </c>
      <c r="H56972">
        <v>77.849169810000006</v>
      </c>
      <c r="I56972">
        <v>43078.131249999999</v>
      </c>
      <c r="J56972" t="s">
        <v>19</v>
      </c>
    </row>
    <row r="56973" spans="1:10" x14ac:dyDescent="0.25">
      <c r="A56973">
        <v>109.27782310000001</v>
      </c>
      <c r="B56973">
        <v>116.60890000000001</v>
      </c>
      <c r="C56973">
        <v>270</v>
      </c>
      <c r="D56973">
        <v>621.43709999999999</v>
      </c>
      <c r="E56973" s="6">
        <v>669.93559749999997</v>
      </c>
      <c r="F56973">
        <v>6.494398941</v>
      </c>
      <c r="G56973">
        <v>324.7418955</v>
      </c>
      <c r="H56973">
        <v>77.849200089999997</v>
      </c>
      <c r="I56973">
        <v>43078.131249999999</v>
      </c>
      <c r="J56973" t="s">
        <v>19</v>
      </c>
    </row>
    <row r="56974" spans="1:10" x14ac:dyDescent="0.25">
      <c r="A56974">
        <v>109.0658938</v>
      </c>
      <c r="B56974">
        <v>125.0903</v>
      </c>
      <c r="C56974">
        <v>270</v>
      </c>
      <c r="D56974">
        <v>636.86038459999997</v>
      </c>
      <c r="E56974" s="6">
        <v>669.93581819999997</v>
      </c>
      <c r="F56974">
        <v>6.4904839430000001</v>
      </c>
      <c r="G56974">
        <v>324.74050579999999</v>
      </c>
      <c r="H56974">
        <v>77.849262350000004</v>
      </c>
      <c r="I56974">
        <v>43078.131249999999</v>
      </c>
      <c r="J56974" t="s">
        <v>19</v>
      </c>
    </row>
    <row r="56975" spans="1:10" x14ac:dyDescent="0.25">
      <c r="A56975">
        <v>108.96283990000001</v>
      </c>
      <c r="B56975">
        <v>118.7842</v>
      </c>
      <c r="C56975">
        <v>270</v>
      </c>
      <c r="D56975">
        <v>644.36019999999996</v>
      </c>
      <c r="E56975" s="6">
        <v>669.93592550000005</v>
      </c>
      <c r="F56975">
        <v>6.4885802129999997</v>
      </c>
      <c r="G56975">
        <v>324.73982999999998</v>
      </c>
      <c r="H56975">
        <v>77.849292629999994</v>
      </c>
      <c r="I56975">
        <v>43078.131249999999</v>
      </c>
      <c r="J56975" t="s">
        <v>19</v>
      </c>
    </row>
    <row r="56976" spans="1:10" x14ac:dyDescent="0.25">
      <c r="A56976">
        <v>108.7509106</v>
      </c>
      <c r="B56976">
        <v>117.6416</v>
      </c>
      <c r="C56976">
        <v>270</v>
      </c>
      <c r="D56976">
        <v>626.13741570000002</v>
      </c>
      <c r="E56976" s="6">
        <v>669.93614609999997</v>
      </c>
      <c r="F56976">
        <v>6.4846652149999997</v>
      </c>
      <c r="G56976">
        <v>324.73844029999998</v>
      </c>
      <c r="H56976">
        <v>77.849354890000001</v>
      </c>
      <c r="I56976">
        <v>43078.131249999999</v>
      </c>
      <c r="J56976" t="s">
        <v>19</v>
      </c>
    </row>
    <row r="56977" spans="1:10" x14ac:dyDescent="0.25">
      <c r="A56977">
        <v>108.6478566</v>
      </c>
      <c r="B56977">
        <v>114.5215</v>
      </c>
      <c r="C56977">
        <v>270</v>
      </c>
      <c r="D56977">
        <v>617.27629999999999</v>
      </c>
      <c r="E56977" s="6">
        <v>669.93625340000006</v>
      </c>
      <c r="F56977">
        <v>6.4827614850000002</v>
      </c>
      <c r="G56977">
        <v>324.73776459999999</v>
      </c>
      <c r="H56977">
        <v>77.849385170000005</v>
      </c>
      <c r="I56977">
        <v>43078.131249999999</v>
      </c>
      <c r="J56977" t="s">
        <v>19</v>
      </c>
    </row>
    <row r="56978" spans="1:10" x14ac:dyDescent="0.25">
      <c r="A56978">
        <v>108.5439635</v>
      </c>
      <c r="B56978">
        <v>121.44289999999999</v>
      </c>
      <c r="C56978">
        <v>270</v>
      </c>
      <c r="D56978">
        <v>624.89626190000001</v>
      </c>
      <c r="E56978" s="6">
        <v>669.93636160000005</v>
      </c>
      <c r="F56978">
        <v>6.4808422549999998</v>
      </c>
      <c r="G56978">
        <v>324.73708329999999</v>
      </c>
      <c r="H56978">
        <v>77.849415690000001</v>
      </c>
      <c r="I56978">
        <v>43078.131249999999</v>
      </c>
      <c r="J56978" t="s">
        <v>19</v>
      </c>
    </row>
    <row r="56979" spans="1:10" x14ac:dyDescent="0.25">
      <c r="A56979">
        <v>108.4359273</v>
      </c>
      <c r="B56979">
        <v>119.48597220000001</v>
      </c>
      <c r="C56979">
        <v>270</v>
      </c>
      <c r="D56979">
        <v>632.82010000000002</v>
      </c>
      <c r="E56979" s="6">
        <v>669.93647399999998</v>
      </c>
      <c r="F56979">
        <v>6.4788464870000002</v>
      </c>
      <c r="G56979">
        <v>324.73637489999999</v>
      </c>
      <c r="H56979">
        <v>77.849447429999998</v>
      </c>
      <c r="I56979">
        <v>43078.131249999999</v>
      </c>
      <c r="J56979" t="s">
        <v>19</v>
      </c>
    </row>
    <row r="56980" spans="1:10" x14ac:dyDescent="0.25">
      <c r="A56980">
        <v>108.2297669</v>
      </c>
      <c r="B56980">
        <v>115.7516602</v>
      </c>
      <c r="C56980">
        <v>270</v>
      </c>
      <c r="D56980">
        <v>651.97519999999997</v>
      </c>
      <c r="E56980" s="6">
        <v>669.93668869999999</v>
      </c>
      <c r="F56980">
        <v>6.4750380590000001</v>
      </c>
      <c r="G56980">
        <v>324.73502309999998</v>
      </c>
      <c r="H56980">
        <v>77.849508</v>
      </c>
      <c r="I56980">
        <v>43078.131249999999</v>
      </c>
      <c r="J56980" t="s">
        <v>19</v>
      </c>
    </row>
    <row r="56981" spans="1:10" x14ac:dyDescent="0.25">
      <c r="A56981">
        <v>108.12094399999999</v>
      </c>
      <c r="B56981">
        <v>113.7804831</v>
      </c>
      <c r="C56981">
        <v>270</v>
      </c>
      <c r="D56981">
        <v>632.74159999999995</v>
      </c>
      <c r="E56981" s="6">
        <v>669.93680199999994</v>
      </c>
      <c r="F56981">
        <v>6.4730277589999998</v>
      </c>
      <c r="G56981">
        <v>324.73430949999999</v>
      </c>
      <c r="H56981">
        <v>77.849539969999995</v>
      </c>
      <c r="I56981">
        <v>43078.131249999999</v>
      </c>
      <c r="J56981" t="s">
        <v>19</v>
      </c>
    </row>
    <row r="56982" spans="1:10" x14ac:dyDescent="0.25">
      <c r="A56982">
        <v>108.0211417</v>
      </c>
      <c r="B56982">
        <v>111.9727</v>
      </c>
      <c r="C56982">
        <v>270</v>
      </c>
      <c r="D56982">
        <v>638.81234749999999</v>
      </c>
      <c r="E56982" s="6">
        <v>669.93690590000006</v>
      </c>
      <c r="F56982">
        <v>6.471184096</v>
      </c>
      <c r="G56982">
        <v>324.733655</v>
      </c>
      <c r="H56982">
        <v>77.849569290000005</v>
      </c>
      <c r="I56982">
        <v>43078.131944444445</v>
      </c>
      <c r="J56982" t="s">
        <v>19</v>
      </c>
    </row>
    <row r="56983" spans="1:10" x14ac:dyDescent="0.25">
      <c r="A56983">
        <v>107.80926479999999</v>
      </c>
      <c r="B56983">
        <v>124.3433</v>
      </c>
      <c r="C56983">
        <v>270</v>
      </c>
      <c r="D56983">
        <v>651.70032500000002</v>
      </c>
      <c r="E56983" s="6">
        <v>669.93712649999998</v>
      </c>
      <c r="F56983">
        <v>6.4672700670000003</v>
      </c>
      <c r="G56983">
        <v>324.73226570000003</v>
      </c>
      <c r="H56983">
        <v>77.849631540000004</v>
      </c>
      <c r="I56983">
        <v>43078.131944444445</v>
      </c>
      <c r="J56983" t="s">
        <v>19</v>
      </c>
    </row>
    <row r="56984" spans="1:10" x14ac:dyDescent="0.25">
      <c r="A56984">
        <v>107.7053717</v>
      </c>
      <c r="B56984">
        <v>127.59520000000001</v>
      </c>
      <c r="C56984">
        <v>270</v>
      </c>
      <c r="D56984">
        <v>658.01990000000001</v>
      </c>
      <c r="E56984" s="6">
        <v>669.93723460000001</v>
      </c>
      <c r="F56984">
        <v>6.4653508359999998</v>
      </c>
      <c r="G56984">
        <v>324.73158439999997</v>
      </c>
      <c r="H56984">
        <v>77.849662069999994</v>
      </c>
      <c r="I56984">
        <v>43078.131944444445</v>
      </c>
      <c r="J56984" t="s">
        <v>19</v>
      </c>
    </row>
    <row r="56985" spans="1:10" x14ac:dyDescent="0.25">
      <c r="A56985">
        <v>107.5973355</v>
      </c>
      <c r="B56985">
        <v>123.5242815</v>
      </c>
      <c r="C56985">
        <v>270</v>
      </c>
      <c r="D56985">
        <v>647.34339999999997</v>
      </c>
      <c r="E56985" s="6">
        <v>669.93734710000001</v>
      </c>
      <c r="F56985">
        <v>6.4633550680000003</v>
      </c>
      <c r="G56985">
        <v>324.73087600000002</v>
      </c>
      <c r="H56985">
        <v>77.849693810000005</v>
      </c>
      <c r="I56985">
        <v>43078.131944444445</v>
      </c>
      <c r="J56985" t="s">
        <v>19</v>
      </c>
    </row>
    <row r="56986" spans="1:10" x14ac:dyDescent="0.25">
      <c r="A56986">
        <v>107.4942815</v>
      </c>
      <c r="B56986">
        <v>119.64109999999999</v>
      </c>
      <c r="C56986">
        <v>270</v>
      </c>
      <c r="D56986">
        <v>636.58839999999998</v>
      </c>
      <c r="E56986" s="6">
        <v>669.93745439999998</v>
      </c>
      <c r="F56986">
        <v>6.4614513389999999</v>
      </c>
      <c r="G56986">
        <v>324.73020020000001</v>
      </c>
      <c r="H56986">
        <v>77.849724080000001</v>
      </c>
      <c r="I56986">
        <v>43078.131944444445</v>
      </c>
      <c r="J56986" t="s">
        <v>19</v>
      </c>
    </row>
    <row r="56987" spans="1:10" x14ac:dyDescent="0.25">
      <c r="A56987">
        <v>107.39038840000001</v>
      </c>
      <c r="B56987">
        <v>119.52587939999999</v>
      </c>
      <c r="C56987">
        <v>270</v>
      </c>
      <c r="D56987">
        <v>621.04470000000003</v>
      </c>
      <c r="E56987" s="6">
        <v>669.93756259999998</v>
      </c>
      <c r="F56987">
        <v>6.4595321080000003</v>
      </c>
      <c r="G56987">
        <v>324.72951899999998</v>
      </c>
      <c r="H56987">
        <v>77.849754610000005</v>
      </c>
      <c r="I56987">
        <v>43078.131944444445</v>
      </c>
      <c r="J56987" t="s">
        <v>19</v>
      </c>
    </row>
    <row r="56988" spans="1:10" x14ac:dyDescent="0.25">
      <c r="A56988">
        <v>107.28235220000001</v>
      </c>
      <c r="B56988">
        <v>119.406064</v>
      </c>
      <c r="C56988">
        <v>270</v>
      </c>
      <c r="D56988">
        <v>633.2912</v>
      </c>
      <c r="E56988" s="6">
        <v>669.93767500000001</v>
      </c>
      <c r="F56988">
        <v>6.4575363399999999</v>
      </c>
      <c r="G56988">
        <v>324.72881059999997</v>
      </c>
      <c r="H56988">
        <v>77.849786350000002</v>
      </c>
      <c r="I56988">
        <v>43078.131944444445</v>
      </c>
      <c r="J56988" t="s">
        <v>19</v>
      </c>
    </row>
    <row r="56989" spans="1:10" x14ac:dyDescent="0.25">
      <c r="A56989">
        <v>106.96736900000001</v>
      </c>
      <c r="B56989">
        <v>119.0567381</v>
      </c>
      <c r="C56989">
        <v>270</v>
      </c>
      <c r="D56989">
        <v>647.34339999999997</v>
      </c>
      <c r="E56989" s="6">
        <v>669.93800299999998</v>
      </c>
      <c r="F56989">
        <v>6.4517176120000004</v>
      </c>
      <c r="G56989">
        <v>324.72674510000002</v>
      </c>
      <c r="H56989">
        <v>77.849878889999999</v>
      </c>
      <c r="I56989">
        <v>43078.131944444445</v>
      </c>
      <c r="J56989" t="s">
        <v>19</v>
      </c>
    </row>
    <row r="56990" spans="1:10" x14ac:dyDescent="0.25">
      <c r="A56990">
        <v>106.8634759</v>
      </c>
      <c r="B56990">
        <v>118.9415175</v>
      </c>
      <c r="C56990">
        <v>270</v>
      </c>
      <c r="D56990">
        <v>620.73059999999998</v>
      </c>
      <c r="E56990" s="6">
        <v>669.93811110000001</v>
      </c>
      <c r="F56990">
        <v>6.4497983809999999</v>
      </c>
      <c r="G56990">
        <v>324.72606389999999</v>
      </c>
      <c r="H56990">
        <v>77.849909409999995</v>
      </c>
      <c r="I56990">
        <v>43078.131944444445</v>
      </c>
      <c r="J56990" t="s">
        <v>19</v>
      </c>
    </row>
    <row r="56991" spans="1:10" x14ac:dyDescent="0.25">
      <c r="A56991">
        <v>106.7612086</v>
      </c>
      <c r="B56991">
        <v>118.82810000000001</v>
      </c>
      <c r="C56991">
        <v>270</v>
      </c>
      <c r="D56991">
        <v>606.52139999999997</v>
      </c>
      <c r="E56991" s="6">
        <v>669.93821760000003</v>
      </c>
      <c r="F56991">
        <v>6.4479091840000002</v>
      </c>
      <c r="G56991">
        <v>324.72539330000001</v>
      </c>
      <c r="H56991">
        <v>77.849939449999994</v>
      </c>
      <c r="I56991">
        <v>43078.131944444445</v>
      </c>
      <c r="J56991" t="s">
        <v>19</v>
      </c>
    </row>
    <row r="56992" spans="1:10" x14ac:dyDescent="0.25">
      <c r="A56992">
        <v>106.6523857</v>
      </c>
      <c r="B56992">
        <v>118.79520960000001</v>
      </c>
      <c r="C56992">
        <v>270</v>
      </c>
      <c r="D56992">
        <v>628.1884</v>
      </c>
      <c r="E56992" s="6">
        <v>669.93833089999998</v>
      </c>
      <c r="F56992">
        <v>6.445898884</v>
      </c>
      <c r="G56992">
        <v>324.72467970000002</v>
      </c>
      <c r="H56992">
        <v>77.849971429999997</v>
      </c>
      <c r="I56992">
        <v>43078.131944444445</v>
      </c>
      <c r="J56992" t="s">
        <v>19</v>
      </c>
    </row>
    <row r="56993" spans="1:10" x14ac:dyDescent="0.25">
      <c r="A56993">
        <v>106.34317129999999</v>
      </c>
      <c r="B56993">
        <v>118.7017531</v>
      </c>
      <c r="C56993">
        <v>270</v>
      </c>
      <c r="D56993">
        <v>639.02200000000005</v>
      </c>
      <c r="E56993" s="6">
        <v>669.9386528</v>
      </c>
      <c r="F56993">
        <v>6.4401867260000003</v>
      </c>
      <c r="G56993">
        <v>324.7226521</v>
      </c>
      <c r="H56993">
        <v>77.850062269999995</v>
      </c>
      <c r="I56993">
        <v>43078.131944444445</v>
      </c>
      <c r="J56993" t="s">
        <v>19</v>
      </c>
    </row>
    <row r="56994" spans="1:10" x14ac:dyDescent="0.25">
      <c r="A56994">
        <v>106.2343485</v>
      </c>
      <c r="B56994">
        <v>118.66886270000001</v>
      </c>
      <c r="C56994">
        <v>270</v>
      </c>
      <c r="D56994">
        <v>627.24639999999999</v>
      </c>
      <c r="E56994" s="6">
        <v>669.93876609999995</v>
      </c>
      <c r="F56994">
        <v>6.4381764270000001</v>
      </c>
      <c r="G56994">
        <v>324.72193850000002</v>
      </c>
      <c r="H56994">
        <v>77.850094240000004</v>
      </c>
      <c r="I56994">
        <v>43078.131944444445</v>
      </c>
      <c r="J56994" t="s">
        <v>19</v>
      </c>
    </row>
    <row r="56995" spans="1:10" x14ac:dyDescent="0.25">
      <c r="A56995">
        <v>106.02818809999999</v>
      </c>
      <c r="B56995">
        <v>118.6065531</v>
      </c>
      <c r="C56995">
        <v>270</v>
      </c>
      <c r="D56995">
        <v>646.87239999999997</v>
      </c>
      <c r="E56995" s="6">
        <v>669.93898079999997</v>
      </c>
      <c r="F56995">
        <v>6.4343679979999999</v>
      </c>
      <c r="G56995">
        <v>324.72058659999999</v>
      </c>
      <c r="H56995">
        <v>77.850154810000006</v>
      </c>
      <c r="I56995">
        <v>43078.131944444445</v>
      </c>
      <c r="J56995" t="s">
        <v>19</v>
      </c>
    </row>
    <row r="56996" spans="1:10" x14ac:dyDescent="0.25">
      <c r="A56996">
        <v>105.8162588</v>
      </c>
      <c r="B56996">
        <v>118.5425</v>
      </c>
      <c r="C56996">
        <v>270</v>
      </c>
      <c r="D56996">
        <v>638.23593119999998</v>
      </c>
      <c r="E56996" s="6">
        <v>669.9392014</v>
      </c>
      <c r="F56996">
        <v>6.430453</v>
      </c>
      <c r="G56996">
        <v>324.71919689999999</v>
      </c>
      <c r="H56996">
        <v>77.850217069999999</v>
      </c>
      <c r="I56996">
        <v>43078.131944444445</v>
      </c>
      <c r="J56996" t="s">
        <v>19</v>
      </c>
    </row>
    <row r="56997" spans="1:10" x14ac:dyDescent="0.25">
      <c r="A56997">
        <v>105.71236570000001</v>
      </c>
      <c r="B56997">
        <v>122.91500000000001</v>
      </c>
      <c r="C56997">
        <v>270</v>
      </c>
      <c r="D56997">
        <v>634.00211690000003</v>
      </c>
      <c r="E56997" s="6">
        <v>669.9393096</v>
      </c>
      <c r="F56997">
        <v>0</v>
      </c>
      <c r="G56997">
        <v>324.71851570000001</v>
      </c>
      <c r="H56997">
        <v>77.850247600000003</v>
      </c>
      <c r="I56997">
        <v>43078.131944444445</v>
      </c>
      <c r="J56997" t="s">
        <v>19</v>
      </c>
    </row>
    <row r="56998" spans="1:10" x14ac:dyDescent="0.25">
      <c r="A56998">
        <v>105.60438190000001</v>
      </c>
      <c r="B56998">
        <v>119.91387330000001</v>
      </c>
      <c r="C56998">
        <v>270</v>
      </c>
      <c r="D56998">
        <v>629.60159999999996</v>
      </c>
      <c r="E56998" s="6">
        <v>669.93942200000004</v>
      </c>
      <c r="F56998">
        <v>6.7442140000000004</v>
      </c>
      <c r="G56998">
        <v>324.71780760000001</v>
      </c>
      <c r="H56998">
        <v>77.850279319999999</v>
      </c>
      <c r="I56998">
        <v>43078.131944444445</v>
      </c>
      <c r="J56998" t="s">
        <v>19</v>
      </c>
    </row>
    <row r="56999" spans="1:10" x14ac:dyDescent="0.25">
      <c r="A56999">
        <v>105.50127550000001</v>
      </c>
      <c r="B56999">
        <v>117.0483</v>
      </c>
      <c r="C56999">
        <v>270</v>
      </c>
      <c r="D56999">
        <v>636.24899140000002</v>
      </c>
      <c r="E56999" s="6">
        <v>669.93952939999997</v>
      </c>
      <c r="F56999">
        <v>6.7499919029999997</v>
      </c>
      <c r="G56999">
        <v>324.71713149999999</v>
      </c>
      <c r="H56999">
        <v>77.850309609999996</v>
      </c>
      <c r="I56999">
        <v>43078.131944444445</v>
      </c>
      <c r="J56999" t="s">
        <v>19</v>
      </c>
    </row>
    <row r="57000" spans="1:10" x14ac:dyDescent="0.25">
      <c r="A57000">
        <v>105.3973824</v>
      </c>
      <c r="B57000">
        <v>119.9465912</v>
      </c>
      <c r="C57000">
        <v>270</v>
      </c>
      <c r="D57000">
        <v>642.94709999999998</v>
      </c>
      <c r="E57000" s="6">
        <v>669.9396375</v>
      </c>
      <c r="F57000">
        <v>6.7558138899999998</v>
      </c>
      <c r="G57000">
        <v>324.7164502</v>
      </c>
      <c r="H57000">
        <v>77.85034014</v>
      </c>
      <c r="I57000">
        <v>43078.131944444445</v>
      </c>
      <c r="J57000" t="s">
        <v>19</v>
      </c>
    </row>
    <row r="57001" spans="1:10" x14ac:dyDescent="0.25">
      <c r="A57001">
        <v>105.28939870000001</v>
      </c>
      <c r="B57001">
        <v>122.959</v>
      </c>
      <c r="C57001">
        <v>270</v>
      </c>
      <c r="D57001">
        <v>652.99570000000006</v>
      </c>
      <c r="E57001" s="6">
        <v>669.93974990000004</v>
      </c>
      <c r="F57001">
        <v>6.7618651109999997</v>
      </c>
      <c r="G57001">
        <v>324.71574220000002</v>
      </c>
      <c r="H57001">
        <v>77.850371859999996</v>
      </c>
      <c r="I57001">
        <v>43078.131944444445</v>
      </c>
      <c r="J57001" t="s">
        <v>19</v>
      </c>
    </row>
    <row r="57002" spans="1:10" x14ac:dyDescent="0.25">
      <c r="A57002">
        <v>105.0832383</v>
      </c>
      <c r="B57002">
        <v>114.80710000000001</v>
      </c>
      <c r="C57002">
        <v>270</v>
      </c>
      <c r="D57002">
        <v>644.00381570000002</v>
      </c>
      <c r="E57002" s="6">
        <v>669.93996460000005</v>
      </c>
      <c r="F57002">
        <v>6.7734179780000003</v>
      </c>
      <c r="G57002">
        <v>324.71439029999999</v>
      </c>
      <c r="H57002">
        <v>77.850432429999998</v>
      </c>
      <c r="I57002">
        <v>43078.131944444445</v>
      </c>
      <c r="J57002" t="s">
        <v>19</v>
      </c>
    </row>
    <row r="57003" spans="1:10" x14ac:dyDescent="0.25">
      <c r="A57003">
        <v>104.9744154</v>
      </c>
      <c r="B57003">
        <v>116.46164020000001</v>
      </c>
      <c r="C57003">
        <v>270</v>
      </c>
      <c r="D57003">
        <v>639.25739999999996</v>
      </c>
      <c r="E57003" s="6">
        <v>669.94007790000001</v>
      </c>
      <c r="F57003">
        <v>6.7795162229999999</v>
      </c>
      <c r="G57003">
        <v>324.71367670000001</v>
      </c>
      <c r="H57003">
        <v>77.850464400000007</v>
      </c>
      <c r="I57003">
        <v>43078.131944444445</v>
      </c>
      <c r="J57003" t="s">
        <v>19</v>
      </c>
    </row>
    <row r="57004" spans="1:10" x14ac:dyDescent="0.25">
      <c r="A57004">
        <v>104.6626837</v>
      </c>
      <c r="B57004">
        <v>121.2012</v>
      </c>
      <c r="C57004">
        <v>270</v>
      </c>
      <c r="D57004">
        <v>655.35080000000005</v>
      </c>
      <c r="E57004" s="6">
        <v>669.94040240000004</v>
      </c>
      <c r="F57004">
        <v>6.7969851209999996</v>
      </c>
      <c r="G57004">
        <v>324.71163259999997</v>
      </c>
      <c r="H57004">
        <v>77.850555990000004</v>
      </c>
      <c r="I57004">
        <v>43078.132638888892</v>
      </c>
      <c r="J57004" t="s">
        <v>19</v>
      </c>
    </row>
    <row r="57005" spans="1:10" x14ac:dyDescent="0.25">
      <c r="A57005">
        <v>104.55879059999999</v>
      </c>
      <c r="B57005">
        <v>115.55419999999999</v>
      </c>
      <c r="C57005">
        <v>270</v>
      </c>
      <c r="D57005">
        <v>644.72641280000005</v>
      </c>
      <c r="E57005" s="6">
        <v>669.94051060000004</v>
      </c>
      <c r="F57005">
        <v>6.8028071079999997</v>
      </c>
      <c r="G57005">
        <v>324.71095129999998</v>
      </c>
      <c r="H57005">
        <v>77.850586509999999</v>
      </c>
      <c r="I57005">
        <v>43078.132638888892</v>
      </c>
      <c r="J57005" t="s">
        <v>19</v>
      </c>
    </row>
    <row r="57006" spans="1:10" x14ac:dyDescent="0.25">
      <c r="A57006">
        <v>104.4508068</v>
      </c>
      <c r="B57006">
        <v>117.8696927</v>
      </c>
      <c r="C57006">
        <v>270</v>
      </c>
      <c r="D57006">
        <v>633.68370000000004</v>
      </c>
      <c r="E57006" s="6">
        <v>669.94062299999996</v>
      </c>
      <c r="F57006">
        <v>6.8088583290000004</v>
      </c>
      <c r="G57006">
        <v>324.7102433</v>
      </c>
      <c r="H57006">
        <v>77.850618229999995</v>
      </c>
      <c r="I57006">
        <v>43078.132638888892</v>
      </c>
      <c r="J57006" t="s">
        <v>19</v>
      </c>
    </row>
    <row r="57007" spans="1:10" x14ac:dyDescent="0.25">
      <c r="A57007">
        <v>104.34770039999999</v>
      </c>
      <c r="B57007">
        <v>120.0806</v>
      </c>
      <c r="C57007">
        <v>270</v>
      </c>
      <c r="D57007">
        <v>638.52372930000001</v>
      </c>
      <c r="E57007" s="6">
        <v>669.94073040000001</v>
      </c>
      <c r="F57007">
        <v>6.8146362319999998</v>
      </c>
      <c r="G57007">
        <v>324.70956719999998</v>
      </c>
      <c r="H57007">
        <v>77.850648530000001</v>
      </c>
      <c r="I57007">
        <v>43078.132638888892</v>
      </c>
      <c r="J57007" t="s">
        <v>19</v>
      </c>
    </row>
    <row r="57008" spans="1:10" x14ac:dyDescent="0.25">
      <c r="A57008">
        <v>104.24380739999999</v>
      </c>
      <c r="B57008">
        <v>116.3672</v>
      </c>
      <c r="C57008">
        <v>270</v>
      </c>
      <c r="D57008">
        <v>643.40068740000004</v>
      </c>
      <c r="E57008" s="6">
        <v>669.94083850000004</v>
      </c>
      <c r="F57008">
        <v>6.8204582189999998</v>
      </c>
      <c r="G57008">
        <v>324.70888589999998</v>
      </c>
      <c r="H57008">
        <v>77.850679049999997</v>
      </c>
      <c r="I57008">
        <v>43078.132638888892</v>
      </c>
      <c r="J57008" t="s">
        <v>19</v>
      </c>
    </row>
    <row r="57009" spans="1:10" x14ac:dyDescent="0.25">
      <c r="A57009">
        <v>104.03271719999999</v>
      </c>
      <c r="B57009">
        <v>118.82222849999999</v>
      </c>
      <c r="C57009">
        <v>270</v>
      </c>
      <c r="D57009">
        <v>653.30970000000002</v>
      </c>
      <c r="E57009" s="6">
        <v>669.94105830000001</v>
      </c>
      <c r="F57009">
        <v>6.832287343</v>
      </c>
      <c r="G57009">
        <v>324.70750170000002</v>
      </c>
      <c r="H57009">
        <v>77.850741069999998</v>
      </c>
      <c r="I57009">
        <v>43078.132638888892</v>
      </c>
      <c r="J57009" t="s">
        <v>19</v>
      </c>
    </row>
    <row r="57010" spans="1:10" x14ac:dyDescent="0.25">
      <c r="A57010">
        <v>103.8208403</v>
      </c>
      <c r="B57010">
        <v>121.2864062</v>
      </c>
      <c r="C57010">
        <v>270</v>
      </c>
      <c r="D57010">
        <v>635.41079999999999</v>
      </c>
      <c r="E57010" s="6">
        <v>669.94127890000004</v>
      </c>
      <c r="F57010">
        <v>6.8441605509999999</v>
      </c>
      <c r="G57010">
        <v>324.70611239999999</v>
      </c>
      <c r="H57010">
        <v>77.850803310000003</v>
      </c>
      <c r="I57010">
        <v>43078.132638888892</v>
      </c>
      <c r="J57010" t="s">
        <v>19</v>
      </c>
    </row>
    <row r="57011" spans="1:10" x14ac:dyDescent="0.25">
      <c r="A57011">
        <v>103.71694720000001</v>
      </c>
      <c r="B57011">
        <v>122.4947074</v>
      </c>
      <c r="C57011">
        <v>270</v>
      </c>
      <c r="D57011">
        <v>624.49879999999996</v>
      </c>
      <c r="E57011" s="6">
        <v>669.94138699999996</v>
      </c>
      <c r="F57011">
        <v>6.8499825379999999</v>
      </c>
      <c r="G57011">
        <v>324.7054311</v>
      </c>
      <c r="H57011">
        <v>77.850833840000007</v>
      </c>
      <c r="I57011">
        <v>43078.132638888892</v>
      </c>
      <c r="J57011" t="s">
        <v>19</v>
      </c>
    </row>
    <row r="57012" spans="1:10" x14ac:dyDescent="0.25">
      <c r="A57012">
        <v>103.6146799</v>
      </c>
      <c r="B57012">
        <v>123.6841</v>
      </c>
      <c r="C57012">
        <v>270</v>
      </c>
      <c r="D57012">
        <v>634.54729999999995</v>
      </c>
      <c r="E57012" s="6">
        <v>669.94149349999998</v>
      </c>
      <c r="F57012">
        <v>6.8557134179999997</v>
      </c>
      <c r="G57012">
        <v>324.70476050000002</v>
      </c>
      <c r="H57012">
        <v>77.850863880000006</v>
      </c>
      <c r="I57012">
        <v>43078.132638888892</v>
      </c>
      <c r="J57012" t="s">
        <v>19</v>
      </c>
    </row>
    <row r="57013" spans="1:10" x14ac:dyDescent="0.25">
      <c r="A57013">
        <v>103.5058571</v>
      </c>
      <c r="B57013">
        <v>117.5098</v>
      </c>
      <c r="C57013">
        <v>270</v>
      </c>
      <c r="D57013">
        <v>638.07314169999995</v>
      </c>
      <c r="E57013" s="6">
        <v>669.94160680000005</v>
      </c>
      <c r="F57013">
        <v>6.8618116630000001</v>
      </c>
      <c r="G57013">
        <v>324.70404689999998</v>
      </c>
      <c r="H57013">
        <v>77.850895850000001</v>
      </c>
      <c r="I57013">
        <v>43078.132638888892</v>
      </c>
      <c r="J57013" t="s">
        <v>19</v>
      </c>
    </row>
    <row r="57014" spans="1:10" x14ac:dyDescent="0.25">
      <c r="A57014">
        <v>103.2996967</v>
      </c>
      <c r="B57014">
        <v>119.1265459</v>
      </c>
      <c r="C57014">
        <v>270</v>
      </c>
      <c r="D57014">
        <v>644.7527</v>
      </c>
      <c r="E57014" s="6">
        <v>669.94182149999995</v>
      </c>
      <c r="F57014">
        <v>6.8733645299999999</v>
      </c>
      <c r="G57014">
        <v>324.70269510000003</v>
      </c>
      <c r="H57014">
        <v>77.850956420000003</v>
      </c>
      <c r="I57014">
        <v>43078.132638888892</v>
      </c>
      <c r="J57014" t="s">
        <v>19</v>
      </c>
    </row>
    <row r="57015" spans="1:10" x14ac:dyDescent="0.25">
      <c r="A57015">
        <v>103.0877674</v>
      </c>
      <c r="B57015">
        <v>120.7885327</v>
      </c>
      <c r="C57015">
        <v>270</v>
      </c>
      <c r="D57015">
        <v>610.28959999999995</v>
      </c>
      <c r="E57015" s="6">
        <v>669.94204209999998</v>
      </c>
      <c r="F57015">
        <v>6.8852406769999996</v>
      </c>
      <c r="G57015">
        <v>324.70130540000002</v>
      </c>
      <c r="H57015">
        <v>77.851018690000004</v>
      </c>
      <c r="I57015">
        <v>43078.132638888892</v>
      </c>
      <c r="J57015" t="s">
        <v>19</v>
      </c>
    </row>
    <row r="57016" spans="1:10" x14ac:dyDescent="0.25">
      <c r="A57016">
        <v>102.9847134</v>
      </c>
      <c r="B57016">
        <v>121.5967</v>
      </c>
      <c r="C57016">
        <v>270</v>
      </c>
      <c r="D57016">
        <v>634.62580000000003</v>
      </c>
      <c r="E57016" s="6">
        <v>669.94214939999995</v>
      </c>
      <c r="F57016">
        <v>6.8910156410000001</v>
      </c>
      <c r="G57016">
        <v>324.70062960000001</v>
      </c>
      <c r="H57016">
        <v>77.85104896</v>
      </c>
      <c r="I57016">
        <v>43078.132638888892</v>
      </c>
      <c r="J57016" t="s">
        <v>19</v>
      </c>
    </row>
    <row r="57017" spans="1:10" x14ac:dyDescent="0.25">
      <c r="A57017">
        <v>102.7727841</v>
      </c>
      <c r="B57017">
        <v>117.85638640000001</v>
      </c>
      <c r="C57017">
        <v>270</v>
      </c>
      <c r="D57017">
        <v>648.28539999999998</v>
      </c>
      <c r="E57017" s="6">
        <v>669.94236999999998</v>
      </c>
      <c r="F57017">
        <v>6.9028917879999998</v>
      </c>
      <c r="G57017">
        <v>324.69923999999997</v>
      </c>
      <c r="H57017">
        <v>77.851111230000001</v>
      </c>
      <c r="I57017">
        <v>43078.132638888892</v>
      </c>
      <c r="J57017" t="s">
        <v>19</v>
      </c>
    </row>
    <row r="57018" spans="1:10" x14ac:dyDescent="0.25">
      <c r="A57018">
        <v>102.6697301</v>
      </c>
      <c r="B57018">
        <v>116.0376</v>
      </c>
      <c r="C57018">
        <v>270</v>
      </c>
      <c r="D57018">
        <v>632.89869999999996</v>
      </c>
      <c r="E57018" s="6">
        <v>669.94247729999995</v>
      </c>
      <c r="F57018">
        <v>6.9086667520000002</v>
      </c>
      <c r="G57018">
        <v>324.69856420000002</v>
      </c>
      <c r="H57018">
        <v>77.851141499999997</v>
      </c>
      <c r="I57018">
        <v>43078.132638888892</v>
      </c>
      <c r="J57018" t="s">
        <v>19</v>
      </c>
    </row>
    <row r="57019" spans="1:10" x14ac:dyDescent="0.25">
      <c r="A57019">
        <v>102.5657846</v>
      </c>
      <c r="B57019">
        <v>118.938</v>
      </c>
      <c r="C57019">
        <v>270</v>
      </c>
      <c r="D57019">
        <v>621.59410000000003</v>
      </c>
      <c r="E57019" s="6">
        <v>669.94258549999995</v>
      </c>
      <c r="F57019">
        <v>6.914491677</v>
      </c>
      <c r="G57019">
        <v>324.69788260000001</v>
      </c>
      <c r="H57019">
        <v>77.851172039999994</v>
      </c>
      <c r="I57019">
        <v>43078.132638888892</v>
      </c>
      <c r="J57019" t="s">
        <v>19</v>
      </c>
    </row>
    <row r="57020" spans="1:10" x14ac:dyDescent="0.25">
      <c r="A57020">
        <v>102.4578008</v>
      </c>
      <c r="B57020">
        <v>117.7992313</v>
      </c>
      <c r="C57020">
        <v>270</v>
      </c>
      <c r="D57020">
        <v>636.50980000000004</v>
      </c>
      <c r="E57020" s="6">
        <v>669.94269799999995</v>
      </c>
      <c r="F57020">
        <v>6.920542899</v>
      </c>
      <c r="G57020">
        <v>324.69717450000002</v>
      </c>
      <c r="H57020">
        <v>77.851203769999998</v>
      </c>
      <c r="I57020">
        <v>43078.132638888892</v>
      </c>
      <c r="J57020" t="s">
        <v>19</v>
      </c>
    </row>
    <row r="57021" spans="1:10" x14ac:dyDescent="0.25">
      <c r="A57021">
        <v>102.1428176</v>
      </c>
      <c r="B57021">
        <v>114.47750000000001</v>
      </c>
      <c r="C57021">
        <v>270</v>
      </c>
      <c r="D57021">
        <v>646.63679999999999</v>
      </c>
      <c r="E57021" s="6">
        <v>669.94302589999995</v>
      </c>
      <c r="F57021">
        <v>6.9381940100000001</v>
      </c>
      <c r="G57021">
        <v>324.69510910000002</v>
      </c>
      <c r="H57021">
        <v>77.851296309999995</v>
      </c>
      <c r="I57021">
        <v>43078.132638888892</v>
      </c>
      <c r="J57021" t="s">
        <v>19</v>
      </c>
    </row>
    <row r="57022" spans="1:10" x14ac:dyDescent="0.25">
      <c r="A57022">
        <v>102.0397636</v>
      </c>
      <c r="B57022">
        <v>120.16849999999999</v>
      </c>
      <c r="C57022">
        <v>270</v>
      </c>
      <c r="D57022">
        <v>639.57329679999998</v>
      </c>
      <c r="E57022" s="6">
        <v>669.94313320000003</v>
      </c>
      <c r="F57022">
        <v>6.9439689749999998</v>
      </c>
      <c r="G57022">
        <v>324.69443330000001</v>
      </c>
      <c r="H57022">
        <v>77.851326580000006</v>
      </c>
      <c r="I57022">
        <v>43078.132638888892</v>
      </c>
      <c r="J57022" t="s">
        <v>19</v>
      </c>
    </row>
    <row r="57023" spans="1:10" x14ac:dyDescent="0.25">
      <c r="A57023">
        <v>101.9366572</v>
      </c>
      <c r="B57023">
        <v>115.752</v>
      </c>
      <c r="C57023">
        <v>270</v>
      </c>
      <c r="D57023">
        <v>632.50620000000004</v>
      </c>
      <c r="E57023" s="6">
        <v>669.9432405</v>
      </c>
      <c r="F57023">
        <v>6.9497468769999999</v>
      </c>
      <c r="G57023">
        <v>324.69375719999999</v>
      </c>
      <c r="H57023">
        <v>77.851356879999997</v>
      </c>
      <c r="I57023">
        <v>43078.132638888892</v>
      </c>
      <c r="J57023" t="s">
        <v>19</v>
      </c>
    </row>
    <row r="57024" spans="1:10" x14ac:dyDescent="0.25">
      <c r="A57024">
        <v>101.6184224</v>
      </c>
      <c r="B57024">
        <v>116.2719669</v>
      </c>
      <c r="C57024">
        <v>270</v>
      </c>
      <c r="D57024">
        <v>649.77710000000002</v>
      </c>
      <c r="E57024" s="6">
        <v>669.94357190000005</v>
      </c>
      <c r="F57024">
        <v>6.9675802009999996</v>
      </c>
      <c r="G57024">
        <v>324.69167049999999</v>
      </c>
      <c r="H57024">
        <v>77.851450369999995</v>
      </c>
      <c r="I57024">
        <v>43078.133333333331</v>
      </c>
      <c r="J57024" t="s">
        <v>19</v>
      </c>
    </row>
    <row r="57025" spans="1:10" x14ac:dyDescent="0.25">
      <c r="A57025">
        <v>101.4122095</v>
      </c>
      <c r="B57025">
        <v>116.60890000000001</v>
      </c>
      <c r="C57025">
        <v>270</v>
      </c>
      <c r="D57025">
        <v>629.60159999999996</v>
      </c>
      <c r="E57025" s="6">
        <v>669.94378649999999</v>
      </c>
      <c r="F57025">
        <v>6.9791360070000001</v>
      </c>
      <c r="G57025">
        <v>324.6903183</v>
      </c>
      <c r="H57025">
        <v>77.851510950000005</v>
      </c>
      <c r="I57025">
        <v>43078.133333333331</v>
      </c>
      <c r="J57025" t="s">
        <v>19</v>
      </c>
    </row>
    <row r="57026" spans="1:10" x14ac:dyDescent="0.25">
      <c r="A57026">
        <v>101.30343910000001</v>
      </c>
      <c r="B57026">
        <v>122.5635</v>
      </c>
      <c r="C57026">
        <v>270</v>
      </c>
      <c r="D57026">
        <v>637.06800039999996</v>
      </c>
      <c r="E57026" s="6">
        <v>669.94389980000005</v>
      </c>
      <c r="F57026">
        <v>6.9852313129999999</v>
      </c>
      <c r="G57026">
        <v>324.68960499999997</v>
      </c>
      <c r="H57026">
        <v>77.851542910000006</v>
      </c>
      <c r="I57026">
        <v>43078.133333333331</v>
      </c>
      <c r="J57026" t="s">
        <v>19</v>
      </c>
    </row>
    <row r="57027" spans="1:10" x14ac:dyDescent="0.25">
      <c r="A57027">
        <v>101.1994936</v>
      </c>
      <c r="B57027">
        <v>119.8950933</v>
      </c>
      <c r="C57027">
        <v>270</v>
      </c>
      <c r="D57027">
        <v>644.20320000000004</v>
      </c>
      <c r="E57027" s="6">
        <v>669.94400800000005</v>
      </c>
      <c r="F57027">
        <v>6.9910562379999996</v>
      </c>
      <c r="G57027">
        <v>324.68892340000002</v>
      </c>
      <c r="H57027">
        <v>77.851573450000004</v>
      </c>
      <c r="I57027">
        <v>43078.133333333331</v>
      </c>
      <c r="J57027" t="s">
        <v>19</v>
      </c>
    </row>
    <row r="57028" spans="1:10" x14ac:dyDescent="0.25">
      <c r="A57028">
        <v>100.9884558</v>
      </c>
      <c r="B57028">
        <v>114.47750000000001</v>
      </c>
      <c r="C57028">
        <v>270</v>
      </c>
      <c r="D57028">
        <v>639.12085139999999</v>
      </c>
      <c r="E57028" s="6">
        <v>669.94422770000006</v>
      </c>
      <c r="F57028">
        <v>7.0028824240000001</v>
      </c>
      <c r="G57028">
        <v>324.68753959999998</v>
      </c>
      <c r="H57028">
        <v>77.851635450000003</v>
      </c>
      <c r="I57028">
        <v>43078.133333333331</v>
      </c>
      <c r="J57028" t="s">
        <v>19</v>
      </c>
    </row>
    <row r="57029" spans="1:10" x14ac:dyDescent="0.25">
      <c r="A57029">
        <v>100.78224299999999</v>
      </c>
      <c r="B57029">
        <v>122.146</v>
      </c>
      <c r="C57029">
        <v>270</v>
      </c>
      <c r="D57029">
        <v>634.15470000000005</v>
      </c>
      <c r="E57029" s="6">
        <v>669.94444239999996</v>
      </c>
      <c r="F57029">
        <v>7.0144382289999996</v>
      </c>
      <c r="G57029">
        <v>324.68618739999999</v>
      </c>
      <c r="H57029">
        <v>77.851696029999999</v>
      </c>
      <c r="I57029">
        <v>43078.133333333331</v>
      </c>
      <c r="J57029" t="s">
        <v>19</v>
      </c>
    </row>
    <row r="57030" spans="1:10" x14ac:dyDescent="0.25">
      <c r="A57030">
        <v>100.6685428</v>
      </c>
      <c r="B57030">
        <v>119.1357</v>
      </c>
      <c r="C57030">
        <v>270</v>
      </c>
      <c r="D57030">
        <v>637.61373570000001</v>
      </c>
      <c r="E57030" s="6">
        <v>669.94456079999998</v>
      </c>
      <c r="F57030">
        <v>7.0208097929999997</v>
      </c>
      <c r="G57030">
        <v>324.68544179999998</v>
      </c>
      <c r="H57030">
        <v>77.85172944</v>
      </c>
      <c r="I57030">
        <v>43078.133333333331</v>
      </c>
      <c r="J57030" t="s">
        <v>19</v>
      </c>
    </row>
    <row r="57031" spans="1:10" x14ac:dyDescent="0.25">
      <c r="A57031">
        <v>100.5703662</v>
      </c>
      <c r="B57031">
        <v>122.8052</v>
      </c>
      <c r="C57031">
        <v>270</v>
      </c>
      <c r="D57031">
        <v>640.60050450000006</v>
      </c>
      <c r="E57031" s="6">
        <v>669.94466299999999</v>
      </c>
      <c r="F57031">
        <v>7.0263114379999996</v>
      </c>
      <c r="G57031">
        <v>324.684798</v>
      </c>
      <c r="H57031">
        <v>77.851758279999999</v>
      </c>
      <c r="I57031">
        <v>43078.133333333331</v>
      </c>
      <c r="J57031" t="s">
        <v>19</v>
      </c>
    </row>
    <row r="57032" spans="1:10" x14ac:dyDescent="0.25">
      <c r="A57032">
        <v>100.4672597</v>
      </c>
      <c r="B57032">
        <v>118.2129</v>
      </c>
      <c r="C57032">
        <v>270</v>
      </c>
      <c r="D57032">
        <v>643.73725009999998</v>
      </c>
      <c r="E57032" s="6">
        <v>669.94477029999996</v>
      </c>
      <c r="F57032">
        <v>7.0320893409999998</v>
      </c>
      <c r="G57032">
        <v>324.68412189999998</v>
      </c>
      <c r="H57032">
        <v>77.851788569999997</v>
      </c>
      <c r="I57032">
        <v>43078.133333333331</v>
      </c>
      <c r="J57032" t="s">
        <v>19</v>
      </c>
    </row>
    <row r="57033" spans="1:10" x14ac:dyDescent="0.25">
      <c r="A57033">
        <v>100.36420579999999</v>
      </c>
      <c r="B57033">
        <v>104.2603</v>
      </c>
      <c r="C57033">
        <v>270</v>
      </c>
      <c r="D57033">
        <v>646.87239999999997</v>
      </c>
      <c r="E57033" s="6">
        <v>669.94487760000004</v>
      </c>
      <c r="F57033">
        <v>7.0378643040000002</v>
      </c>
      <c r="G57033">
        <v>324.68344619999999</v>
      </c>
      <c r="H57033">
        <v>77.851818850000001</v>
      </c>
      <c r="I57033">
        <v>43078.133333333331</v>
      </c>
      <c r="J57033" t="s">
        <v>19</v>
      </c>
    </row>
    <row r="57034" spans="1:10" x14ac:dyDescent="0.25">
      <c r="A57034">
        <v>100.2553829</v>
      </c>
      <c r="B57034">
        <v>119.0698</v>
      </c>
      <c r="C57034">
        <v>270</v>
      </c>
      <c r="D57034">
        <v>635.54503550000004</v>
      </c>
      <c r="E57034" s="6">
        <v>669.94499089999999</v>
      </c>
      <c r="F57034">
        <v>7.0439625489999997</v>
      </c>
      <c r="G57034">
        <v>324.68273260000001</v>
      </c>
      <c r="H57034">
        <v>77.851850819999996</v>
      </c>
      <c r="I57034">
        <v>43078.133333333331</v>
      </c>
      <c r="J57034" t="s">
        <v>19</v>
      </c>
    </row>
    <row r="57035" spans="1:10" x14ac:dyDescent="0.25">
      <c r="A57035">
        <v>100.1522765</v>
      </c>
      <c r="B57035">
        <v>119.1998638</v>
      </c>
      <c r="C57035">
        <v>270</v>
      </c>
      <c r="D57035">
        <v>624.81269999999995</v>
      </c>
      <c r="E57035" s="6">
        <v>669.94509830000004</v>
      </c>
      <c r="F57035">
        <v>7.0497404509999999</v>
      </c>
      <c r="G57035">
        <v>324.68205649999999</v>
      </c>
      <c r="H57035">
        <v>77.851881109999994</v>
      </c>
      <c r="I57035">
        <v>43078.133333333331</v>
      </c>
      <c r="J57035" t="s">
        <v>19</v>
      </c>
    </row>
    <row r="57036" spans="1:10" x14ac:dyDescent="0.25">
      <c r="A57036">
        <v>99.837293209999999</v>
      </c>
      <c r="B57036">
        <v>119.5972</v>
      </c>
      <c r="C57036">
        <v>270</v>
      </c>
      <c r="D57036">
        <v>638.55100000000004</v>
      </c>
      <c r="E57036" s="6">
        <v>669.94542620000004</v>
      </c>
      <c r="F57036">
        <v>7.0673915630000002</v>
      </c>
      <c r="G57036">
        <v>324.6799911</v>
      </c>
      <c r="H57036">
        <v>77.851973650000005</v>
      </c>
      <c r="I57036">
        <v>43078.133333333331</v>
      </c>
      <c r="J57036" t="s">
        <v>19</v>
      </c>
    </row>
    <row r="57037" spans="1:10" x14ac:dyDescent="0.25">
      <c r="A57037">
        <v>99.733400119999999</v>
      </c>
      <c r="B57037">
        <v>115.3125</v>
      </c>
      <c r="C57037">
        <v>270</v>
      </c>
      <c r="D57037">
        <v>649.85550000000001</v>
      </c>
      <c r="E57037" s="6">
        <v>669.94553440000004</v>
      </c>
      <c r="F57037">
        <v>7.0732135500000002</v>
      </c>
      <c r="G57037">
        <v>324.6793098</v>
      </c>
      <c r="H57037">
        <v>77.852004179999994</v>
      </c>
      <c r="I57037">
        <v>43078.133333333331</v>
      </c>
      <c r="J57037" t="s">
        <v>19</v>
      </c>
    </row>
    <row r="57038" spans="1:10" x14ac:dyDescent="0.25">
      <c r="A57038">
        <v>99.521523270000003</v>
      </c>
      <c r="B57038">
        <v>116.9278255</v>
      </c>
      <c r="C57038">
        <v>270</v>
      </c>
      <c r="D57038">
        <v>627.79600000000005</v>
      </c>
      <c r="E57038" s="6">
        <v>669.94575499999996</v>
      </c>
      <c r="F57038">
        <v>7.0850867580000001</v>
      </c>
      <c r="G57038">
        <v>324.67792050000003</v>
      </c>
      <c r="H57038">
        <v>77.852066429999994</v>
      </c>
      <c r="I57038">
        <v>43078.133333333331</v>
      </c>
      <c r="J57038" t="s">
        <v>19</v>
      </c>
    </row>
    <row r="57039" spans="1:10" x14ac:dyDescent="0.25">
      <c r="A57039">
        <v>99.419255969999995</v>
      </c>
      <c r="B57039">
        <v>117.7075</v>
      </c>
      <c r="C57039">
        <v>270</v>
      </c>
      <c r="D57039">
        <v>633.88126</v>
      </c>
      <c r="E57039" s="6">
        <v>669.94586140000001</v>
      </c>
      <c r="F57039">
        <v>7.0908176379999999</v>
      </c>
      <c r="G57039">
        <v>324.67724989999999</v>
      </c>
      <c r="H57039">
        <v>77.852096470000006</v>
      </c>
      <c r="I57039">
        <v>43078.133333333331</v>
      </c>
      <c r="J57039" t="s">
        <v>19</v>
      </c>
    </row>
    <row r="57040" spans="1:10" x14ac:dyDescent="0.25">
      <c r="A57040">
        <v>99.310433090000004</v>
      </c>
      <c r="B57040">
        <v>127.8369</v>
      </c>
      <c r="C57040">
        <v>270</v>
      </c>
      <c r="D57040">
        <v>640.35659999999996</v>
      </c>
      <c r="E57040" s="6">
        <v>669.94597469999997</v>
      </c>
      <c r="F57040">
        <v>7.0969158820000002</v>
      </c>
      <c r="G57040">
        <v>324.67653630000001</v>
      </c>
      <c r="H57040">
        <v>77.852128440000001</v>
      </c>
      <c r="I57040">
        <v>43078.133333333331</v>
      </c>
      <c r="J57040" t="s">
        <v>19</v>
      </c>
    </row>
    <row r="57041" spans="1:10" x14ac:dyDescent="0.25">
      <c r="A57041">
        <v>99.206540000000004</v>
      </c>
      <c r="B57041">
        <v>121.9263</v>
      </c>
      <c r="C57041">
        <v>270</v>
      </c>
      <c r="D57041">
        <v>633.54662329999996</v>
      </c>
      <c r="E57041" s="6">
        <v>669.94608289999996</v>
      </c>
      <c r="F57041">
        <v>7.1027378690000003</v>
      </c>
      <c r="G57041">
        <v>324.67585500000001</v>
      </c>
      <c r="H57041">
        <v>77.852158970000005</v>
      </c>
      <c r="I57041">
        <v>43078.133333333331</v>
      </c>
      <c r="J57041" t="s">
        <v>19</v>
      </c>
    </row>
    <row r="57042" spans="1:10" x14ac:dyDescent="0.25">
      <c r="A57042">
        <v>103.46787399999999</v>
      </c>
      <c r="B57042">
        <v>123.2666</v>
      </c>
      <c r="C57042">
        <v>270</v>
      </c>
      <c r="D57042">
        <v>619.71010000000001</v>
      </c>
      <c r="E57042" s="6">
        <v>669.94630270000005</v>
      </c>
      <c r="F57042">
        <v>7.1145669930000004</v>
      </c>
      <c r="G57042">
        <v>324.67447079999999</v>
      </c>
      <c r="H57042">
        <v>77.852220979999998</v>
      </c>
      <c r="I57042">
        <v>43078.133333333331</v>
      </c>
      <c r="J57042" t="s">
        <v>19</v>
      </c>
    </row>
    <row r="57043" spans="1:10" x14ac:dyDescent="0.25">
      <c r="A57043">
        <v>107.6296887</v>
      </c>
      <c r="B57043">
        <v>117.92038669999999</v>
      </c>
      <c r="C57043">
        <v>270</v>
      </c>
      <c r="D57043">
        <v>642.16210000000001</v>
      </c>
      <c r="E57043" s="6">
        <v>669.94651729999998</v>
      </c>
      <c r="F57043">
        <v>7.1261198600000002</v>
      </c>
      <c r="G57043">
        <v>324.67311899999999</v>
      </c>
      <c r="H57043">
        <v>77.852281550000001</v>
      </c>
      <c r="I57043">
        <v>43078.133333333331</v>
      </c>
      <c r="J57043" t="s">
        <v>19</v>
      </c>
    </row>
    <row r="57044" spans="1:10" x14ac:dyDescent="0.25">
      <c r="A57044">
        <v>109.7111256</v>
      </c>
      <c r="B57044">
        <v>115.2466</v>
      </c>
      <c r="C57044">
        <v>270</v>
      </c>
      <c r="D57044">
        <v>647.76534800000002</v>
      </c>
      <c r="E57044" s="6">
        <v>669.94662470000003</v>
      </c>
      <c r="F57044">
        <v>7.1318977629999996</v>
      </c>
      <c r="G57044">
        <v>324.67244290000002</v>
      </c>
      <c r="H57044">
        <v>77.852311839999999</v>
      </c>
      <c r="I57044">
        <v>43078.133333333331</v>
      </c>
      <c r="J57044" t="s">
        <v>19</v>
      </c>
    </row>
    <row r="57045" spans="1:10" x14ac:dyDescent="0.25">
      <c r="A57045">
        <v>111.8582026</v>
      </c>
      <c r="B57045">
        <v>115.49690870000001</v>
      </c>
      <c r="C57045">
        <v>270</v>
      </c>
      <c r="D57045">
        <v>653.5453</v>
      </c>
      <c r="E57045" s="6">
        <v>669.94673539999997</v>
      </c>
      <c r="F57045">
        <v>7.1378578780000002</v>
      </c>
      <c r="G57045">
        <v>324.67174540000002</v>
      </c>
      <c r="H57045">
        <v>77.852343090000005</v>
      </c>
      <c r="I57045">
        <v>43078.134027777778</v>
      </c>
      <c r="J57045" t="s">
        <v>19</v>
      </c>
    </row>
    <row r="57046" spans="1:10" x14ac:dyDescent="0.25">
      <c r="A57046">
        <v>114.0381</v>
      </c>
      <c r="B57046">
        <v>115.7510437</v>
      </c>
      <c r="C57046">
        <v>270</v>
      </c>
      <c r="D57046">
        <v>645.07173499999999</v>
      </c>
      <c r="E57046" s="6">
        <v>669.9468478</v>
      </c>
      <c r="F57046">
        <v>7.1439091000000001</v>
      </c>
      <c r="G57046">
        <v>324.67103739999999</v>
      </c>
      <c r="H57046">
        <v>77.852374819999994</v>
      </c>
      <c r="I57046">
        <v>43078.134027777778</v>
      </c>
      <c r="J57046" t="s">
        <v>19</v>
      </c>
    </row>
    <row r="57047" spans="1:10" x14ac:dyDescent="0.25">
      <c r="A57047">
        <v>116.9942197</v>
      </c>
      <c r="B57047">
        <v>115.9937</v>
      </c>
      <c r="C57047">
        <v>270</v>
      </c>
      <c r="D57047">
        <v>636.98090000000002</v>
      </c>
      <c r="E57047" s="6">
        <v>669.94695520000005</v>
      </c>
      <c r="F57047">
        <v>7.1496870030000004</v>
      </c>
      <c r="G57047">
        <v>324.67036130000002</v>
      </c>
      <c r="H57047">
        <v>77.852405110000007</v>
      </c>
      <c r="I57047">
        <v>43078.134027777778</v>
      </c>
      <c r="J57047" t="s">
        <v>19</v>
      </c>
    </row>
    <row r="57048" spans="1:10" x14ac:dyDescent="0.25">
      <c r="A57048">
        <v>119.97289360000001</v>
      </c>
      <c r="B57048">
        <v>115.1035796</v>
      </c>
      <c r="C57048">
        <v>270</v>
      </c>
      <c r="D57048">
        <v>624.57730000000004</v>
      </c>
      <c r="E57048" s="6">
        <v>669.94706329999997</v>
      </c>
      <c r="F57048">
        <v>7.1555089900000004</v>
      </c>
      <c r="G57048">
        <v>324.66968000000003</v>
      </c>
      <c r="H57048">
        <v>77.852435630000002</v>
      </c>
      <c r="I57048">
        <v>43078.134027777778</v>
      </c>
      <c r="J57048" t="s">
        <v>19</v>
      </c>
    </row>
    <row r="57049" spans="1:10" x14ac:dyDescent="0.25">
      <c r="A57049">
        <v>126.04752379999999</v>
      </c>
      <c r="B57049">
        <v>113.2882912</v>
      </c>
      <c r="C57049">
        <v>270</v>
      </c>
      <c r="D57049">
        <v>634.93979999999999</v>
      </c>
      <c r="E57049" s="6">
        <v>669.9472839</v>
      </c>
      <c r="F57049">
        <v>7.1673821980000003</v>
      </c>
      <c r="G57049">
        <v>324.6682907</v>
      </c>
      <c r="H57049">
        <v>77.852497880000001</v>
      </c>
      <c r="I57049">
        <v>43078.134027777778</v>
      </c>
      <c r="J57049" t="s">
        <v>19</v>
      </c>
    </row>
    <row r="57050" spans="1:10" x14ac:dyDescent="0.25">
      <c r="A57050">
        <v>128.97958560000001</v>
      </c>
      <c r="B57050">
        <v>112.4121</v>
      </c>
      <c r="C57050">
        <v>270</v>
      </c>
      <c r="D57050">
        <v>662.4162</v>
      </c>
      <c r="E57050" s="6">
        <v>669.94739040000002</v>
      </c>
      <c r="F57050">
        <v>7.1731130780000001</v>
      </c>
      <c r="G57050">
        <v>324.66762010000002</v>
      </c>
      <c r="H57050">
        <v>77.85252792</v>
      </c>
      <c r="I57050">
        <v>43078.134027777778</v>
      </c>
      <c r="J57050" t="s">
        <v>19</v>
      </c>
    </row>
    <row r="57051" spans="1:10" x14ac:dyDescent="0.25">
      <c r="A57051">
        <v>132.09960000000001</v>
      </c>
      <c r="B57051">
        <v>120.89360000000001</v>
      </c>
      <c r="C57051">
        <v>270</v>
      </c>
      <c r="D57051">
        <v>642.47619999999995</v>
      </c>
      <c r="E57051" s="6">
        <v>669.94750369999997</v>
      </c>
      <c r="F57051">
        <v>7.1792113229999996</v>
      </c>
      <c r="G57051">
        <v>324.66690649999998</v>
      </c>
      <c r="H57051">
        <v>77.852559900000003</v>
      </c>
      <c r="I57051">
        <v>43078.134027777778</v>
      </c>
      <c r="J57051" t="s">
        <v>19</v>
      </c>
    </row>
    <row r="57052" spans="1:10" x14ac:dyDescent="0.25">
      <c r="A57052">
        <v>114.8291</v>
      </c>
      <c r="B57052">
        <v>116.91465460000001</v>
      </c>
      <c r="C57052">
        <v>270</v>
      </c>
      <c r="D57052">
        <v>624.57730000000004</v>
      </c>
      <c r="E57052" s="6">
        <v>669.94771830000002</v>
      </c>
      <c r="F57052">
        <v>7.1907641900000003</v>
      </c>
      <c r="G57052">
        <v>324.66555460000001</v>
      </c>
      <c r="H57052">
        <v>77.852620459999997</v>
      </c>
      <c r="I57052">
        <v>43078.134027777778</v>
      </c>
      <c r="J57052" t="s">
        <v>19</v>
      </c>
    </row>
    <row r="57053" spans="1:10" x14ac:dyDescent="0.25">
      <c r="A57053">
        <v>113.27937230000001</v>
      </c>
      <c r="B57053">
        <v>114.7192</v>
      </c>
      <c r="C57053">
        <v>270</v>
      </c>
      <c r="D57053">
        <v>647.89290000000005</v>
      </c>
      <c r="E57053" s="6">
        <v>669.94783670000004</v>
      </c>
      <c r="F57053">
        <v>7.1971386920000002</v>
      </c>
      <c r="G57053">
        <v>324.66480869999998</v>
      </c>
      <c r="H57053">
        <v>77.852653880000005</v>
      </c>
      <c r="I57053">
        <v>43078.134027777778</v>
      </c>
      <c r="J57053" t="s">
        <v>19</v>
      </c>
    </row>
    <row r="57054" spans="1:10" x14ac:dyDescent="0.25">
      <c r="A57054">
        <v>110.537876</v>
      </c>
      <c r="B57054">
        <v>122.3218</v>
      </c>
      <c r="C57054">
        <v>270</v>
      </c>
      <c r="D57054">
        <v>638.40615809999997</v>
      </c>
      <c r="E57054" s="6">
        <v>669.94804620000002</v>
      </c>
      <c r="F57054">
        <v>7.2084153009999996</v>
      </c>
      <c r="G57054">
        <v>324.66348920000001</v>
      </c>
      <c r="H57054">
        <v>77.852712999999994</v>
      </c>
      <c r="I57054">
        <v>43078.134027777778</v>
      </c>
      <c r="J57054" t="s">
        <v>19</v>
      </c>
    </row>
    <row r="57055" spans="1:10" x14ac:dyDescent="0.25">
      <c r="A57055">
        <v>106.246652</v>
      </c>
      <c r="B57055">
        <v>118.9160499</v>
      </c>
      <c r="C57055">
        <v>270</v>
      </c>
      <c r="D57055">
        <v>623.55669999999998</v>
      </c>
      <c r="E57055" s="6">
        <v>669.94837419999999</v>
      </c>
      <c r="F57055">
        <v>7.2260664119999998</v>
      </c>
      <c r="G57055">
        <v>324.6614237</v>
      </c>
      <c r="H57055">
        <v>77.852805540000006</v>
      </c>
      <c r="I57055">
        <v>43078.134027777778</v>
      </c>
      <c r="J57055" t="s">
        <v>19</v>
      </c>
    </row>
    <row r="57056" spans="1:10" x14ac:dyDescent="0.25">
      <c r="A57056">
        <v>104.8312483</v>
      </c>
      <c r="B57056">
        <v>117.79270820000001</v>
      </c>
      <c r="C57056">
        <v>270</v>
      </c>
      <c r="D57056">
        <v>637.13789999999995</v>
      </c>
      <c r="E57056" s="6">
        <v>669.94848230000002</v>
      </c>
      <c r="F57056">
        <v>7.2318883989999998</v>
      </c>
      <c r="G57056">
        <v>324.66074250000003</v>
      </c>
      <c r="H57056">
        <v>77.852836069999995</v>
      </c>
      <c r="I57056">
        <v>43078.134027777778</v>
      </c>
      <c r="J57056" t="s">
        <v>19</v>
      </c>
    </row>
    <row r="57057" spans="1:10" x14ac:dyDescent="0.25">
      <c r="A57057">
        <v>103.35939999999999</v>
      </c>
      <c r="B57057">
        <v>116.62456880000001</v>
      </c>
      <c r="C57057">
        <v>270</v>
      </c>
      <c r="D57057">
        <v>645.25394180000001</v>
      </c>
      <c r="E57057" s="6">
        <v>669.94859480000002</v>
      </c>
      <c r="F57057">
        <v>7.2379425590000004</v>
      </c>
      <c r="G57057">
        <v>324.66003410000002</v>
      </c>
      <c r="H57057">
        <v>77.852867810000006</v>
      </c>
      <c r="I57057">
        <v>43078.134027777778</v>
      </c>
      <c r="J57057" t="s">
        <v>19</v>
      </c>
    </row>
    <row r="57058" spans="1:10" x14ac:dyDescent="0.25">
      <c r="A57058">
        <v>103.8498148</v>
      </c>
      <c r="B57058">
        <v>115.5103</v>
      </c>
      <c r="C57058">
        <v>270</v>
      </c>
      <c r="D57058">
        <v>652.99570000000006</v>
      </c>
      <c r="E57058" s="6">
        <v>669.94870209999999</v>
      </c>
      <c r="F57058">
        <v>7.2437175229999999</v>
      </c>
      <c r="G57058">
        <v>324.65935830000001</v>
      </c>
      <c r="H57058">
        <v>77.852898080000003</v>
      </c>
      <c r="I57058">
        <v>43078.134027777778</v>
      </c>
      <c r="J57058" t="s">
        <v>19</v>
      </c>
    </row>
    <row r="57059" spans="1:10" x14ac:dyDescent="0.25">
      <c r="A57059">
        <v>104.3442228</v>
      </c>
      <c r="B57059">
        <v>117.63375670000001</v>
      </c>
      <c r="C57059">
        <v>270</v>
      </c>
      <c r="D57059">
        <v>640.51350000000002</v>
      </c>
      <c r="E57059" s="6">
        <v>669.94881029999999</v>
      </c>
      <c r="F57059">
        <v>7.24953951</v>
      </c>
      <c r="G57059">
        <v>324.65867700000001</v>
      </c>
      <c r="H57059">
        <v>77.852928610000006</v>
      </c>
      <c r="I57059">
        <v>43078.134027777778</v>
      </c>
      <c r="J57059" t="s">
        <v>19</v>
      </c>
    </row>
    <row r="57060" spans="1:10" x14ac:dyDescent="0.25">
      <c r="A57060">
        <v>105.3487619</v>
      </c>
      <c r="B57060">
        <v>121.9482</v>
      </c>
      <c r="C57060">
        <v>270</v>
      </c>
      <c r="D57060">
        <v>623.94920000000002</v>
      </c>
      <c r="E57060" s="6">
        <v>669.94902999999999</v>
      </c>
      <c r="F57060">
        <v>7.2613686340000001</v>
      </c>
      <c r="G57060">
        <v>324.65729290000002</v>
      </c>
      <c r="H57060">
        <v>77.85299062</v>
      </c>
      <c r="I57060">
        <v>43078.134027777778</v>
      </c>
      <c r="J57060" t="s">
        <v>19</v>
      </c>
    </row>
    <row r="57061" spans="1:10" x14ac:dyDescent="0.25">
      <c r="A57061">
        <v>105.8394263</v>
      </c>
      <c r="B57061">
        <v>120.08314439999999</v>
      </c>
      <c r="C57061">
        <v>270</v>
      </c>
      <c r="D57061">
        <v>636.19579999999996</v>
      </c>
      <c r="E57061" s="6">
        <v>669.94913740000004</v>
      </c>
      <c r="F57061">
        <v>7.2671465370000004</v>
      </c>
      <c r="G57061">
        <v>324.65661679999999</v>
      </c>
      <c r="H57061">
        <v>77.853020920000006</v>
      </c>
      <c r="I57061">
        <v>43078.134027777778</v>
      </c>
      <c r="J57061" t="s">
        <v>19</v>
      </c>
    </row>
    <row r="57062" spans="1:10" x14ac:dyDescent="0.25">
      <c r="A57062">
        <v>106.8517023</v>
      </c>
      <c r="B57062">
        <v>116.2354</v>
      </c>
      <c r="C57062">
        <v>270</v>
      </c>
      <c r="D57062">
        <v>624.7296824</v>
      </c>
      <c r="E57062" s="6">
        <v>669.94935889999999</v>
      </c>
      <c r="F57062">
        <v>7.2790667679999999</v>
      </c>
      <c r="G57062">
        <v>324.65522190000002</v>
      </c>
      <c r="H57062">
        <v>77.853083409999996</v>
      </c>
      <c r="I57062">
        <v>43078.134027777778</v>
      </c>
      <c r="J57062" t="s">
        <v>19</v>
      </c>
    </row>
    <row r="57063" spans="1:10" x14ac:dyDescent="0.25">
      <c r="A57063">
        <v>107.8562415</v>
      </c>
      <c r="B57063">
        <v>115.7240362</v>
      </c>
      <c r="C57063">
        <v>270</v>
      </c>
      <c r="D57063">
        <v>613.35119999999995</v>
      </c>
      <c r="E57063" s="6">
        <v>669.9495786</v>
      </c>
      <c r="F57063">
        <v>7.2908958930000001</v>
      </c>
      <c r="G57063">
        <v>324.6538377</v>
      </c>
      <c r="H57063">
        <v>77.853145429999998</v>
      </c>
      <c r="I57063">
        <v>43078.134027777778</v>
      </c>
      <c r="J57063" t="s">
        <v>19</v>
      </c>
    </row>
    <row r="57064" spans="1:10" x14ac:dyDescent="0.25">
      <c r="A57064">
        <v>108.35064939999999</v>
      </c>
      <c r="B57064">
        <v>115.4723563</v>
      </c>
      <c r="C57064">
        <v>270</v>
      </c>
      <c r="D57064">
        <v>625.28380000000004</v>
      </c>
      <c r="E57064" s="6">
        <v>669.94968679999999</v>
      </c>
      <c r="F57064">
        <v>7.2967178800000001</v>
      </c>
      <c r="G57064">
        <v>324.65315650000002</v>
      </c>
      <c r="H57064">
        <v>77.853175949999994</v>
      </c>
      <c r="I57064">
        <v>43078.134027777778</v>
      </c>
      <c r="J57064" t="s">
        <v>19</v>
      </c>
    </row>
    <row r="57065" spans="1:10" x14ac:dyDescent="0.25">
      <c r="A57065">
        <v>108.8373206</v>
      </c>
      <c r="B57065">
        <v>115.22461490000001</v>
      </c>
      <c r="C57065">
        <v>270</v>
      </c>
      <c r="D57065">
        <v>636.27440000000001</v>
      </c>
      <c r="E57065" s="6">
        <v>669.94979330000001</v>
      </c>
      <c r="F57065">
        <v>7.3024487599999999</v>
      </c>
      <c r="G57065">
        <v>324.65248589999999</v>
      </c>
      <c r="H57065">
        <v>77.853206</v>
      </c>
      <c r="I57065">
        <v>43078.134027777778</v>
      </c>
      <c r="J57065" t="s">
        <v>19</v>
      </c>
    </row>
    <row r="57066" spans="1:10" x14ac:dyDescent="0.25">
      <c r="A57066">
        <v>110.34799769999999</v>
      </c>
      <c r="B57066">
        <v>114.4556</v>
      </c>
      <c r="C57066">
        <v>270</v>
      </c>
      <c r="D57066">
        <v>642.87167790000001</v>
      </c>
      <c r="E57066" s="6">
        <v>669.95012380000003</v>
      </c>
      <c r="F57066">
        <v>7.3202379999999998</v>
      </c>
      <c r="G57066">
        <v>324.65040429999999</v>
      </c>
      <c r="H57066">
        <v>77.85329926</v>
      </c>
      <c r="I57066">
        <v>43078.134722222225</v>
      </c>
      <c r="J57066" t="s">
        <v>19</v>
      </c>
    </row>
    <row r="57067" spans="1:10" x14ac:dyDescent="0.25">
      <c r="A57067">
        <v>111.8469448</v>
      </c>
      <c r="B57067">
        <v>118.10299999999999</v>
      </c>
      <c r="C57067">
        <v>270</v>
      </c>
      <c r="D57067">
        <v>649.41772930000002</v>
      </c>
      <c r="E57067" s="6">
        <v>669.95045170000003</v>
      </c>
      <c r="F57067">
        <v>6.8203591110000001</v>
      </c>
      <c r="G57067">
        <v>324.64833879999998</v>
      </c>
      <c r="H57067">
        <v>77.853391799999997</v>
      </c>
      <c r="I57067">
        <v>43078.134722222225</v>
      </c>
      <c r="J57067" t="s">
        <v>19</v>
      </c>
    </row>
    <row r="57068" spans="1:10" x14ac:dyDescent="0.25">
      <c r="A57068">
        <v>112.3413528</v>
      </c>
      <c r="B57068">
        <v>123.9478</v>
      </c>
      <c r="C57068">
        <v>270</v>
      </c>
      <c r="D57068">
        <v>651.57685849999996</v>
      </c>
      <c r="E57068" s="6">
        <v>669.95055990000003</v>
      </c>
      <c r="F57068">
        <v>6.6554806219999998</v>
      </c>
      <c r="G57068">
        <v>324.6476576</v>
      </c>
      <c r="H57068">
        <v>77.853422320000007</v>
      </c>
      <c r="I57068">
        <v>43078.134722222225</v>
      </c>
      <c r="J57068" t="s">
        <v>19</v>
      </c>
    </row>
    <row r="57069" spans="1:10" x14ac:dyDescent="0.25">
      <c r="A57069">
        <v>112.828024</v>
      </c>
      <c r="B57069">
        <v>121.0934862</v>
      </c>
      <c r="C57069">
        <v>270</v>
      </c>
      <c r="D57069">
        <v>653.70219999999995</v>
      </c>
      <c r="E57069" s="6">
        <v>669.95066629999997</v>
      </c>
      <c r="F57069">
        <v>6.4931822720000003</v>
      </c>
      <c r="G57069">
        <v>324.64698700000002</v>
      </c>
      <c r="H57069">
        <v>77.853452369999999</v>
      </c>
      <c r="I57069">
        <v>43078.134722222225</v>
      </c>
      <c r="J57069" t="s">
        <v>19</v>
      </c>
    </row>
    <row r="57070" spans="1:10" x14ac:dyDescent="0.25">
      <c r="A57070">
        <v>113.34589200000001</v>
      </c>
      <c r="B57070">
        <v>118.05620380000001</v>
      </c>
      <c r="C57070">
        <v>270</v>
      </c>
      <c r="D57070">
        <v>627.79600000000005</v>
      </c>
      <c r="E57070" s="6">
        <v>669.95077960000003</v>
      </c>
      <c r="F57070">
        <v>6.3204802019999997</v>
      </c>
      <c r="G57070">
        <v>324.64627339999998</v>
      </c>
      <c r="H57070">
        <v>77.853484339999994</v>
      </c>
      <c r="I57070">
        <v>43078.134722222225</v>
      </c>
      <c r="J57070" t="s">
        <v>19</v>
      </c>
    </row>
    <row r="57071" spans="1:10" x14ac:dyDescent="0.25">
      <c r="A57071">
        <v>113.8403</v>
      </c>
      <c r="B57071">
        <v>115.1565135</v>
      </c>
      <c r="C57071">
        <v>270</v>
      </c>
      <c r="D57071">
        <v>620.75405079999996</v>
      </c>
      <c r="E57071" s="6">
        <v>669.95088780000003</v>
      </c>
      <c r="F57071">
        <v>6.1556017130000003</v>
      </c>
      <c r="G57071">
        <v>324.64559209999999</v>
      </c>
      <c r="H57071">
        <v>77.853514860000004</v>
      </c>
      <c r="I57071">
        <v>43078.134722222225</v>
      </c>
      <c r="J57071" t="s">
        <v>19</v>
      </c>
    </row>
    <row r="57072" spans="1:10" x14ac:dyDescent="0.25">
      <c r="A57072">
        <v>113.431144</v>
      </c>
      <c r="B57072">
        <v>112.3022</v>
      </c>
      <c r="C57072">
        <v>270</v>
      </c>
      <c r="D57072">
        <v>613.82230000000004</v>
      </c>
      <c r="E57072" s="6">
        <v>669.95099430000005</v>
      </c>
      <c r="F57072">
        <v>5.9933033839999998</v>
      </c>
      <c r="G57072">
        <v>324.64492150000001</v>
      </c>
      <c r="H57072">
        <v>77.853544909999997</v>
      </c>
      <c r="I57072">
        <v>43078.134722222225</v>
      </c>
      <c r="J57072" t="s">
        <v>19</v>
      </c>
    </row>
    <row r="57073" spans="1:10" x14ac:dyDescent="0.25">
      <c r="A57073">
        <v>112.9957599</v>
      </c>
      <c r="B57073">
        <v>115.9277</v>
      </c>
      <c r="C57073">
        <v>270</v>
      </c>
      <c r="D57073">
        <v>654.2518</v>
      </c>
      <c r="E57073" s="6">
        <v>669.9511076</v>
      </c>
      <c r="F57073">
        <v>5.8206012940000003</v>
      </c>
      <c r="G57073">
        <v>324.64420799999999</v>
      </c>
      <c r="H57073">
        <v>77.853576880000006</v>
      </c>
      <c r="I57073">
        <v>43078.134722222225</v>
      </c>
      <c r="J57073" t="s">
        <v>19</v>
      </c>
    </row>
    <row r="57074" spans="1:10" x14ac:dyDescent="0.25">
      <c r="A57074">
        <v>112.5800993</v>
      </c>
      <c r="B57074">
        <v>112.4341</v>
      </c>
      <c r="C57074">
        <v>270</v>
      </c>
      <c r="D57074">
        <v>635.33230000000003</v>
      </c>
      <c r="E57074" s="6">
        <v>669.95121570000003</v>
      </c>
      <c r="F57074">
        <v>5.6557228249999998</v>
      </c>
      <c r="G57074">
        <v>324.6435267</v>
      </c>
      <c r="H57074">
        <v>77.853607400000001</v>
      </c>
      <c r="I57074">
        <v>43078.134722222225</v>
      </c>
      <c r="J57074" t="s">
        <v>19</v>
      </c>
    </row>
    <row r="57075" spans="1:10" x14ac:dyDescent="0.25">
      <c r="A57075">
        <v>112.1709433</v>
      </c>
      <c r="B57075">
        <v>117.0703</v>
      </c>
      <c r="C57075">
        <v>270</v>
      </c>
      <c r="D57075">
        <v>649.149</v>
      </c>
      <c r="E57075" s="6">
        <v>669.95132220000005</v>
      </c>
      <c r="F57075">
        <v>5.4934244750000003</v>
      </c>
      <c r="G57075">
        <v>324.64285610000002</v>
      </c>
      <c r="H57075">
        <v>77.853637449999994</v>
      </c>
      <c r="I57075">
        <v>43078.134722222225</v>
      </c>
      <c r="J57075" t="s">
        <v>19</v>
      </c>
    </row>
    <row r="57076" spans="1:10" x14ac:dyDescent="0.25">
      <c r="A57076">
        <v>111.7586398</v>
      </c>
      <c r="B57076">
        <v>118.1342661</v>
      </c>
      <c r="C57076">
        <v>270</v>
      </c>
      <c r="D57076">
        <v>622.37919999999997</v>
      </c>
      <c r="E57076" s="6">
        <v>669.95142950000002</v>
      </c>
      <c r="F57076">
        <v>5.3298776669999999</v>
      </c>
      <c r="G57076">
        <v>324.64218030000001</v>
      </c>
      <c r="H57076">
        <v>77.853667729999998</v>
      </c>
      <c r="I57076">
        <v>43078.134722222225</v>
      </c>
      <c r="J57076" t="s">
        <v>19</v>
      </c>
    </row>
    <row r="57077" spans="1:10" x14ac:dyDescent="0.25">
      <c r="A57077">
        <v>110.9107425</v>
      </c>
      <c r="B57077">
        <v>120.3223</v>
      </c>
      <c r="C57077">
        <v>270</v>
      </c>
      <c r="D57077">
        <v>633.12569659999997</v>
      </c>
      <c r="E57077" s="6">
        <v>669.95165010000005</v>
      </c>
      <c r="F57077">
        <v>4.9935455659999999</v>
      </c>
      <c r="G57077">
        <v>324.64079070000003</v>
      </c>
      <c r="H57077">
        <v>77.853729990000005</v>
      </c>
      <c r="I57077">
        <v>43078.134722222225</v>
      </c>
      <c r="J57077" t="s">
        <v>19</v>
      </c>
    </row>
    <row r="57078" spans="1:10" x14ac:dyDescent="0.25">
      <c r="A57078">
        <v>110.4950819</v>
      </c>
      <c r="B57078">
        <v>120.1634742</v>
      </c>
      <c r="C57078">
        <v>270</v>
      </c>
      <c r="D57078">
        <v>638.39390000000003</v>
      </c>
      <c r="E57078" s="6">
        <v>669.95175830000005</v>
      </c>
      <c r="F57078">
        <v>4.8286670970000003</v>
      </c>
      <c r="G57078">
        <v>324.64010939999997</v>
      </c>
      <c r="H57078">
        <v>77.853760510000001</v>
      </c>
      <c r="I57078">
        <v>43078.134722222225</v>
      </c>
      <c r="J57078" t="s">
        <v>19</v>
      </c>
    </row>
    <row r="57079" spans="1:10" x14ac:dyDescent="0.25">
      <c r="A57079">
        <v>110.0630551</v>
      </c>
      <c r="B57079">
        <v>119.99839470000001</v>
      </c>
      <c r="C57079">
        <v>270</v>
      </c>
      <c r="D57079">
        <v>649.149</v>
      </c>
      <c r="E57079" s="6">
        <v>669.95187069999997</v>
      </c>
      <c r="F57079">
        <v>4.6572966879999997</v>
      </c>
      <c r="G57079">
        <v>324.63940129999997</v>
      </c>
      <c r="H57079">
        <v>77.853792240000004</v>
      </c>
      <c r="I57079">
        <v>43078.134722222225</v>
      </c>
      <c r="J57079" t="s">
        <v>19</v>
      </c>
    </row>
    <row r="57080" spans="1:10" x14ac:dyDescent="0.25">
      <c r="A57080">
        <v>109.2348812</v>
      </c>
      <c r="B57080">
        <v>119.6819457</v>
      </c>
      <c r="C57080">
        <v>270</v>
      </c>
      <c r="D57080">
        <v>633.60519999999997</v>
      </c>
      <c r="E57080" s="6">
        <v>669.95208620000005</v>
      </c>
      <c r="F57080">
        <v>4.3287881879999999</v>
      </c>
      <c r="G57080">
        <v>324.63804399999998</v>
      </c>
      <c r="H57080">
        <v>77.853853049999998</v>
      </c>
      <c r="I57080">
        <v>43078.134722222225</v>
      </c>
      <c r="J57080" t="s">
        <v>19</v>
      </c>
    </row>
    <row r="57081" spans="1:10" x14ac:dyDescent="0.25">
      <c r="A57081">
        <v>107.9780377</v>
      </c>
      <c r="B57081">
        <v>119.2017</v>
      </c>
      <c r="C57081">
        <v>270</v>
      </c>
      <c r="D57081">
        <v>646.87239999999997</v>
      </c>
      <c r="E57081" s="6">
        <v>669.95241329999999</v>
      </c>
      <c r="F57081">
        <v>3.8302409609999999</v>
      </c>
      <c r="G57081">
        <v>324.63598400000001</v>
      </c>
      <c r="H57081">
        <v>77.853945350000004</v>
      </c>
      <c r="I57081">
        <v>43078.134722222225</v>
      </c>
      <c r="J57081" t="s">
        <v>19</v>
      </c>
    </row>
    <row r="57082" spans="1:10" x14ac:dyDescent="0.25">
      <c r="A57082">
        <v>106.717837</v>
      </c>
      <c r="B57082">
        <v>123.2227</v>
      </c>
      <c r="C57082">
        <v>270</v>
      </c>
      <c r="D57082">
        <v>622.45759999999996</v>
      </c>
      <c r="E57082" s="6">
        <v>669.95274119999999</v>
      </c>
      <c r="F57082">
        <v>3.3303620519999999</v>
      </c>
      <c r="G57082">
        <v>324.63391860000002</v>
      </c>
      <c r="H57082">
        <v>77.854037890000001</v>
      </c>
      <c r="I57082">
        <v>43078.134722222225</v>
      </c>
      <c r="J57082" t="s">
        <v>19</v>
      </c>
    </row>
    <row r="57083" spans="1:10" x14ac:dyDescent="0.25">
      <c r="A57083">
        <v>106.282453</v>
      </c>
      <c r="B57083">
        <v>117.0703</v>
      </c>
      <c r="C57083">
        <v>270</v>
      </c>
      <c r="D57083">
        <v>628.96387110000001</v>
      </c>
      <c r="E57083" s="6">
        <v>669.95285449999994</v>
      </c>
      <c r="F57083">
        <v>3.1576599619999999</v>
      </c>
      <c r="G57083">
        <v>324.63320499999998</v>
      </c>
      <c r="H57083">
        <v>77.854069859999996</v>
      </c>
      <c r="I57083">
        <v>43078.134722222225</v>
      </c>
      <c r="J57083" t="s">
        <v>19</v>
      </c>
    </row>
    <row r="57084" spans="1:10" x14ac:dyDescent="0.25">
      <c r="A57084">
        <v>105.86679239999999</v>
      </c>
      <c r="B57084">
        <v>120.8276</v>
      </c>
      <c r="C57084">
        <v>270</v>
      </c>
      <c r="D57084">
        <v>635.17539999999997</v>
      </c>
      <c r="E57084" s="6">
        <v>669.95296269999994</v>
      </c>
      <c r="F57084">
        <v>2.9927814929999998</v>
      </c>
      <c r="G57084">
        <v>324.63252369999998</v>
      </c>
      <c r="H57084">
        <v>77.854100380000006</v>
      </c>
      <c r="I57084">
        <v>43078.134722222225</v>
      </c>
      <c r="J57084" t="s">
        <v>19</v>
      </c>
    </row>
    <row r="57085" spans="1:10" x14ac:dyDescent="0.25">
      <c r="A57085">
        <v>105.4576363</v>
      </c>
      <c r="B57085">
        <v>119.7445079</v>
      </c>
      <c r="C57085">
        <v>270</v>
      </c>
      <c r="D57085">
        <v>649.62</v>
      </c>
      <c r="E57085" s="6">
        <v>669.95306919999996</v>
      </c>
      <c r="F57085">
        <v>2.8304831429999999</v>
      </c>
      <c r="G57085">
        <v>324.6318531</v>
      </c>
      <c r="H57085">
        <v>77.854130429999998</v>
      </c>
      <c r="I57085">
        <v>43078.134722222225</v>
      </c>
      <c r="J57085" t="s">
        <v>19</v>
      </c>
    </row>
    <row r="57086" spans="1:10" x14ac:dyDescent="0.25">
      <c r="A57086">
        <v>105.00252879999999</v>
      </c>
      <c r="B57086">
        <v>118.53977620000001</v>
      </c>
      <c r="C57086">
        <v>270</v>
      </c>
      <c r="D57086">
        <v>634.15470000000005</v>
      </c>
      <c r="E57086" s="6">
        <v>669.95318759999998</v>
      </c>
      <c r="F57086">
        <v>2.6499574520000002</v>
      </c>
      <c r="G57086">
        <v>324.63110719999997</v>
      </c>
      <c r="H57086">
        <v>77.854163839999998</v>
      </c>
      <c r="I57086">
        <v>43078.134722222225</v>
      </c>
      <c r="J57086" t="s">
        <v>19</v>
      </c>
    </row>
    <row r="57087" spans="1:10" x14ac:dyDescent="0.25">
      <c r="A57087">
        <v>103.7750606</v>
      </c>
      <c r="B57087">
        <v>115.29049999999999</v>
      </c>
      <c r="C57087">
        <v>270</v>
      </c>
      <c r="D57087">
        <v>643.42057380000006</v>
      </c>
      <c r="E57087" s="6">
        <v>669.95350699999995</v>
      </c>
      <c r="F57087">
        <v>2.163062423</v>
      </c>
      <c r="G57087">
        <v>324.62909539999998</v>
      </c>
      <c r="H57087">
        <v>77.854253979999996</v>
      </c>
      <c r="I57087">
        <v>43078.135416666664</v>
      </c>
      <c r="J57087" t="s">
        <v>19</v>
      </c>
    </row>
    <row r="57088" spans="1:10" x14ac:dyDescent="0.25">
      <c r="A57088">
        <v>103.35939999999999</v>
      </c>
      <c r="B57088">
        <v>119.233867</v>
      </c>
      <c r="C57088">
        <v>270</v>
      </c>
      <c r="D57088">
        <v>646.55830000000003</v>
      </c>
      <c r="E57088" s="6">
        <v>669.95361519999994</v>
      </c>
      <c r="F57088">
        <v>1.9981839340000001</v>
      </c>
      <c r="G57088">
        <v>324.62841420000001</v>
      </c>
      <c r="H57088">
        <v>77.854284500000006</v>
      </c>
      <c r="I57088">
        <v>43078.135416666664</v>
      </c>
      <c r="J57088" t="s">
        <v>19</v>
      </c>
    </row>
    <row r="57089" spans="1:10" x14ac:dyDescent="0.25">
      <c r="A57089">
        <v>105.4535092</v>
      </c>
      <c r="B57089">
        <v>123.3325</v>
      </c>
      <c r="C57089">
        <v>270</v>
      </c>
      <c r="D57089">
        <v>642.02880619999996</v>
      </c>
      <c r="E57089" s="6">
        <v>669.95372759999998</v>
      </c>
      <c r="F57089">
        <v>1.8268135249999999</v>
      </c>
      <c r="G57089">
        <v>324.62770610000001</v>
      </c>
      <c r="H57089">
        <v>77.854316229999995</v>
      </c>
      <c r="I57089">
        <v>43078.135416666664</v>
      </c>
      <c r="J57089" t="s">
        <v>19</v>
      </c>
    </row>
    <row r="57090" spans="1:10" x14ac:dyDescent="0.25">
      <c r="A57090">
        <v>111.5619207</v>
      </c>
      <c r="B57090">
        <v>120.9627983</v>
      </c>
      <c r="C57090">
        <v>270</v>
      </c>
      <c r="D57090">
        <v>628.81650000000002</v>
      </c>
      <c r="E57090" s="6">
        <v>669.95405549999998</v>
      </c>
      <c r="F57090">
        <v>1.3269346360000001</v>
      </c>
      <c r="G57090">
        <v>324.62564070000002</v>
      </c>
      <c r="H57090">
        <v>77.854408770000006</v>
      </c>
      <c r="I57090">
        <v>43078.135416666664</v>
      </c>
      <c r="J57090" t="s">
        <v>19</v>
      </c>
    </row>
    <row r="57091" spans="1:10" x14ac:dyDescent="0.25">
      <c r="A57091">
        <v>113.5767</v>
      </c>
      <c r="B57091">
        <v>120.18118339999999</v>
      </c>
      <c r="C57091">
        <v>270</v>
      </c>
      <c r="D57091">
        <v>633.32197250000002</v>
      </c>
      <c r="E57091" s="6">
        <v>669.95416369999998</v>
      </c>
      <c r="F57091">
        <v>1.162056148</v>
      </c>
      <c r="G57091">
        <v>324.62495940000002</v>
      </c>
      <c r="H57091">
        <v>77.854439290000002</v>
      </c>
      <c r="I57091">
        <v>43078.135416666664</v>
      </c>
      <c r="J57091" t="s">
        <v>19</v>
      </c>
    </row>
    <row r="57092" spans="1:10" x14ac:dyDescent="0.25">
      <c r="A57092">
        <v>112.47429820000001</v>
      </c>
      <c r="B57092">
        <v>118.5930966</v>
      </c>
      <c r="C57092">
        <v>270</v>
      </c>
      <c r="D57092">
        <v>642.47619999999995</v>
      </c>
      <c r="E57092" s="6">
        <v>669.95438349999995</v>
      </c>
      <c r="F57092">
        <v>0.82705572800000005</v>
      </c>
      <c r="G57092">
        <v>324.6235752</v>
      </c>
      <c r="H57092">
        <v>77.854501310000003</v>
      </c>
      <c r="I57092">
        <v>43078.135416666664</v>
      </c>
      <c r="J57092" t="s">
        <v>19</v>
      </c>
    </row>
    <row r="57093" spans="1:10" x14ac:dyDescent="0.25">
      <c r="A57093">
        <v>111.935833</v>
      </c>
      <c r="B57093">
        <v>117.81740000000001</v>
      </c>
      <c r="C57093">
        <v>270</v>
      </c>
      <c r="D57093">
        <v>638.91392229999997</v>
      </c>
      <c r="E57093" s="6">
        <v>669.95449080000003</v>
      </c>
      <c r="F57093">
        <v>0.66342569600000001</v>
      </c>
      <c r="G57093">
        <v>324.62289909999998</v>
      </c>
      <c r="H57093">
        <v>77.854531600000001</v>
      </c>
      <c r="I57093">
        <v>43078.135416666664</v>
      </c>
      <c r="J57093" t="s">
        <v>19</v>
      </c>
    </row>
    <row r="57094" spans="1:10" x14ac:dyDescent="0.25">
      <c r="A57094">
        <v>110.80357720000001</v>
      </c>
      <c r="B57094">
        <v>122.3438</v>
      </c>
      <c r="C57094">
        <v>270</v>
      </c>
      <c r="D57094">
        <v>631.42335500000002</v>
      </c>
      <c r="E57094" s="6">
        <v>669.95471650000002</v>
      </c>
      <c r="F57094">
        <v>0.319353198</v>
      </c>
      <c r="G57094">
        <v>324.6214774</v>
      </c>
      <c r="H57094">
        <v>77.8545953</v>
      </c>
      <c r="I57094">
        <v>43078.135416666664</v>
      </c>
      <c r="J57094" t="s">
        <v>19</v>
      </c>
    </row>
    <row r="57095" spans="1:10" x14ac:dyDescent="0.25">
      <c r="A57095">
        <v>110.2908577</v>
      </c>
      <c r="B57095">
        <v>115.5103</v>
      </c>
      <c r="C57095">
        <v>270</v>
      </c>
      <c r="D57095">
        <v>628.03139999999996</v>
      </c>
      <c r="E57095" s="6">
        <v>669.95481870000003</v>
      </c>
      <c r="F57095">
        <v>0.163546788</v>
      </c>
      <c r="G57095">
        <v>324.62083369999999</v>
      </c>
      <c r="H57095">
        <v>77.854624139999999</v>
      </c>
      <c r="I57095">
        <v>43078.135416666664</v>
      </c>
      <c r="J57095" t="s">
        <v>19</v>
      </c>
    </row>
    <row r="57096" spans="1:10" x14ac:dyDescent="0.25">
      <c r="A57096">
        <v>109.7526665</v>
      </c>
      <c r="B57096">
        <v>116.5358762</v>
      </c>
      <c r="C57096">
        <v>270</v>
      </c>
      <c r="D57096">
        <v>643.88919999999996</v>
      </c>
      <c r="E57096" s="6">
        <v>669.954926</v>
      </c>
      <c r="F57096">
        <v>0</v>
      </c>
      <c r="G57096">
        <v>324.62015789999998</v>
      </c>
      <c r="H57096">
        <v>77.854654420000003</v>
      </c>
      <c r="I57096">
        <v>43078.135416666664</v>
      </c>
      <c r="J57096" t="s">
        <v>19</v>
      </c>
    </row>
    <row r="57097" spans="1:10" x14ac:dyDescent="0.25">
      <c r="A57097">
        <v>109.2142013</v>
      </c>
      <c r="B57097">
        <v>117.5619743</v>
      </c>
      <c r="C57097">
        <v>270</v>
      </c>
      <c r="D57097">
        <v>638.08157819999997</v>
      </c>
      <c r="E57097" s="6">
        <v>669.95503340000005</v>
      </c>
      <c r="F57097">
        <v>6.5362070000000001</v>
      </c>
      <c r="G57097">
        <v>324.61948180000002</v>
      </c>
      <c r="H57097">
        <v>77.854684710000001</v>
      </c>
      <c r="I57097">
        <v>43078.135416666664</v>
      </c>
      <c r="J57097" t="s">
        <v>19</v>
      </c>
    </row>
    <row r="57098" spans="1:10" x14ac:dyDescent="0.25">
      <c r="A57098">
        <v>108.1076911</v>
      </c>
      <c r="B57098">
        <v>119.6705381</v>
      </c>
      <c r="C57098">
        <v>270</v>
      </c>
      <c r="D57098">
        <v>626.14729999999997</v>
      </c>
      <c r="E57098" s="6">
        <v>669.95525399999997</v>
      </c>
      <c r="F57098">
        <v>6.567228847</v>
      </c>
      <c r="G57098">
        <v>324.61809249999999</v>
      </c>
      <c r="H57098">
        <v>77.85474696</v>
      </c>
      <c r="I57098">
        <v>43078.135416666664</v>
      </c>
      <c r="J57098" t="s">
        <v>19</v>
      </c>
    </row>
    <row r="57099" spans="1:10" x14ac:dyDescent="0.25">
      <c r="A57099">
        <v>107.000907</v>
      </c>
      <c r="B57099">
        <v>121.7796237</v>
      </c>
      <c r="C57099">
        <v>270</v>
      </c>
      <c r="D57099">
        <v>639.65009999999995</v>
      </c>
      <c r="E57099" s="6">
        <v>669.9554746</v>
      </c>
      <c r="F57099">
        <v>6.5982583730000002</v>
      </c>
      <c r="G57099">
        <v>324.61670279999998</v>
      </c>
      <c r="H57099">
        <v>77.854809220000007</v>
      </c>
      <c r="I57099">
        <v>43078.135416666664</v>
      </c>
      <c r="J57099" t="s">
        <v>19</v>
      </c>
    </row>
    <row r="57100" spans="1:10" x14ac:dyDescent="0.25">
      <c r="A57100">
        <v>106.4627158</v>
      </c>
      <c r="B57100">
        <v>122.8052</v>
      </c>
      <c r="C57100">
        <v>270</v>
      </c>
      <c r="D57100">
        <v>645.4734105</v>
      </c>
      <c r="E57100" s="6">
        <v>669.95558189999997</v>
      </c>
      <c r="F57100">
        <v>6.6133469710000004</v>
      </c>
      <c r="G57100">
        <v>324.61602699999997</v>
      </c>
      <c r="H57100">
        <v>77.854839499999997</v>
      </c>
      <c r="I57100">
        <v>43078.135416666664</v>
      </c>
      <c r="J57100" t="s">
        <v>19</v>
      </c>
    </row>
    <row r="57101" spans="1:10" x14ac:dyDescent="0.25">
      <c r="A57101">
        <v>105.91986850000001</v>
      </c>
      <c r="B57101">
        <v>119.7949</v>
      </c>
      <c r="C57101">
        <v>270</v>
      </c>
      <c r="D57101">
        <v>651.34709999999995</v>
      </c>
      <c r="E57101" s="6">
        <v>669.95569009999997</v>
      </c>
      <c r="F57101">
        <v>6.6285661039999999</v>
      </c>
      <c r="G57101">
        <v>324.61534540000002</v>
      </c>
      <c r="H57101">
        <v>77.854870039999994</v>
      </c>
      <c r="I57101">
        <v>43078.135416666664</v>
      </c>
      <c r="J57101" t="s">
        <v>19</v>
      </c>
    </row>
    <row r="57102" spans="1:10" x14ac:dyDescent="0.25">
      <c r="A57102">
        <v>104.8133583</v>
      </c>
      <c r="B57102">
        <v>123.0908</v>
      </c>
      <c r="C57102">
        <v>270</v>
      </c>
      <c r="D57102">
        <v>633.0557</v>
      </c>
      <c r="E57102" s="6">
        <v>669.9559107</v>
      </c>
      <c r="F57102">
        <v>6.6595879519999999</v>
      </c>
      <c r="G57102">
        <v>324.6139561</v>
      </c>
      <c r="H57102">
        <v>77.85493228</v>
      </c>
      <c r="I57102">
        <v>43078.135416666664</v>
      </c>
      <c r="J57102" t="s">
        <v>19</v>
      </c>
    </row>
    <row r="57103" spans="1:10" x14ac:dyDescent="0.25">
      <c r="A57103">
        <v>103.71095630000001</v>
      </c>
      <c r="B57103">
        <v>114.9829</v>
      </c>
      <c r="C57103">
        <v>270</v>
      </c>
      <c r="D57103">
        <v>639.05282869999996</v>
      </c>
      <c r="E57103" s="6">
        <v>669.95613049999997</v>
      </c>
      <c r="F57103">
        <v>6.6904946199999999</v>
      </c>
      <c r="G57103">
        <v>324.61257189999998</v>
      </c>
      <c r="H57103">
        <v>77.854994300000001</v>
      </c>
      <c r="I57103">
        <v>43078.135416666664</v>
      </c>
      <c r="J57103" t="s">
        <v>19</v>
      </c>
    </row>
    <row r="57104" spans="1:10" x14ac:dyDescent="0.25">
      <c r="A57104">
        <v>102.6343</v>
      </c>
      <c r="B57104">
        <v>118.63579780000001</v>
      </c>
      <c r="C57104">
        <v>270</v>
      </c>
      <c r="D57104">
        <v>644.90989999999999</v>
      </c>
      <c r="E57104" s="6">
        <v>669.95634510000002</v>
      </c>
      <c r="F57104">
        <v>6.7206794920000004</v>
      </c>
      <c r="G57104">
        <v>324.61122010000003</v>
      </c>
      <c r="H57104">
        <v>77.855054870000004</v>
      </c>
      <c r="I57104">
        <v>43078.135416666664</v>
      </c>
      <c r="J57104" t="s">
        <v>19</v>
      </c>
    </row>
    <row r="57105" spans="1:10" x14ac:dyDescent="0.25">
      <c r="A57105">
        <v>103.0632729</v>
      </c>
      <c r="B57105">
        <v>120.56399999999999</v>
      </c>
      <c r="C57105">
        <v>270</v>
      </c>
      <c r="D57105">
        <v>631.95650000000001</v>
      </c>
      <c r="E57105" s="6">
        <v>669.95645839999997</v>
      </c>
      <c r="F57105">
        <v>6.7366127430000002</v>
      </c>
      <c r="G57105">
        <v>324.61050649999999</v>
      </c>
      <c r="H57105">
        <v>77.855086839999998</v>
      </c>
      <c r="I57105">
        <v>43078.135416666664</v>
      </c>
      <c r="J57105" t="s">
        <v>19</v>
      </c>
    </row>
    <row r="57106" spans="1:10" x14ac:dyDescent="0.25">
      <c r="A57106">
        <v>104.7016392</v>
      </c>
      <c r="B57106">
        <v>114.3237</v>
      </c>
      <c r="C57106">
        <v>270</v>
      </c>
      <c r="D57106">
        <v>645.22952559999999</v>
      </c>
      <c r="E57106" s="6">
        <v>669.95689110000001</v>
      </c>
      <c r="F57106">
        <v>6.7974662439999998</v>
      </c>
      <c r="G57106">
        <v>324.60778110000001</v>
      </c>
      <c r="H57106">
        <v>77.855208950000005</v>
      </c>
      <c r="I57106">
        <v>43078.136111111111</v>
      </c>
      <c r="J57106" t="s">
        <v>19</v>
      </c>
    </row>
    <row r="57107" spans="1:10" x14ac:dyDescent="0.25">
      <c r="A57107">
        <v>105.12730430000001</v>
      </c>
      <c r="B57107">
        <v>115.8171787</v>
      </c>
      <c r="C57107">
        <v>270</v>
      </c>
      <c r="D57107">
        <v>648.678</v>
      </c>
      <c r="E57107" s="6">
        <v>669.95700360000001</v>
      </c>
      <c r="F57107">
        <v>6.8132766360000003</v>
      </c>
      <c r="G57107">
        <v>324.60707300000001</v>
      </c>
      <c r="H57107">
        <v>77.855240670000001</v>
      </c>
      <c r="I57107">
        <v>43078.136111111111</v>
      </c>
      <c r="J57107" t="s">
        <v>19</v>
      </c>
    </row>
    <row r="57108" spans="1:10" x14ac:dyDescent="0.25">
      <c r="A57108">
        <v>105.5335365</v>
      </c>
      <c r="B57108">
        <v>117.2424753</v>
      </c>
      <c r="C57108">
        <v>270</v>
      </c>
      <c r="D57108">
        <v>637.53039999999999</v>
      </c>
      <c r="E57108" s="6">
        <v>669.95711080000001</v>
      </c>
      <c r="F57108">
        <v>6.8283652320000003</v>
      </c>
      <c r="G57108">
        <v>324.60639730000003</v>
      </c>
      <c r="H57108">
        <v>77.855270950000005</v>
      </c>
      <c r="I57108">
        <v>43078.136111111111</v>
      </c>
      <c r="J57108" t="s">
        <v>19</v>
      </c>
    </row>
    <row r="57109" spans="1:10" x14ac:dyDescent="0.25">
      <c r="A57109">
        <v>105.93997539999999</v>
      </c>
      <c r="B57109">
        <v>118.6684973</v>
      </c>
      <c r="C57109">
        <v>270</v>
      </c>
      <c r="D57109">
        <v>623.79219999999998</v>
      </c>
      <c r="E57109" s="6">
        <v>669.95721820000006</v>
      </c>
      <c r="F57109">
        <v>6.8434615079999999</v>
      </c>
      <c r="G57109">
        <v>324.6057212</v>
      </c>
      <c r="H57109">
        <v>77.855301240000003</v>
      </c>
      <c r="I57109">
        <v>43078.136111111111</v>
      </c>
      <c r="J57109" t="s">
        <v>19</v>
      </c>
    </row>
    <row r="57110" spans="1:10" x14ac:dyDescent="0.25">
      <c r="A57110">
        <v>106.7784882</v>
      </c>
      <c r="B57110">
        <v>121.6104835</v>
      </c>
      <c r="C57110">
        <v>270</v>
      </c>
      <c r="D57110">
        <v>640.04250000000002</v>
      </c>
      <c r="E57110" s="6">
        <v>669.95743960000004</v>
      </c>
      <c r="F57110">
        <v>6.874606215</v>
      </c>
      <c r="G57110">
        <v>324.60432630000003</v>
      </c>
      <c r="H57110">
        <v>77.855363740000001</v>
      </c>
      <c r="I57110">
        <v>43078.136111111111</v>
      </c>
      <c r="J57110" t="s">
        <v>19</v>
      </c>
    </row>
    <row r="57111" spans="1:10" x14ac:dyDescent="0.25">
      <c r="A57111">
        <v>107.18161929999999</v>
      </c>
      <c r="B57111">
        <v>123.0249</v>
      </c>
      <c r="C57111">
        <v>270</v>
      </c>
      <c r="D57111">
        <v>646.05174599999998</v>
      </c>
      <c r="E57111" s="6">
        <v>669.95754609999994</v>
      </c>
      <c r="F57111">
        <v>6.8895796320000002</v>
      </c>
      <c r="G57111">
        <v>324.60365569999999</v>
      </c>
      <c r="H57111">
        <v>77.85539378</v>
      </c>
      <c r="I57111">
        <v>43078.136111111111</v>
      </c>
      <c r="J57111" t="s">
        <v>19</v>
      </c>
    </row>
    <row r="57112" spans="1:10" x14ac:dyDescent="0.25">
      <c r="A57112">
        <v>107.6105922</v>
      </c>
      <c r="B57112">
        <v>118.3228</v>
      </c>
      <c r="C57112">
        <v>270</v>
      </c>
      <c r="D57112">
        <v>652.44619999999998</v>
      </c>
      <c r="E57112" s="6">
        <v>669.95765940000001</v>
      </c>
      <c r="F57112">
        <v>6.9055128830000001</v>
      </c>
      <c r="G57112">
        <v>324.60294210000001</v>
      </c>
      <c r="H57112">
        <v>77.855425749999995</v>
      </c>
      <c r="I57112">
        <v>43078.136111111111</v>
      </c>
      <c r="J57112" t="s">
        <v>19</v>
      </c>
    </row>
    <row r="57113" spans="1:10" x14ac:dyDescent="0.25">
      <c r="A57113">
        <v>108.0201321</v>
      </c>
      <c r="B57113">
        <v>119.1582944</v>
      </c>
      <c r="C57113">
        <v>270</v>
      </c>
      <c r="D57113">
        <v>631.56410000000005</v>
      </c>
      <c r="E57113" s="6">
        <v>669.95776760000001</v>
      </c>
      <c r="F57113">
        <v>6.9207243380000003</v>
      </c>
      <c r="G57113">
        <v>324.60226089999998</v>
      </c>
      <c r="H57113">
        <v>77.855456279999999</v>
      </c>
      <c r="I57113">
        <v>43078.136111111111</v>
      </c>
      <c r="J57113" t="s">
        <v>19</v>
      </c>
    </row>
    <row r="57114" spans="1:10" x14ac:dyDescent="0.25">
      <c r="A57114">
        <v>109.2584683</v>
      </c>
      <c r="B57114">
        <v>121.6846</v>
      </c>
      <c r="C57114">
        <v>270</v>
      </c>
      <c r="D57114">
        <v>644.68540759999996</v>
      </c>
      <c r="E57114" s="6">
        <v>669.95809459999998</v>
      </c>
      <c r="F57114">
        <v>6.9667196020000004</v>
      </c>
      <c r="G57114">
        <v>324.6002009</v>
      </c>
      <c r="H57114">
        <v>77.855548569999996</v>
      </c>
      <c r="I57114">
        <v>43078.136111111111</v>
      </c>
      <c r="J57114" t="s">
        <v>19</v>
      </c>
    </row>
    <row r="57115" spans="1:10" x14ac:dyDescent="0.25">
      <c r="A57115">
        <v>109.66490709999999</v>
      </c>
      <c r="B57115">
        <v>131.5942494</v>
      </c>
      <c r="C57115">
        <v>270</v>
      </c>
      <c r="D57115">
        <v>648.99199999999996</v>
      </c>
      <c r="E57115" s="6">
        <v>669.95820200000003</v>
      </c>
      <c r="F57115">
        <v>6.9818158769999998</v>
      </c>
      <c r="G57115">
        <v>324.59952479999998</v>
      </c>
      <c r="H57115">
        <v>77.855578859999994</v>
      </c>
      <c r="I57115">
        <v>43078.136111111111</v>
      </c>
      <c r="J57115" t="s">
        <v>19</v>
      </c>
    </row>
    <row r="57116" spans="1:10" x14ac:dyDescent="0.25">
      <c r="A57116">
        <v>110.07134600000001</v>
      </c>
      <c r="B57116">
        <v>141.50389999999999</v>
      </c>
      <c r="C57116">
        <v>270</v>
      </c>
      <c r="D57116">
        <v>638.90651739999998</v>
      </c>
      <c r="E57116" s="6">
        <v>669.9583093</v>
      </c>
      <c r="F57116">
        <v>6.9969121530000002</v>
      </c>
      <c r="G57116">
        <v>324.59884870000002</v>
      </c>
      <c r="H57116">
        <v>77.855609150000006</v>
      </c>
      <c r="I57116">
        <v>43078.136111111111</v>
      </c>
      <c r="J57116" t="s">
        <v>19</v>
      </c>
    </row>
    <row r="57117" spans="1:10" x14ac:dyDescent="0.25">
      <c r="A57117">
        <v>110.5001122</v>
      </c>
      <c r="B57117">
        <v>129.66059999999999</v>
      </c>
      <c r="C57117">
        <v>270</v>
      </c>
      <c r="D57117">
        <v>628.26700000000005</v>
      </c>
      <c r="E57117" s="6">
        <v>669.95842259999995</v>
      </c>
      <c r="F57117">
        <v>7.0128377259999999</v>
      </c>
      <c r="G57117">
        <v>324.59813550000001</v>
      </c>
      <c r="H57117">
        <v>77.855641109999993</v>
      </c>
      <c r="I57117">
        <v>43078.136111111111</v>
      </c>
      <c r="J57117" t="s">
        <v>19</v>
      </c>
    </row>
    <row r="57118" spans="1:10" x14ac:dyDescent="0.25">
      <c r="A57118">
        <v>110.90655099999999</v>
      </c>
      <c r="B57118">
        <v>124.5494985</v>
      </c>
      <c r="C57118">
        <v>270</v>
      </c>
      <c r="D57118">
        <v>633.99750019999999</v>
      </c>
      <c r="E57118" s="6">
        <v>669.95852990000003</v>
      </c>
      <c r="F57118">
        <v>7.0279340000000001</v>
      </c>
      <c r="G57118">
        <v>324.59745939999999</v>
      </c>
      <c r="H57118">
        <v>77.855671400000006</v>
      </c>
      <c r="I57118">
        <v>43078.136111111111</v>
      </c>
      <c r="J57118" t="s">
        <v>19</v>
      </c>
    </row>
    <row r="57119" spans="1:10" x14ac:dyDescent="0.25">
      <c r="A57119">
        <v>111.316091</v>
      </c>
      <c r="B57119">
        <v>119.3994</v>
      </c>
      <c r="C57119">
        <v>270</v>
      </c>
      <c r="D57119">
        <v>639.77172340000004</v>
      </c>
      <c r="E57119" s="6">
        <v>669.95863810000003</v>
      </c>
      <c r="F57119">
        <v>6.5635929219999998</v>
      </c>
      <c r="G57119">
        <v>324.59677809999999</v>
      </c>
      <c r="H57119">
        <v>77.855701929999995</v>
      </c>
      <c r="I57119">
        <v>43078.136111111111</v>
      </c>
      <c r="J57119" t="s">
        <v>19</v>
      </c>
    </row>
    <row r="57120" spans="1:10" x14ac:dyDescent="0.25">
      <c r="A57120">
        <v>111.7417561</v>
      </c>
      <c r="B57120">
        <v>118.2886889</v>
      </c>
      <c r="C57120">
        <v>270</v>
      </c>
      <c r="D57120">
        <v>645.77329999999995</v>
      </c>
      <c r="E57120" s="6">
        <v>669.95875049999995</v>
      </c>
      <c r="F57120">
        <v>6.080968951</v>
      </c>
      <c r="G57120">
        <v>324.59607</v>
      </c>
      <c r="H57120">
        <v>77.855733650000005</v>
      </c>
      <c r="I57120">
        <v>43078.136111111111</v>
      </c>
      <c r="J57120" t="s">
        <v>19</v>
      </c>
    </row>
    <row r="57121" spans="1:10" x14ac:dyDescent="0.25">
      <c r="A57121">
        <v>112.9834</v>
      </c>
      <c r="B57121">
        <v>115.0488</v>
      </c>
      <c r="C57121">
        <v>270</v>
      </c>
      <c r="D57121">
        <v>626.93240000000003</v>
      </c>
      <c r="E57121" s="6">
        <v>669.95907839999995</v>
      </c>
      <c r="F57121">
        <v>4.6731788090000004</v>
      </c>
      <c r="G57121">
        <v>324.59400460000001</v>
      </c>
      <c r="H57121">
        <v>77.855826190000002</v>
      </c>
      <c r="I57121">
        <v>43078.136111111111</v>
      </c>
      <c r="J57121" t="s">
        <v>19</v>
      </c>
    </row>
    <row r="57122" spans="1:10" x14ac:dyDescent="0.25">
      <c r="A57122">
        <v>106.4932555</v>
      </c>
      <c r="B57122">
        <v>114.57448960000001</v>
      </c>
      <c r="C57122">
        <v>270</v>
      </c>
      <c r="D57122">
        <v>616.2559</v>
      </c>
      <c r="E57122" s="6">
        <v>669.95918670000003</v>
      </c>
      <c r="F57122">
        <v>4.2086033509999998</v>
      </c>
      <c r="G57122">
        <v>324.593323</v>
      </c>
      <c r="H57122">
        <v>77.855856729999999</v>
      </c>
      <c r="I57122">
        <v>43078.136111111111</v>
      </c>
      <c r="J57122" t="s">
        <v>19</v>
      </c>
    </row>
    <row r="57123" spans="1:10" x14ac:dyDescent="0.25">
      <c r="A57123">
        <v>100.1078965</v>
      </c>
      <c r="B57123">
        <v>114.1078371</v>
      </c>
      <c r="C57123">
        <v>270</v>
      </c>
      <c r="D57123">
        <v>630.2296</v>
      </c>
      <c r="E57123" s="6">
        <v>669.95929309999997</v>
      </c>
      <c r="F57123">
        <v>3.7515286209999998</v>
      </c>
      <c r="G57123">
        <v>324.59265240000002</v>
      </c>
      <c r="H57123">
        <v>77.855886769999998</v>
      </c>
      <c r="I57123">
        <v>43078.136111111111</v>
      </c>
      <c r="J57123" t="s">
        <v>19</v>
      </c>
    </row>
    <row r="57124" spans="1:10" x14ac:dyDescent="0.25">
      <c r="A57124">
        <v>93.316494789999993</v>
      </c>
      <c r="B57124">
        <v>113.6115104</v>
      </c>
      <c r="C57124">
        <v>270</v>
      </c>
      <c r="D57124">
        <v>641.92660000000001</v>
      </c>
      <c r="E57124" s="6">
        <v>669.95940640000003</v>
      </c>
      <c r="F57124">
        <v>3.2653886660000002</v>
      </c>
      <c r="G57124">
        <v>324.59193920000001</v>
      </c>
      <c r="H57124">
        <v>77.855918729999999</v>
      </c>
      <c r="I57124">
        <v>43078.136111111111</v>
      </c>
      <c r="J57124" t="s">
        <v>19</v>
      </c>
    </row>
    <row r="57125" spans="1:10" x14ac:dyDescent="0.25">
      <c r="A57125">
        <v>86.826350259999998</v>
      </c>
      <c r="B57125">
        <v>113.13720000000001</v>
      </c>
      <c r="C57125">
        <v>270</v>
      </c>
      <c r="D57125">
        <v>635.39734109999995</v>
      </c>
      <c r="E57125" s="6">
        <v>669.95951460000003</v>
      </c>
      <c r="F57125">
        <v>2.8008132080000001</v>
      </c>
      <c r="G57125">
        <v>324.59125760000001</v>
      </c>
      <c r="H57125">
        <v>77.855949269999996</v>
      </c>
      <c r="I57125">
        <v>43078.136111111111</v>
      </c>
      <c r="J57125" t="s">
        <v>19</v>
      </c>
    </row>
    <row r="57126" spans="1:10" x14ac:dyDescent="0.25">
      <c r="A57126">
        <v>80.440992100000003</v>
      </c>
      <c r="B57126">
        <v>118.1909</v>
      </c>
      <c r="C57126">
        <v>270</v>
      </c>
      <c r="D57126">
        <v>628.97349999999994</v>
      </c>
      <c r="E57126" s="6">
        <v>669.95962110000005</v>
      </c>
      <c r="F57126">
        <v>2.343738535</v>
      </c>
      <c r="G57126">
        <v>324.59058700000003</v>
      </c>
      <c r="H57126">
        <v>77.855979309999995</v>
      </c>
      <c r="I57126">
        <v>43078.136111111111</v>
      </c>
      <c r="J57126" t="s">
        <v>19</v>
      </c>
    </row>
    <row r="57127" spans="1:10" x14ac:dyDescent="0.25">
      <c r="A57127">
        <v>67.365741920000005</v>
      </c>
      <c r="B57127">
        <v>118.9032978</v>
      </c>
      <c r="C57127">
        <v>270</v>
      </c>
      <c r="D57127">
        <v>644.98829999999998</v>
      </c>
      <c r="E57127" s="6">
        <v>669.95983909999995</v>
      </c>
      <c r="F57127">
        <v>1.4077901420000001</v>
      </c>
      <c r="G57127">
        <v>324.58921379999998</v>
      </c>
      <c r="H57127">
        <v>77.856040840000006</v>
      </c>
      <c r="I57127">
        <v>43078.136805555558</v>
      </c>
      <c r="J57127" t="s">
        <v>19</v>
      </c>
    </row>
    <row r="57128" spans="1:10" x14ac:dyDescent="0.25">
      <c r="A57128">
        <v>60.623457899999998</v>
      </c>
      <c r="B57128">
        <v>119.2706475</v>
      </c>
      <c r="C57128">
        <v>270</v>
      </c>
      <c r="D57128">
        <v>632.82010000000002</v>
      </c>
      <c r="E57128" s="6">
        <v>669.95995149999999</v>
      </c>
      <c r="F57128">
        <v>0.92516611599999998</v>
      </c>
      <c r="G57128">
        <v>324.58850569999998</v>
      </c>
      <c r="H57128">
        <v>77.856072560000001</v>
      </c>
      <c r="I57128">
        <v>43078.136805555558</v>
      </c>
      <c r="J57128" t="s">
        <v>19</v>
      </c>
    </row>
    <row r="57129" spans="1:10" x14ac:dyDescent="0.25">
      <c r="A57129">
        <v>54.185706160000002</v>
      </c>
      <c r="B57129">
        <v>119.6214049</v>
      </c>
      <c r="C57129">
        <v>270</v>
      </c>
      <c r="D57129">
        <v>649.93399999999997</v>
      </c>
      <c r="E57129" s="6">
        <v>669.96005890000004</v>
      </c>
      <c r="F57129">
        <v>0.46434102199999999</v>
      </c>
      <c r="G57129">
        <v>324.58782960000002</v>
      </c>
      <c r="H57129">
        <v>77.856102859999993</v>
      </c>
      <c r="I57129">
        <v>43078.136805555558</v>
      </c>
      <c r="J57129" t="s">
        <v>19</v>
      </c>
    </row>
    <row r="57130" spans="1:10" x14ac:dyDescent="0.25">
      <c r="A57130">
        <v>47.698836720000003</v>
      </c>
      <c r="B57130">
        <v>119.9748384</v>
      </c>
      <c r="C57130">
        <v>270</v>
      </c>
      <c r="D57130">
        <v>643.40035169999999</v>
      </c>
      <c r="E57130" s="6">
        <v>669.96016699999996</v>
      </c>
      <c r="F57130">
        <v>0</v>
      </c>
      <c r="G57130">
        <v>324.58714830000002</v>
      </c>
      <c r="H57130">
        <v>77.856133380000003</v>
      </c>
      <c r="I57130">
        <v>43078.136805555558</v>
      </c>
      <c r="J57130" t="s">
        <v>19</v>
      </c>
    </row>
    <row r="57131" spans="1:10" x14ac:dyDescent="0.25">
      <c r="A57131">
        <v>40.956552700000003</v>
      </c>
      <c r="B57131">
        <v>120.34218799999999</v>
      </c>
      <c r="C57131">
        <v>270</v>
      </c>
      <c r="D57131">
        <v>636.60944700000005</v>
      </c>
      <c r="E57131" s="6">
        <v>669.96027939999999</v>
      </c>
      <c r="F57131">
        <v>6.9351589999999996</v>
      </c>
      <c r="G57131">
        <v>324.58644029999999</v>
      </c>
      <c r="H57131">
        <v>77.856165099999998</v>
      </c>
      <c r="I57131">
        <v>43078.136805555558</v>
      </c>
      <c r="J57131" t="s">
        <v>19</v>
      </c>
    </row>
    <row r="57132" spans="1:10" x14ac:dyDescent="0.25">
      <c r="A57132">
        <v>34.46640816</v>
      </c>
      <c r="B57132">
        <v>120.69580000000001</v>
      </c>
      <c r="C57132">
        <v>270</v>
      </c>
      <c r="D57132">
        <v>630.07249999999999</v>
      </c>
      <c r="E57132" s="6">
        <v>669.96038769999996</v>
      </c>
      <c r="F57132">
        <v>6.9400758229999999</v>
      </c>
      <c r="G57132">
        <v>324.58575869999999</v>
      </c>
      <c r="H57132">
        <v>77.856195639999996</v>
      </c>
      <c r="I57132">
        <v>43078.136805555558</v>
      </c>
      <c r="J57132" t="s">
        <v>19</v>
      </c>
    </row>
    <row r="57133" spans="1:10" x14ac:dyDescent="0.25">
      <c r="A57133">
        <v>28.081050000000001</v>
      </c>
      <c r="B57133">
        <v>120.5060897</v>
      </c>
      <c r="C57133">
        <v>270</v>
      </c>
      <c r="D57133">
        <v>638.44184700000005</v>
      </c>
      <c r="E57133" s="6">
        <v>669.96049410000001</v>
      </c>
      <c r="F57133">
        <v>6.9449132609999999</v>
      </c>
      <c r="G57133">
        <v>324.58508810000001</v>
      </c>
      <c r="H57133">
        <v>77.856225690000002</v>
      </c>
      <c r="I57133">
        <v>43078.136805555558</v>
      </c>
      <c r="J57133" t="s">
        <v>19</v>
      </c>
    </row>
    <row r="57134" spans="1:10" x14ac:dyDescent="0.25">
      <c r="A57134">
        <v>64.138180000000006</v>
      </c>
      <c r="B57134">
        <v>120.3043157</v>
      </c>
      <c r="C57134">
        <v>270</v>
      </c>
      <c r="D57134">
        <v>647.34339999999997</v>
      </c>
      <c r="E57134" s="6">
        <v>669.96060739999996</v>
      </c>
      <c r="F57134">
        <v>6.9500583120000003</v>
      </c>
      <c r="G57134">
        <v>324.58437479999998</v>
      </c>
      <c r="H57134">
        <v>77.856257639999995</v>
      </c>
      <c r="I57134">
        <v>43078.136805555558</v>
      </c>
      <c r="J57134" t="s">
        <v>19</v>
      </c>
    </row>
    <row r="57135" spans="1:10" x14ac:dyDescent="0.25">
      <c r="A57135">
        <v>91.032709999999994</v>
      </c>
      <c r="B57135">
        <v>120.1114922</v>
      </c>
      <c r="C57135">
        <v>270</v>
      </c>
      <c r="D57135">
        <v>643.11612409999998</v>
      </c>
      <c r="E57135" s="6">
        <v>669.96071559999996</v>
      </c>
      <c r="F57135">
        <v>6.9549751339999997</v>
      </c>
      <c r="G57135">
        <v>324.58369320000003</v>
      </c>
      <c r="H57135">
        <v>77.856288180000007</v>
      </c>
      <c r="I57135">
        <v>43078.136805555558</v>
      </c>
      <c r="J57135" t="s">
        <v>19</v>
      </c>
    </row>
    <row r="57136" spans="1:10" x14ac:dyDescent="0.25">
      <c r="A57136">
        <v>102.3047</v>
      </c>
      <c r="B57136">
        <v>119.92178180000001</v>
      </c>
      <c r="C57136">
        <v>270</v>
      </c>
      <c r="D57136">
        <v>638.95709850000003</v>
      </c>
      <c r="E57136" s="6">
        <v>669.96082209999997</v>
      </c>
      <c r="F57136">
        <v>6.9598125729999998</v>
      </c>
      <c r="G57136">
        <v>324.58302259999999</v>
      </c>
      <c r="H57136">
        <v>77.856318229999999</v>
      </c>
      <c r="I57136">
        <v>43078.136805555558</v>
      </c>
      <c r="J57136" t="s">
        <v>19</v>
      </c>
    </row>
    <row r="57137" spans="1:10" x14ac:dyDescent="0.25">
      <c r="A57137">
        <v>121.2231</v>
      </c>
      <c r="B57137">
        <v>119.337474</v>
      </c>
      <c r="C57137">
        <v>270</v>
      </c>
      <c r="D57137">
        <v>626.14729999999997</v>
      </c>
      <c r="E57137" s="6">
        <v>669.96114999999998</v>
      </c>
      <c r="F57137">
        <v>6.9747118840000004</v>
      </c>
      <c r="G57137">
        <v>324.5809572</v>
      </c>
      <c r="H57137">
        <v>77.856410769999997</v>
      </c>
      <c r="I57137">
        <v>43078.136805555558</v>
      </c>
      <c r="J57137" t="s">
        <v>19</v>
      </c>
    </row>
    <row r="57138" spans="1:10" x14ac:dyDescent="0.25">
      <c r="A57138">
        <v>118.41322820000001</v>
      </c>
      <c r="B57138">
        <v>119.1357</v>
      </c>
      <c r="C57138">
        <v>270</v>
      </c>
      <c r="D57138">
        <v>636.98090000000002</v>
      </c>
      <c r="E57138" s="6">
        <v>669.96126330000004</v>
      </c>
      <c r="F57138">
        <v>6.9798569349999999</v>
      </c>
      <c r="G57138">
        <v>324.58024390000003</v>
      </c>
      <c r="H57138">
        <v>77.856442720000004</v>
      </c>
      <c r="I57138">
        <v>43078.136805555558</v>
      </c>
      <c r="J57138" t="s">
        <v>19</v>
      </c>
    </row>
    <row r="57139" spans="1:10" x14ac:dyDescent="0.25">
      <c r="A57139">
        <v>115.74967599999999</v>
      </c>
      <c r="B57139">
        <v>111.86279999999999</v>
      </c>
      <c r="C57139">
        <v>270</v>
      </c>
      <c r="D57139">
        <v>648.36400000000003</v>
      </c>
      <c r="E57139" s="6">
        <v>669.96137060000001</v>
      </c>
      <c r="F57139">
        <v>6.9847340649999996</v>
      </c>
      <c r="G57139">
        <v>324.57956780000001</v>
      </c>
      <c r="H57139">
        <v>77.856473019999996</v>
      </c>
      <c r="I57139">
        <v>43078.136805555558</v>
      </c>
      <c r="J57139" t="s">
        <v>19</v>
      </c>
    </row>
    <row r="57140" spans="1:10" x14ac:dyDescent="0.25">
      <c r="A57140">
        <v>113.08612359999999</v>
      </c>
      <c r="B57140">
        <v>115.03945469999999</v>
      </c>
      <c r="C57140">
        <v>270</v>
      </c>
      <c r="D57140">
        <v>636.82389999999998</v>
      </c>
      <c r="E57140" s="6">
        <v>669.96147789999998</v>
      </c>
      <c r="F57140">
        <v>6.9896111960000002</v>
      </c>
      <c r="G57140">
        <v>324.57889169999999</v>
      </c>
      <c r="H57140">
        <v>77.856503309999994</v>
      </c>
      <c r="I57140">
        <v>43078.136805555558</v>
      </c>
      <c r="J57140" t="s">
        <v>19</v>
      </c>
    </row>
    <row r="57141" spans="1:10" x14ac:dyDescent="0.25">
      <c r="A57141">
        <v>110.1489</v>
      </c>
      <c r="B57141">
        <v>118.5425</v>
      </c>
      <c r="C57141">
        <v>270</v>
      </c>
      <c r="D57141">
        <v>618.68949999999995</v>
      </c>
      <c r="E57141" s="6">
        <v>669.9615963</v>
      </c>
      <c r="F57141">
        <v>6.994989436</v>
      </c>
      <c r="G57141">
        <v>324.57814619999999</v>
      </c>
      <c r="H57141">
        <v>77.85653671</v>
      </c>
      <c r="I57141">
        <v>43078.136805555558</v>
      </c>
      <c r="J57141" t="s">
        <v>19</v>
      </c>
    </row>
    <row r="57142" spans="1:10" x14ac:dyDescent="0.25">
      <c r="A57142">
        <v>110.4322401</v>
      </c>
      <c r="B57142">
        <v>118.6762061</v>
      </c>
      <c r="C57142">
        <v>270</v>
      </c>
      <c r="D57142">
        <v>633.60519999999997</v>
      </c>
      <c r="E57142" s="6">
        <v>669.96169850000001</v>
      </c>
      <c r="F57142">
        <v>6.9996333770000003</v>
      </c>
      <c r="G57142">
        <v>324.57750240000001</v>
      </c>
      <c r="H57142">
        <v>77.856565560000007</v>
      </c>
      <c r="I57142">
        <v>43078.136805555558</v>
      </c>
      <c r="J57142" t="s">
        <v>19</v>
      </c>
    </row>
    <row r="57143" spans="1:10" x14ac:dyDescent="0.25">
      <c r="A57143">
        <v>111.3412896</v>
      </c>
      <c r="B57143">
        <v>119.10518</v>
      </c>
      <c r="C57143">
        <v>270</v>
      </c>
      <c r="D57143">
        <v>645.30229999999995</v>
      </c>
      <c r="E57143" s="6">
        <v>669.96202649999998</v>
      </c>
      <c r="F57143">
        <v>7.0145326880000001</v>
      </c>
      <c r="G57143">
        <v>324.57543700000002</v>
      </c>
      <c r="H57143">
        <v>77.856658100000004</v>
      </c>
      <c r="I57143">
        <v>43078.136805555558</v>
      </c>
      <c r="J57143" t="s">
        <v>19</v>
      </c>
    </row>
    <row r="57144" spans="1:10" x14ac:dyDescent="0.25">
      <c r="A57144">
        <v>111.6388572</v>
      </c>
      <c r="B57144">
        <v>119.2456</v>
      </c>
      <c r="C57144">
        <v>270</v>
      </c>
      <c r="D57144">
        <v>635.56569460000003</v>
      </c>
      <c r="E57144" s="6">
        <v>669.96213379999995</v>
      </c>
      <c r="F57144">
        <v>7.0194098189999998</v>
      </c>
      <c r="G57144">
        <v>324.5747609</v>
      </c>
      <c r="H57144">
        <v>77.856688390000002</v>
      </c>
      <c r="I57144">
        <v>43078.136805555558</v>
      </c>
      <c r="J57144" t="s">
        <v>19</v>
      </c>
    </row>
    <row r="57145" spans="1:10" x14ac:dyDescent="0.25">
      <c r="A57145">
        <v>111.93869530000001</v>
      </c>
      <c r="B57145">
        <v>123.0029</v>
      </c>
      <c r="C57145">
        <v>270</v>
      </c>
      <c r="D57145">
        <v>625.75480000000005</v>
      </c>
      <c r="E57145" s="6">
        <v>669.96224199999995</v>
      </c>
      <c r="F57145">
        <v>7.024324161</v>
      </c>
      <c r="G57145">
        <v>324.5740796</v>
      </c>
      <c r="H57145">
        <v>77.856718909999998</v>
      </c>
      <c r="I57145">
        <v>43078.136805555558</v>
      </c>
      <c r="J57145" t="s">
        <v>19</v>
      </c>
    </row>
    <row r="57146" spans="1:10" x14ac:dyDescent="0.25">
      <c r="A57146">
        <v>112.25033910000001</v>
      </c>
      <c r="B57146">
        <v>120.4617391</v>
      </c>
      <c r="C57146">
        <v>270</v>
      </c>
      <c r="D57146">
        <v>632.50103279999996</v>
      </c>
      <c r="E57146" s="6">
        <v>669.96235439999998</v>
      </c>
      <c r="F57146">
        <v>7.0294319999999999</v>
      </c>
      <c r="G57146">
        <v>324.57337150000001</v>
      </c>
      <c r="H57146">
        <v>77.856750640000001</v>
      </c>
      <c r="I57146">
        <v>43078.136805555558</v>
      </c>
      <c r="J57146" t="s">
        <v>19</v>
      </c>
    </row>
    <row r="57147" spans="1:10" x14ac:dyDescent="0.25">
      <c r="A57147">
        <v>112.8453231</v>
      </c>
      <c r="B57147">
        <v>115.61020739999999</v>
      </c>
      <c r="C57147">
        <v>270</v>
      </c>
      <c r="D57147">
        <v>645.38080000000002</v>
      </c>
      <c r="E57147" s="6">
        <v>669.96256900000003</v>
      </c>
      <c r="F57147">
        <v>6.5688716950000003</v>
      </c>
      <c r="G57147">
        <v>324.5720197</v>
      </c>
      <c r="H57147">
        <v>77.856811199999996</v>
      </c>
      <c r="I57147">
        <v>43078.136805555558</v>
      </c>
      <c r="J57147" t="s">
        <v>19</v>
      </c>
    </row>
    <row r="57148" spans="1:10" x14ac:dyDescent="0.25">
      <c r="A57148">
        <v>113.1593886</v>
      </c>
      <c r="B57148">
        <v>113.0493</v>
      </c>
      <c r="C57148">
        <v>270</v>
      </c>
      <c r="D57148">
        <v>637.58947239999998</v>
      </c>
      <c r="E57148" s="6">
        <v>669.96268229999998</v>
      </c>
      <c r="F57148">
        <v>6.3257624229999996</v>
      </c>
      <c r="G57148">
        <v>324.57130610000002</v>
      </c>
      <c r="H57148">
        <v>77.856843179999998</v>
      </c>
      <c r="I57148">
        <v>43078.136805555558</v>
      </c>
      <c r="J57148" t="s">
        <v>19</v>
      </c>
    </row>
    <row r="57149" spans="1:10" x14ac:dyDescent="0.25">
      <c r="A57149">
        <v>113.45922659999999</v>
      </c>
      <c r="B57149">
        <v>114.944211</v>
      </c>
      <c r="C57149">
        <v>270</v>
      </c>
      <c r="D57149">
        <v>630.15110000000004</v>
      </c>
      <c r="E57149" s="6">
        <v>669.96279049999998</v>
      </c>
      <c r="F57149">
        <v>6.0936662510000001</v>
      </c>
      <c r="G57149">
        <v>324.57062480000002</v>
      </c>
      <c r="H57149">
        <v>77.856873699999994</v>
      </c>
      <c r="I57149">
        <v>43078.136805555558</v>
      </c>
      <c r="J57149" t="s">
        <v>19</v>
      </c>
    </row>
    <row r="57150" spans="1:10" x14ac:dyDescent="0.25">
      <c r="A57150">
        <v>114.358892</v>
      </c>
      <c r="B57150">
        <v>120.62990000000001</v>
      </c>
      <c r="C57150">
        <v>270</v>
      </c>
      <c r="D57150">
        <v>638.19737310000005</v>
      </c>
      <c r="E57150" s="6">
        <v>669.96311500000002</v>
      </c>
      <c r="F57150">
        <v>5.3972606389999997</v>
      </c>
      <c r="G57150">
        <v>324.56858069999998</v>
      </c>
      <c r="H57150">
        <v>77.856965279999997</v>
      </c>
      <c r="I57150">
        <v>43078.137499999997</v>
      </c>
      <c r="J57150" t="s">
        <v>19</v>
      </c>
    </row>
    <row r="57151" spans="1:10" x14ac:dyDescent="0.25">
      <c r="A57151">
        <v>114.6705358</v>
      </c>
      <c r="B57151">
        <v>118.4303422</v>
      </c>
      <c r="C57151">
        <v>270</v>
      </c>
      <c r="D57151">
        <v>640.9846</v>
      </c>
      <c r="E57151" s="6">
        <v>669.96322750000002</v>
      </c>
      <c r="F57151">
        <v>5.1560259210000003</v>
      </c>
      <c r="G57151">
        <v>324.56787259999999</v>
      </c>
      <c r="H57151">
        <v>77.856997010000001</v>
      </c>
      <c r="I57151">
        <v>43078.137499999997</v>
      </c>
      <c r="J57151" t="s">
        <v>19</v>
      </c>
    </row>
    <row r="57152" spans="1:10" x14ac:dyDescent="0.25">
      <c r="A57152">
        <v>115.26794150000001</v>
      </c>
      <c r="B57152">
        <v>114.2139</v>
      </c>
      <c r="C57152">
        <v>270</v>
      </c>
      <c r="D57152">
        <v>630.25363579999998</v>
      </c>
      <c r="E57152" s="6">
        <v>669.96344299999998</v>
      </c>
      <c r="F57152">
        <v>4.6935910339999998</v>
      </c>
      <c r="G57152">
        <v>324.56651529999999</v>
      </c>
      <c r="H57152">
        <v>77.857057819999994</v>
      </c>
      <c r="I57152">
        <v>43078.137499999997</v>
      </c>
      <c r="J57152" t="s">
        <v>19</v>
      </c>
    </row>
    <row r="57153" spans="1:10" x14ac:dyDescent="0.25">
      <c r="A57153">
        <v>115.57958530000001</v>
      </c>
      <c r="B57153">
        <v>114.0366468</v>
      </c>
      <c r="C57153">
        <v>270</v>
      </c>
      <c r="D57153">
        <v>624.65570000000002</v>
      </c>
      <c r="E57153" s="6">
        <v>669.96355540000002</v>
      </c>
      <c r="F57153">
        <v>4.452356344</v>
      </c>
      <c r="G57153">
        <v>324.56580719999999</v>
      </c>
      <c r="H57153">
        <v>77.857089549999998</v>
      </c>
      <c r="I57153">
        <v>43078.137499999997</v>
      </c>
      <c r="J57153" t="s">
        <v>19</v>
      </c>
    </row>
    <row r="57154" spans="1:10" x14ac:dyDescent="0.25">
      <c r="A57154">
        <v>115.87715300000001</v>
      </c>
      <c r="B57154">
        <v>113.86739969999999</v>
      </c>
      <c r="C57154">
        <v>270</v>
      </c>
      <c r="D57154">
        <v>636.19579999999996</v>
      </c>
      <c r="E57154" s="6">
        <v>669.96366279999995</v>
      </c>
      <c r="F57154">
        <v>4.2220176010000001</v>
      </c>
      <c r="G57154">
        <v>324.56513109999997</v>
      </c>
      <c r="H57154">
        <v>77.857119839999996</v>
      </c>
      <c r="I57154">
        <v>43078.137499999997</v>
      </c>
      <c r="J57154" t="s">
        <v>19</v>
      </c>
    </row>
    <row r="57155" spans="1:10" x14ac:dyDescent="0.25">
      <c r="A57155">
        <v>116.176991</v>
      </c>
      <c r="B57155">
        <v>113.69686129999999</v>
      </c>
      <c r="C57155">
        <v>270</v>
      </c>
      <c r="D57155">
        <v>648.75649999999996</v>
      </c>
      <c r="E57155" s="6">
        <v>669.96377089999999</v>
      </c>
      <c r="F57155">
        <v>3.9899214569999999</v>
      </c>
      <c r="G57155">
        <v>324.56444979999998</v>
      </c>
      <c r="H57155">
        <v>77.857150360000006</v>
      </c>
      <c r="I57155">
        <v>43078.137499999997</v>
      </c>
      <c r="J57155" t="s">
        <v>19</v>
      </c>
    </row>
    <row r="57156" spans="1:10" x14ac:dyDescent="0.25">
      <c r="A57156">
        <v>117.0836188</v>
      </c>
      <c r="B57156">
        <v>113.1812</v>
      </c>
      <c r="C57156">
        <v>270</v>
      </c>
      <c r="D57156">
        <v>637.45180000000005</v>
      </c>
      <c r="E57156" s="6">
        <v>669.96409800000004</v>
      </c>
      <c r="F57156">
        <v>3.288126434</v>
      </c>
      <c r="G57156">
        <v>324.56238990000003</v>
      </c>
      <c r="H57156">
        <v>77.857242659999997</v>
      </c>
      <c r="I57156">
        <v>43078.137499999997</v>
      </c>
      <c r="J57156" t="s">
        <v>19</v>
      </c>
    </row>
    <row r="57157" spans="1:10" x14ac:dyDescent="0.25">
      <c r="A57157">
        <v>117.39768429999999</v>
      </c>
      <c r="B57157">
        <v>118.3228</v>
      </c>
      <c r="C57157">
        <v>270</v>
      </c>
      <c r="D57157">
        <v>640.05218769999999</v>
      </c>
      <c r="E57157" s="6">
        <v>669.96421129999999</v>
      </c>
      <c r="F57157">
        <v>3.0450171340000001</v>
      </c>
      <c r="G57157">
        <v>324.56167629999999</v>
      </c>
      <c r="H57157">
        <v>77.857274630000006</v>
      </c>
      <c r="I57157">
        <v>43078.137499999997</v>
      </c>
      <c r="J57157" t="s">
        <v>19</v>
      </c>
    </row>
    <row r="57158" spans="1:10" x14ac:dyDescent="0.25">
      <c r="A57158">
        <v>118.3067338</v>
      </c>
      <c r="B57158">
        <v>116.08150000000001</v>
      </c>
      <c r="C57158">
        <v>270</v>
      </c>
      <c r="D57158">
        <v>647.57889999999998</v>
      </c>
      <c r="E57158" s="6">
        <v>669.96453919999999</v>
      </c>
      <c r="F57158">
        <v>2.3413475300000002</v>
      </c>
      <c r="G57158">
        <v>324.5596109</v>
      </c>
      <c r="H57158">
        <v>77.857367170000003</v>
      </c>
      <c r="I57158">
        <v>43078.137499999997</v>
      </c>
      <c r="J57158" t="s">
        <v>19</v>
      </c>
    </row>
    <row r="57159" spans="1:10" x14ac:dyDescent="0.25">
      <c r="A57159">
        <v>118.60430150000001</v>
      </c>
      <c r="B57159">
        <v>121.7285</v>
      </c>
      <c r="C57159">
        <v>270</v>
      </c>
      <c r="D57159">
        <v>641.22820400000001</v>
      </c>
      <c r="E57159" s="6">
        <v>669.96464660000004</v>
      </c>
      <c r="F57159">
        <v>2.1110087869999998</v>
      </c>
      <c r="G57159">
        <v>324.55893479999997</v>
      </c>
      <c r="H57159">
        <v>77.857397460000001</v>
      </c>
      <c r="I57159">
        <v>43078.137499999997</v>
      </c>
      <c r="J57159" t="s">
        <v>19</v>
      </c>
    </row>
    <row r="57160" spans="1:10" x14ac:dyDescent="0.25">
      <c r="A57160">
        <v>119.2300109</v>
      </c>
      <c r="B57160">
        <v>114.08199999999999</v>
      </c>
      <c r="C57160">
        <v>270</v>
      </c>
      <c r="D57160">
        <v>627.87429999999995</v>
      </c>
      <c r="E57160" s="6">
        <v>669.96487230000002</v>
      </c>
      <c r="F57160">
        <v>1.6266647970000001</v>
      </c>
      <c r="G57160">
        <v>324.55751309999999</v>
      </c>
      <c r="H57160">
        <v>77.85746116</v>
      </c>
      <c r="I57160">
        <v>43078.137499999997</v>
      </c>
      <c r="J57160" t="s">
        <v>19</v>
      </c>
    </row>
    <row r="57161" spans="1:10" x14ac:dyDescent="0.25">
      <c r="A57161">
        <v>119.513351</v>
      </c>
      <c r="B57161">
        <v>120.8057</v>
      </c>
      <c r="C57161">
        <v>270</v>
      </c>
      <c r="D57161">
        <v>649.77710000000002</v>
      </c>
      <c r="E57161" s="6">
        <v>669.96497450000004</v>
      </c>
      <c r="F57161">
        <v>1.40733921</v>
      </c>
      <c r="G57161">
        <v>324.55686930000002</v>
      </c>
      <c r="H57161">
        <v>77.857489999999999</v>
      </c>
      <c r="I57161">
        <v>43078.137499999997</v>
      </c>
      <c r="J57161" t="s">
        <v>19</v>
      </c>
    </row>
    <row r="57162" spans="1:10" x14ac:dyDescent="0.25">
      <c r="A57162">
        <v>120.1106053</v>
      </c>
      <c r="B57162">
        <v>115.2246</v>
      </c>
      <c r="C57162">
        <v>270</v>
      </c>
      <c r="D57162">
        <v>637.61296470000002</v>
      </c>
      <c r="E57162" s="6">
        <v>669.96518990000004</v>
      </c>
      <c r="F57162">
        <v>0.94502147599999997</v>
      </c>
      <c r="G57162">
        <v>324.55551229999998</v>
      </c>
      <c r="H57162">
        <v>77.857820739999994</v>
      </c>
      <c r="I57162">
        <v>43078.137499999997</v>
      </c>
      <c r="J57162" t="s">
        <v>19</v>
      </c>
    </row>
    <row r="57163" spans="1:10" x14ac:dyDescent="0.25">
      <c r="A57163">
        <v>120.42240049999999</v>
      </c>
      <c r="B57163">
        <v>119.9487</v>
      </c>
      <c r="C57163">
        <v>270</v>
      </c>
      <c r="D57163">
        <v>631.26270680000005</v>
      </c>
      <c r="E57163" s="6">
        <v>669.96530240000004</v>
      </c>
      <c r="F57163">
        <v>0.70366960499999998</v>
      </c>
      <c r="G57163">
        <v>324.55480390000002</v>
      </c>
      <c r="H57163">
        <v>77.857993399999998</v>
      </c>
      <c r="I57163">
        <v>43078.137499999997</v>
      </c>
      <c r="J57163" t="s">
        <v>19</v>
      </c>
    </row>
    <row r="57164" spans="1:10" x14ac:dyDescent="0.25">
      <c r="A57164">
        <v>120.7198168</v>
      </c>
      <c r="B57164">
        <v>115.00490000000001</v>
      </c>
      <c r="C57164">
        <v>270</v>
      </c>
      <c r="D57164">
        <v>625.20529999999997</v>
      </c>
      <c r="E57164" s="6">
        <v>669.96540970000001</v>
      </c>
      <c r="F57164">
        <v>0.473448015</v>
      </c>
      <c r="G57164">
        <v>324.55412810000001</v>
      </c>
      <c r="H57164">
        <v>77.858158090000003</v>
      </c>
      <c r="I57164">
        <v>43078.137499999997</v>
      </c>
      <c r="J57164" t="s">
        <v>19</v>
      </c>
    </row>
    <row r="57165" spans="1:10" x14ac:dyDescent="0.25">
      <c r="A57165">
        <v>121.33145</v>
      </c>
      <c r="B57165">
        <v>116.608338</v>
      </c>
      <c r="C57165">
        <v>270</v>
      </c>
      <c r="D57165">
        <v>637.45180000000005</v>
      </c>
      <c r="E57165" s="6">
        <v>669.96563040000001</v>
      </c>
      <c r="F57165">
        <v>0</v>
      </c>
      <c r="G57165">
        <v>324.55273840000001</v>
      </c>
      <c r="H57165">
        <v>77.858496790000004</v>
      </c>
      <c r="I57165">
        <v>43078.137499999997</v>
      </c>
      <c r="J57165" t="s">
        <v>19</v>
      </c>
    </row>
    <row r="57166" spans="1:10" x14ac:dyDescent="0.25">
      <c r="A57166">
        <v>121.6288663</v>
      </c>
      <c r="B57166">
        <v>117.38803489999999</v>
      </c>
      <c r="C57166">
        <v>270</v>
      </c>
      <c r="D57166">
        <v>642.67102169999998</v>
      </c>
      <c r="E57166" s="6">
        <v>669.96573760000001</v>
      </c>
      <c r="F57166">
        <v>6.8430270000000002</v>
      </c>
      <c r="G57166">
        <v>324.55206270000002</v>
      </c>
      <c r="H57166">
        <v>77.858661490000003</v>
      </c>
      <c r="I57166">
        <v>43078.137499999997</v>
      </c>
      <c r="J57166" t="s">
        <v>19</v>
      </c>
    </row>
    <row r="57167" spans="1:10" x14ac:dyDescent="0.25">
      <c r="A57167">
        <v>121.92643390000001</v>
      </c>
      <c r="B57167">
        <v>118.16812880000001</v>
      </c>
      <c r="C57167">
        <v>270</v>
      </c>
      <c r="D57167">
        <v>647.89290000000005</v>
      </c>
      <c r="E57167" s="6">
        <v>669.96584499999994</v>
      </c>
      <c r="F57167">
        <v>6.8359807410000002</v>
      </c>
      <c r="G57167">
        <v>324.5513866</v>
      </c>
      <c r="H57167">
        <v>77.858826269999994</v>
      </c>
      <c r="I57167">
        <v>43078.137499999997</v>
      </c>
      <c r="J57167" t="s">
        <v>19</v>
      </c>
    </row>
    <row r="57168" spans="1:10" x14ac:dyDescent="0.25">
      <c r="A57168">
        <v>122.2404995</v>
      </c>
      <c r="B57168">
        <v>118.991473</v>
      </c>
      <c r="C57168">
        <v>270</v>
      </c>
      <c r="D57168">
        <v>632.82010000000002</v>
      </c>
      <c r="E57168" s="6">
        <v>669.96595830000001</v>
      </c>
      <c r="F57168">
        <v>6.8285438190000001</v>
      </c>
      <c r="G57168">
        <v>324.55067300000002</v>
      </c>
      <c r="H57168">
        <v>77.859000190000003</v>
      </c>
      <c r="I57168">
        <v>43078.137499999997</v>
      </c>
      <c r="J57168" t="s">
        <v>19</v>
      </c>
    </row>
    <row r="57169" spans="1:10" x14ac:dyDescent="0.25">
      <c r="A57169">
        <v>122.54033750000001</v>
      </c>
      <c r="B57169">
        <v>119.7775187</v>
      </c>
      <c r="C57169">
        <v>270</v>
      </c>
      <c r="D57169">
        <v>614.37180000000001</v>
      </c>
      <c r="E57169" s="6">
        <v>669.96606650000001</v>
      </c>
      <c r="F57169">
        <v>6.8214437989999999</v>
      </c>
      <c r="G57169">
        <v>324.54999170000002</v>
      </c>
      <c r="H57169">
        <v>77.85916623</v>
      </c>
      <c r="I57169">
        <v>43078.137499999997</v>
      </c>
      <c r="J57169" t="s">
        <v>19</v>
      </c>
    </row>
    <row r="57170" spans="1:10" x14ac:dyDescent="0.25">
      <c r="A57170">
        <v>122.8354834</v>
      </c>
      <c r="B57170">
        <v>120.5512638</v>
      </c>
      <c r="C57170">
        <v>270</v>
      </c>
      <c r="D57170">
        <v>628.81650000000002</v>
      </c>
      <c r="E57170" s="6">
        <v>669.96617289999995</v>
      </c>
      <c r="F57170">
        <v>6.814454885</v>
      </c>
      <c r="G57170">
        <v>324.54932109999999</v>
      </c>
      <c r="H57170">
        <v>77.859329669999994</v>
      </c>
      <c r="I57170">
        <v>43078.137499999997</v>
      </c>
      <c r="J57170" t="s">
        <v>19</v>
      </c>
    </row>
    <row r="57171" spans="1:10" x14ac:dyDescent="0.25">
      <c r="A57171">
        <v>123.4398515</v>
      </c>
      <c r="B57171">
        <v>122.13565579999999</v>
      </c>
      <c r="C57171">
        <v>270</v>
      </c>
      <c r="D57171">
        <v>644.12480000000005</v>
      </c>
      <c r="E57171" s="6">
        <v>669.96639089999996</v>
      </c>
      <c r="F57171">
        <v>6.8001437390000001</v>
      </c>
      <c r="G57171">
        <v>324.54794800000002</v>
      </c>
      <c r="H57171">
        <v>77.859664339999995</v>
      </c>
      <c r="I57171">
        <v>43078.138194444444</v>
      </c>
      <c r="J57171" t="s">
        <v>19</v>
      </c>
    </row>
    <row r="57172" spans="1:10" x14ac:dyDescent="0.25">
      <c r="A57172">
        <v>123.7539171</v>
      </c>
      <c r="B57172">
        <v>122.959</v>
      </c>
      <c r="C57172">
        <v>270</v>
      </c>
      <c r="D57172">
        <v>635.47281680000003</v>
      </c>
      <c r="E57172" s="6">
        <v>669.96650420000003</v>
      </c>
      <c r="F57172">
        <v>6.792706817</v>
      </c>
      <c r="G57172">
        <v>324.54723439999998</v>
      </c>
      <c r="H57172">
        <v>77.859838260000004</v>
      </c>
      <c r="I57172">
        <v>43078.138194444444</v>
      </c>
      <c r="J57172" t="s">
        <v>19</v>
      </c>
    </row>
    <row r="57173" spans="1:10" x14ac:dyDescent="0.25">
      <c r="A57173">
        <v>124.348901</v>
      </c>
      <c r="B57173">
        <v>118.3196128</v>
      </c>
      <c r="C57173">
        <v>270</v>
      </c>
      <c r="D57173">
        <v>619.08199999999999</v>
      </c>
      <c r="E57173" s="6">
        <v>669.96671890000005</v>
      </c>
      <c r="F57173">
        <v>6.7786178829999999</v>
      </c>
      <c r="G57173">
        <v>324.5458825</v>
      </c>
      <c r="H57173">
        <v>77.860167739999994</v>
      </c>
      <c r="I57173">
        <v>43078.138194444444</v>
      </c>
      <c r="J57173" t="s">
        <v>19</v>
      </c>
    </row>
    <row r="57174" spans="1:10" x14ac:dyDescent="0.25">
      <c r="A57174">
        <v>124.9628046</v>
      </c>
      <c r="B57174">
        <v>113.53270000000001</v>
      </c>
      <c r="C57174">
        <v>270</v>
      </c>
      <c r="D57174">
        <v>646.3229</v>
      </c>
      <c r="E57174" s="6">
        <v>669.96694030000003</v>
      </c>
      <c r="F57174">
        <v>6.7640809419999997</v>
      </c>
      <c r="G57174">
        <v>324.54448769999999</v>
      </c>
      <c r="H57174">
        <v>77.860507699999999</v>
      </c>
      <c r="I57174">
        <v>43078.138194444444</v>
      </c>
      <c r="J57174" t="s">
        <v>19</v>
      </c>
    </row>
    <row r="57175" spans="1:10" x14ac:dyDescent="0.25">
      <c r="A57175">
        <v>125.5862436</v>
      </c>
      <c r="B57175">
        <v>115.9277</v>
      </c>
      <c r="C57175">
        <v>270</v>
      </c>
      <c r="D57175">
        <v>635.26792020000005</v>
      </c>
      <c r="E57175" s="6">
        <v>669.96716519999995</v>
      </c>
      <c r="F57175">
        <v>6.7493182049999998</v>
      </c>
      <c r="G57175">
        <v>324.54307119999999</v>
      </c>
      <c r="H57175">
        <v>77.860852929999993</v>
      </c>
      <c r="I57175">
        <v>43078.138194444444</v>
      </c>
      <c r="J57175" t="s">
        <v>19</v>
      </c>
    </row>
    <row r="57176" spans="1:10" x14ac:dyDescent="0.25">
      <c r="A57176">
        <v>125.86958370000001</v>
      </c>
      <c r="B57176">
        <v>112.25830000000001</v>
      </c>
      <c r="C57176">
        <v>270</v>
      </c>
      <c r="D57176">
        <v>630.24366129999999</v>
      </c>
      <c r="E57176" s="6">
        <v>669.96726750000005</v>
      </c>
      <c r="F57176">
        <v>6.7426088469999996</v>
      </c>
      <c r="G57176">
        <v>324.54242740000001</v>
      </c>
      <c r="H57176">
        <v>77.861009839999994</v>
      </c>
      <c r="I57176">
        <v>43078.138194444444</v>
      </c>
      <c r="J57176" t="s">
        <v>19</v>
      </c>
    </row>
    <row r="57177" spans="1:10" x14ac:dyDescent="0.25">
      <c r="A57177">
        <v>126.167</v>
      </c>
      <c r="B57177">
        <v>114.63063</v>
      </c>
      <c r="C57177">
        <v>270</v>
      </c>
      <c r="D57177">
        <v>624.96979999999996</v>
      </c>
      <c r="E57177" s="6">
        <v>669.96737470000005</v>
      </c>
      <c r="F57177">
        <v>6.7355661720000004</v>
      </c>
      <c r="G57177">
        <v>324.5417516</v>
      </c>
      <c r="H57177">
        <v>77.86117453</v>
      </c>
      <c r="I57177">
        <v>43078.138194444444</v>
      </c>
      <c r="J57177" t="s">
        <v>19</v>
      </c>
    </row>
    <row r="57178" spans="1:10" x14ac:dyDescent="0.25">
      <c r="A57178">
        <v>119.2676367</v>
      </c>
      <c r="B57178">
        <v>117.2492481</v>
      </c>
      <c r="C57178">
        <v>270</v>
      </c>
      <c r="D57178">
        <v>636.27440000000001</v>
      </c>
      <c r="E57178" s="6">
        <v>669.96749320000004</v>
      </c>
      <c r="F57178">
        <v>6.7277923489999996</v>
      </c>
      <c r="G57178">
        <v>324.54100570000003</v>
      </c>
      <c r="H57178">
        <v>77.861356330000007</v>
      </c>
      <c r="I57178">
        <v>43078.138194444444</v>
      </c>
      <c r="J57178" t="s">
        <v>19</v>
      </c>
    </row>
    <row r="57179" spans="1:10" x14ac:dyDescent="0.25">
      <c r="A57179">
        <v>113.313</v>
      </c>
      <c r="B57179">
        <v>119.5093</v>
      </c>
      <c r="C57179">
        <v>270</v>
      </c>
      <c r="D57179">
        <v>646.84532119999994</v>
      </c>
      <c r="E57179" s="6">
        <v>669.96759540000005</v>
      </c>
      <c r="F57179">
        <v>6.7210829910000003</v>
      </c>
      <c r="G57179">
        <v>324.54036189999999</v>
      </c>
      <c r="H57179">
        <v>77.86151323</v>
      </c>
      <c r="I57179">
        <v>43078.138194444444</v>
      </c>
      <c r="J57179" t="s">
        <v>19</v>
      </c>
    </row>
    <row r="57180" spans="1:10" x14ac:dyDescent="0.25">
      <c r="A57180">
        <v>112.9411418</v>
      </c>
      <c r="B57180">
        <v>114.5654</v>
      </c>
      <c r="C57180">
        <v>270</v>
      </c>
      <c r="D57180">
        <v>657.94140000000004</v>
      </c>
      <c r="E57180" s="6">
        <v>669.96770270000002</v>
      </c>
      <c r="F57180">
        <v>6.7140403160000002</v>
      </c>
      <c r="G57180">
        <v>324.53968620000001</v>
      </c>
      <c r="H57180">
        <v>77.861677929999999</v>
      </c>
      <c r="I57180">
        <v>43078.138194444444</v>
      </c>
      <c r="J57180" t="s">
        <v>19</v>
      </c>
    </row>
    <row r="57181" spans="1:10" x14ac:dyDescent="0.25">
      <c r="A57181">
        <v>112.5660666</v>
      </c>
      <c r="B57181">
        <v>114.3822085</v>
      </c>
      <c r="C57181">
        <v>270</v>
      </c>
      <c r="D57181">
        <v>645.14520000000005</v>
      </c>
      <c r="E57181" s="6">
        <v>669.96781090000002</v>
      </c>
      <c r="F57181">
        <v>6.7069367120000001</v>
      </c>
      <c r="G57181">
        <v>324.5390046</v>
      </c>
      <c r="H57181">
        <v>77.861844050000002</v>
      </c>
      <c r="I57181">
        <v>43078.138194444444</v>
      </c>
      <c r="J57181" t="s">
        <v>19</v>
      </c>
    </row>
    <row r="57182" spans="1:10" x14ac:dyDescent="0.25">
      <c r="A57182">
        <v>112.1764197</v>
      </c>
      <c r="B57182">
        <v>114.1919</v>
      </c>
      <c r="C57182">
        <v>270</v>
      </c>
      <c r="D57182">
        <v>636.06712809999999</v>
      </c>
      <c r="E57182" s="6">
        <v>669.96792330000005</v>
      </c>
      <c r="F57182">
        <v>6.6995571350000001</v>
      </c>
      <c r="G57182">
        <v>324.5382965</v>
      </c>
      <c r="H57182">
        <v>77.862016629999999</v>
      </c>
      <c r="I57182">
        <v>43078.138194444444</v>
      </c>
      <c r="J57182" t="s">
        <v>19</v>
      </c>
    </row>
    <row r="57183" spans="1:10" x14ac:dyDescent="0.25">
      <c r="A57183">
        <v>111.8045616</v>
      </c>
      <c r="B57183">
        <v>102.1289</v>
      </c>
      <c r="C57183">
        <v>270</v>
      </c>
      <c r="D57183">
        <v>627.40350000000001</v>
      </c>
      <c r="E57183" s="6">
        <v>669.96803060000002</v>
      </c>
      <c r="F57183">
        <v>6.692514461</v>
      </c>
      <c r="G57183">
        <v>324.53762069999999</v>
      </c>
      <c r="H57183">
        <v>77.862181329999999</v>
      </c>
      <c r="I57183">
        <v>43078.138194444444</v>
      </c>
      <c r="J57183" t="s">
        <v>19</v>
      </c>
    </row>
    <row r="57184" spans="1:10" x14ac:dyDescent="0.25">
      <c r="A57184">
        <v>111.0398395</v>
      </c>
      <c r="B57184">
        <v>113.79640000000001</v>
      </c>
      <c r="C57184">
        <v>270</v>
      </c>
      <c r="D57184">
        <v>643.41819999999996</v>
      </c>
      <c r="E57184" s="6">
        <v>669.96825130000002</v>
      </c>
      <c r="F57184">
        <v>6.6780312799999999</v>
      </c>
      <c r="G57184">
        <v>324.53623110000001</v>
      </c>
      <c r="H57184">
        <v>77.862520029999999</v>
      </c>
      <c r="I57184">
        <v>43078.138194444444</v>
      </c>
      <c r="J57184" t="s">
        <v>19</v>
      </c>
    </row>
    <row r="57185" spans="1:10" x14ac:dyDescent="0.25">
      <c r="A57185">
        <v>110.6649535</v>
      </c>
      <c r="B57185">
        <v>113.72010659999999</v>
      </c>
      <c r="C57185">
        <v>270</v>
      </c>
      <c r="D57185">
        <v>659.43299999999999</v>
      </c>
      <c r="E57185" s="6">
        <v>669.96835940000005</v>
      </c>
      <c r="F57185">
        <v>6.6709312599999997</v>
      </c>
      <c r="G57185">
        <v>324.53554980000001</v>
      </c>
      <c r="H57185">
        <v>77.862686060000001</v>
      </c>
      <c r="I57185">
        <v>43078.138194444444</v>
      </c>
      <c r="J57185" t="s">
        <v>19</v>
      </c>
    </row>
    <row r="57186" spans="1:10" x14ac:dyDescent="0.25">
      <c r="A57186">
        <v>109.9032593</v>
      </c>
      <c r="B57186">
        <v>113.56509339999999</v>
      </c>
      <c r="C57186">
        <v>270</v>
      </c>
      <c r="D57186">
        <v>632.66309999999999</v>
      </c>
      <c r="E57186" s="6">
        <v>669.96857920000002</v>
      </c>
      <c r="F57186">
        <v>6.6565054249999998</v>
      </c>
      <c r="G57186">
        <v>324.53416559999999</v>
      </c>
      <c r="H57186">
        <v>77.863023420000005</v>
      </c>
      <c r="I57186">
        <v>43078.138194444444</v>
      </c>
      <c r="J57186" t="s">
        <v>19</v>
      </c>
    </row>
    <row r="57187" spans="1:10" x14ac:dyDescent="0.25">
      <c r="A57187">
        <v>109.5283733</v>
      </c>
      <c r="B57187">
        <v>113.4888</v>
      </c>
      <c r="C57187">
        <v>270</v>
      </c>
      <c r="D57187">
        <v>615.23530000000005</v>
      </c>
      <c r="E57187" s="6">
        <v>669.96868740000002</v>
      </c>
      <c r="F57187">
        <v>6.6494054050000004</v>
      </c>
      <c r="G57187">
        <v>324.53348440000002</v>
      </c>
      <c r="H57187">
        <v>77.863189460000001</v>
      </c>
      <c r="I57187">
        <v>43078.138194444444</v>
      </c>
      <c r="J57187" t="s">
        <v>19</v>
      </c>
    </row>
    <row r="57188" spans="1:10" x14ac:dyDescent="0.25">
      <c r="A57188">
        <v>109.1593537</v>
      </c>
      <c r="B57188">
        <v>116.7355379</v>
      </c>
      <c r="C57188">
        <v>270</v>
      </c>
      <c r="D57188">
        <v>638.62940000000003</v>
      </c>
      <c r="E57188" s="6">
        <v>669.96879379999996</v>
      </c>
      <c r="F57188">
        <v>6.6424164899999996</v>
      </c>
      <c r="G57188">
        <v>324.53281379999999</v>
      </c>
      <c r="H57188">
        <v>77.863352899999995</v>
      </c>
      <c r="I57188">
        <v>43078.138194444444</v>
      </c>
      <c r="J57188" t="s">
        <v>19</v>
      </c>
    </row>
    <row r="57189" spans="1:10" x14ac:dyDescent="0.25">
      <c r="A57189">
        <v>108.766679</v>
      </c>
      <c r="B57189">
        <v>120.1904</v>
      </c>
      <c r="C57189">
        <v>270</v>
      </c>
      <c r="D57189">
        <v>635.46747249999999</v>
      </c>
      <c r="E57189" s="6">
        <v>669.96890710000002</v>
      </c>
      <c r="F57189">
        <v>6.6349795690000004</v>
      </c>
      <c r="G57189">
        <v>324.5321002</v>
      </c>
      <c r="H57189">
        <v>77.863526820000004</v>
      </c>
      <c r="I57189">
        <v>43078.138194444444</v>
      </c>
      <c r="J57189" t="s">
        <v>19</v>
      </c>
    </row>
    <row r="57190" spans="1:10" x14ac:dyDescent="0.25">
      <c r="A57190">
        <v>107.25824059999999</v>
      </c>
      <c r="B57190">
        <v>120.26399600000001</v>
      </c>
      <c r="C57190">
        <v>270</v>
      </c>
      <c r="D57190">
        <v>623.3211</v>
      </c>
      <c r="E57190" s="6">
        <v>669.96934239999996</v>
      </c>
      <c r="F57190">
        <v>6.6064110380000001</v>
      </c>
      <c r="G57190">
        <v>324.529359</v>
      </c>
      <c r="H57190">
        <v>77.864194909999995</v>
      </c>
      <c r="I57190">
        <v>43078.138194444444</v>
      </c>
      <c r="J57190" t="s">
        <v>19</v>
      </c>
    </row>
    <row r="57191" spans="1:10" x14ac:dyDescent="0.25">
      <c r="A57191">
        <v>106.88619319999999</v>
      </c>
      <c r="B57191">
        <v>120.28214800000001</v>
      </c>
      <c r="C57191">
        <v>270</v>
      </c>
      <c r="D57191">
        <v>639.25739999999996</v>
      </c>
      <c r="E57191" s="6">
        <v>669.96944970000004</v>
      </c>
      <c r="F57191">
        <v>6.5993647790000001</v>
      </c>
      <c r="G57191">
        <v>324.52868289999998</v>
      </c>
      <c r="H57191">
        <v>77.864359690000001</v>
      </c>
      <c r="I57191">
        <v>43078.138194444444</v>
      </c>
      <c r="J57191" t="s">
        <v>19</v>
      </c>
    </row>
    <row r="57192" spans="1:10" x14ac:dyDescent="0.25">
      <c r="A57192">
        <v>106.51414579999999</v>
      </c>
      <c r="B57192">
        <v>120.30029999999999</v>
      </c>
      <c r="C57192">
        <v>270</v>
      </c>
      <c r="D57192">
        <v>632.26473850000002</v>
      </c>
      <c r="E57192" s="6">
        <v>669.96955700000001</v>
      </c>
      <c r="F57192">
        <v>6.592318519</v>
      </c>
      <c r="G57192">
        <v>324.52800680000001</v>
      </c>
      <c r="H57192">
        <v>77.86452448</v>
      </c>
      <c r="I57192">
        <v>43078.138194444444</v>
      </c>
      <c r="J57192" t="s">
        <v>19</v>
      </c>
    </row>
    <row r="57193" spans="1:10" x14ac:dyDescent="0.25">
      <c r="A57193">
        <v>106.1303655</v>
      </c>
      <c r="B57193">
        <v>115.35639999999999</v>
      </c>
      <c r="C57193">
        <v>270</v>
      </c>
      <c r="D57193">
        <v>625.05155630000002</v>
      </c>
      <c r="E57193" s="6">
        <v>669.96966780000002</v>
      </c>
      <c r="F57193">
        <v>6.5850500490000003</v>
      </c>
      <c r="G57193">
        <v>324.52730939999998</v>
      </c>
      <c r="H57193">
        <v>77.864694450000002</v>
      </c>
      <c r="I57193">
        <v>43078.138888888891</v>
      </c>
      <c r="J57193" t="s">
        <v>19</v>
      </c>
    </row>
    <row r="57194" spans="1:10" x14ac:dyDescent="0.25">
      <c r="A57194">
        <v>105.7407187</v>
      </c>
      <c r="B57194">
        <v>122.7393</v>
      </c>
      <c r="C57194">
        <v>270</v>
      </c>
      <c r="D57194">
        <v>617.72811300000001</v>
      </c>
      <c r="E57194" s="6">
        <v>669.96978019999995</v>
      </c>
      <c r="F57194">
        <v>6.5776704730000004</v>
      </c>
      <c r="G57194">
        <v>324.52660129999998</v>
      </c>
      <c r="H57194">
        <v>77.864867029999999</v>
      </c>
      <c r="I57194">
        <v>43078.138888888891</v>
      </c>
      <c r="J57194" t="s">
        <v>19</v>
      </c>
    </row>
    <row r="57195" spans="1:10" x14ac:dyDescent="0.25">
      <c r="A57195">
        <v>105.3658326</v>
      </c>
      <c r="B57195">
        <v>120.5433124</v>
      </c>
      <c r="C57195">
        <v>270</v>
      </c>
      <c r="D57195">
        <v>610.68209999999999</v>
      </c>
      <c r="E57195" s="6">
        <v>669.96988839999995</v>
      </c>
      <c r="F57195">
        <v>6.5705704530000002</v>
      </c>
      <c r="G57195">
        <v>324.52591999999999</v>
      </c>
      <c r="H57195">
        <v>77.865033069999996</v>
      </c>
      <c r="I57195">
        <v>43078.138888888891</v>
      </c>
      <c r="J57195" t="s">
        <v>19</v>
      </c>
    </row>
    <row r="57196" spans="1:10" x14ac:dyDescent="0.25">
      <c r="A57196">
        <v>104.9968131</v>
      </c>
      <c r="B57196">
        <v>118.38168899999999</v>
      </c>
      <c r="C57196">
        <v>270</v>
      </c>
      <c r="D57196">
        <v>626.69680000000005</v>
      </c>
      <c r="E57196" s="6">
        <v>669.96999479999999</v>
      </c>
      <c r="F57196">
        <v>6.5635815380000002</v>
      </c>
      <c r="G57196">
        <v>324.52524940000001</v>
      </c>
      <c r="H57196">
        <v>77.865196510000004</v>
      </c>
      <c r="I57196">
        <v>43078.138888888891</v>
      </c>
      <c r="J57196" t="s">
        <v>19</v>
      </c>
    </row>
    <row r="57197" spans="1:10" x14ac:dyDescent="0.25">
      <c r="A57197">
        <v>104.6041384</v>
      </c>
      <c r="B57197">
        <v>116.08150000000001</v>
      </c>
      <c r="C57197">
        <v>270</v>
      </c>
      <c r="D57197">
        <v>634.64881820000005</v>
      </c>
      <c r="E57197" s="6">
        <v>669.97010809999995</v>
      </c>
      <c r="F57197">
        <v>6.5561446170000002</v>
      </c>
      <c r="G57197">
        <v>324.52453580000002</v>
      </c>
      <c r="H57197">
        <v>77.865370429999999</v>
      </c>
      <c r="I57197">
        <v>43078.138888888891</v>
      </c>
      <c r="J57197" t="s">
        <v>19</v>
      </c>
    </row>
    <row r="57198" spans="1:10" x14ac:dyDescent="0.25">
      <c r="A57198">
        <v>104.22925239999999</v>
      </c>
      <c r="B57198">
        <v>119.6359612</v>
      </c>
      <c r="C57198">
        <v>270</v>
      </c>
      <c r="D57198">
        <v>642.24059999999997</v>
      </c>
      <c r="E57198" s="6">
        <v>669.97021629999995</v>
      </c>
      <c r="F57198">
        <v>6.549044597</v>
      </c>
      <c r="G57198">
        <v>324.52385459999999</v>
      </c>
      <c r="H57198">
        <v>77.865536469999995</v>
      </c>
      <c r="I57198">
        <v>43078.138888888891</v>
      </c>
      <c r="J57198" t="s">
        <v>19</v>
      </c>
    </row>
    <row r="57199" spans="1:10" x14ac:dyDescent="0.25">
      <c r="A57199">
        <v>103.86023280000001</v>
      </c>
      <c r="B57199">
        <v>123.1348</v>
      </c>
      <c r="C57199">
        <v>270</v>
      </c>
      <c r="D57199">
        <v>633.45499010000003</v>
      </c>
      <c r="E57199" s="6">
        <v>669.97032279999996</v>
      </c>
      <c r="F57199">
        <v>6.5420556830000001</v>
      </c>
      <c r="G57199">
        <v>324.52318400000001</v>
      </c>
      <c r="H57199">
        <v>77.865699910000004</v>
      </c>
      <c r="I57199">
        <v>43078.138888888891</v>
      </c>
      <c r="J57199" t="s">
        <v>19</v>
      </c>
    </row>
    <row r="57200" spans="1:10" x14ac:dyDescent="0.25">
      <c r="A57200">
        <v>103.4675582</v>
      </c>
      <c r="B57200">
        <v>121.91260219999999</v>
      </c>
      <c r="C57200">
        <v>270</v>
      </c>
      <c r="D57200">
        <v>624.10619999999994</v>
      </c>
      <c r="E57200" s="6">
        <v>669.97043610000003</v>
      </c>
      <c r="F57200">
        <v>6.5346187609999999</v>
      </c>
      <c r="G57200">
        <v>324.52247039999997</v>
      </c>
      <c r="H57200">
        <v>77.865873820000004</v>
      </c>
      <c r="I57200">
        <v>43078.138888888891</v>
      </c>
      <c r="J57200" t="s">
        <v>19</v>
      </c>
    </row>
    <row r="57201" spans="1:10" x14ac:dyDescent="0.25">
      <c r="A57201">
        <v>103.09569999999999</v>
      </c>
      <c r="B57201">
        <v>120.75519559999999</v>
      </c>
      <c r="C57201">
        <v>270</v>
      </c>
      <c r="D57201">
        <v>631.79764260000002</v>
      </c>
      <c r="E57201" s="6">
        <v>669.9705434</v>
      </c>
      <c r="F57201">
        <v>6.5275760859999998</v>
      </c>
      <c r="G57201">
        <v>324.52179460000002</v>
      </c>
      <c r="H57201">
        <v>77.866038520000004</v>
      </c>
      <c r="I57201">
        <v>43078.138888888891</v>
      </c>
      <c r="J57201" t="s">
        <v>19</v>
      </c>
    </row>
    <row r="57202" spans="1:10" x14ac:dyDescent="0.25">
      <c r="A57202">
        <v>103.18770840000001</v>
      </c>
      <c r="B57202">
        <v>119.59719990000001</v>
      </c>
      <c r="C57202">
        <v>270</v>
      </c>
      <c r="D57202">
        <v>639.49300000000005</v>
      </c>
      <c r="E57202" s="6">
        <v>669.97065069999996</v>
      </c>
      <c r="F57202">
        <v>6.5205298269999998</v>
      </c>
      <c r="G57202">
        <v>324.5211185</v>
      </c>
      <c r="H57202">
        <v>77.866203299999995</v>
      </c>
      <c r="I57202">
        <v>43078.138888888891</v>
      </c>
      <c r="J57202" t="s">
        <v>19</v>
      </c>
    </row>
    <row r="57203" spans="1:10" x14ac:dyDescent="0.25">
      <c r="A57203">
        <v>103.4687879</v>
      </c>
      <c r="B57203">
        <v>116.0596</v>
      </c>
      <c r="C57203">
        <v>270</v>
      </c>
      <c r="D57203">
        <v>645.07388040000001</v>
      </c>
      <c r="E57203" s="6">
        <v>669.97097859999997</v>
      </c>
      <c r="F57203">
        <v>6.4990039719999997</v>
      </c>
      <c r="G57203">
        <v>324.51905310000001</v>
      </c>
      <c r="H57203">
        <v>77.866706699999995</v>
      </c>
      <c r="I57203">
        <v>43078.138888888891</v>
      </c>
      <c r="J57203" t="s">
        <v>19</v>
      </c>
    </row>
    <row r="57204" spans="1:10" x14ac:dyDescent="0.25">
      <c r="A57204">
        <v>103.6578591</v>
      </c>
      <c r="B57204">
        <v>121.5527</v>
      </c>
      <c r="C57204">
        <v>270</v>
      </c>
      <c r="D57204">
        <v>648.82791959999997</v>
      </c>
      <c r="E57204" s="6">
        <v>669.9711992</v>
      </c>
      <c r="F57204">
        <v>6.4845243750000003</v>
      </c>
      <c r="G57204">
        <v>324.51766379999998</v>
      </c>
      <c r="H57204">
        <v>77.867045309999995</v>
      </c>
      <c r="I57204">
        <v>43078.138888888891</v>
      </c>
      <c r="J57204" t="s">
        <v>19</v>
      </c>
    </row>
    <row r="57205" spans="1:10" x14ac:dyDescent="0.25">
      <c r="A57205">
        <v>103.74986749999999</v>
      </c>
      <c r="B57205">
        <v>117.7295</v>
      </c>
      <c r="C57205">
        <v>270</v>
      </c>
      <c r="D57205">
        <v>650.65476109999997</v>
      </c>
      <c r="E57205" s="6">
        <v>669.97130660000005</v>
      </c>
      <c r="F57205">
        <v>6.4774781160000003</v>
      </c>
      <c r="G57205">
        <v>324.51698770000002</v>
      </c>
      <c r="H57205">
        <v>77.86721009</v>
      </c>
      <c r="I57205">
        <v>43078.138888888891</v>
      </c>
      <c r="J57205" t="s">
        <v>19</v>
      </c>
    </row>
    <row r="57206" spans="1:10" x14ac:dyDescent="0.25">
      <c r="A57206">
        <v>103.9389386</v>
      </c>
      <c r="B57206">
        <v>118.799623</v>
      </c>
      <c r="C57206">
        <v>270</v>
      </c>
      <c r="D57206">
        <v>654.40880000000004</v>
      </c>
      <c r="E57206" s="6">
        <v>669.97152719999997</v>
      </c>
      <c r="F57206">
        <v>6.4629985200000002</v>
      </c>
      <c r="G57206">
        <v>324.51559830000002</v>
      </c>
      <c r="H57206">
        <v>77.867548709999994</v>
      </c>
      <c r="I57206">
        <v>43078.138888888891</v>
      </c>
      <c r="J57206" t="s">
        <v>19</v>
      </c>
    </row>
    <row r="57207" spans="1:10" x14ac:dyDescent="0.25">
      <c r="A57207">
        <v>104.030947</v>
      </c>
      <c r="B57207">
        <v>119.3203809</v>
      </c>
      <c r="C57207">
        <v>270</v>
      </c>
      <c r="D57207">
        <v>664.7713</v>
      </c>
      <c r="E57207" s="6">
        <v>669.97163450000005</v>
      </c>
      <c r="F57207">
        <v>6.4559522600000001</v>
      </c>
      <c r="G57207">
        <v>324.5149222</v>
      </c>
      <c r="H57207">
        <v>77.86771349</v>
      </c>
      <c r="I57207">
        <v>43078.138888888891</v>
      </c>
      <c r="J57207" t="s">
        <v>19</v>
      </c>
    </row>
    <row r="57208" spans="1:10" x14ac:dyDescent="0.25">
      <c r="A57208">
        <v>104.1229554</v>
      </c>
      <c r="B57208">
        <v>119.8411389</v>
      </c>
      <c r="C57208">
        <v>270</v>
      </c>
      <c r="D57208">
        <v>644.2817</v>
      </c>
      <c r="E57208" s="6">
        <v>669.97174189999998</v>
      </c>
      <c r="F57208">
        <v>6.4489060010000001</v>
      </c>
      <c r="G57208">
        <v>324.51424609999998</v>
      </c>
      <c r="H57208">
        <v>77.867878270000006</v>
      </c>
      <c r="I57208">
        <v>43078.138888888891</v>
      </c>
      <c r="J57208" t="s">
        <v>19</v>
      </c>
    </row>
    <row r="57209" spans="1:10" x14ac:dyDescent="0.25">
      <c r="A57209">
        <v>104.2200181</v>
      </c>
      <c r="B57209">
        <v>120.39050400000001</v>
      </c>
      <c r="C57209">
        <v>270</v>
      </c>
      <c r="D57209">
        <v>619.86699999999996</v>
      </c>
      <c r="E57209" s="6">
        <v>669.97185509999997</v>
      </c>
      <c r="F57209">
        <v>6.441472664</v>
      </c>
      <c r="G57209">
        <v>324.51353289999997</v>
      </c>
      <c r="H57209">
        <v>77.868052109999994</v>
      </c>
      <c r="I57209">
        <v>43078.138888888891</v>
      </c>
      <c r="J57209" t="s">
        <v>19</v>
      </c>
    </row>
    <row r="57210" spans="1:10" x14ac:dyDescent="0.25">
      <c r="A57210">
        <v>104.3127753</v>
      </c>
      <c r="B57210">
        <v>120.91549999999999</v>
      </c>
      <c r="C57210">
        <v>270</v>
      </c>
      <c r="D57210">
        <v>649.07050000000004</v>
      </c>
      <c r="E57210" s="6">
        <v>669.97196329999997</v>
      </c>
      <c r="F57210">
        <v>6.4343690589999998</v>
      </c>
      <c r="G57210">
        <v>324.51285130000002</v>
      </c>
      <c r="H57210">
        <v>77.868218229999997</v>
      </c>
      <c r="I57210">
        <v>43078.138888888891</v>
      </c>
      <c r="J57210" t="s">
        <v>19</v>
      </c>
    </row>
    <row r="57211" spans="1:10" x14ac:dyDescent="0.25">
      <c r="A57211">
        <v>104.6851144</v>
      </c>
      <c r="B57211">
        <v>120.2953661</v>
      </c>
      <c r="C57211">
        <v>270</v>
      </c>
      <c r="D57211">
        <v>628.58100000000002</v>
      </c>
      <c r="E57211" s="6">
        <v>669.97239769999999</v>
      </c>
      <c r="F57211">
        <v>6.4058542899999997</v>
      </c>
      <c r="G57211">
        <v>324.51011519999997</v>
      </c>
      <c r="H57211">
        <v>77.868885070000005</v>
      </c>
      <c r="I57211">
        <v>43078.138888888891</v>
      </c>
      <c r="J57211" t="s">
        <v>19</v>
      </c>
    </row>
    <row r="57212" spans="1:10" x14ac:dyDescent="0.25">
      <c r="A57212">
        <v>104.8741856</v>
      </c>
      <c r="B57212">
        <v>119.98046650000001</v>
      </c>
      <c r="C57212">
        <v>270</v>
      </c>
      <c r="D57212">
        <v>641.53409999999997</v>
      </c>
      <c r="E57212" s="6">
        <v>669.97261830000002</v>
      </c>
      <c r="F57212">
        <v>6.3913746930000004</v>
      </c>
      <c r="G57212">
        <v>324.5087259</v>
      </c>
      <c r="H57212">
        <v>77.869223680000005</v>
      </c>
      <c r="I57212">
        <v>43078.138888888891</v>
      </c>
      <c r="J57212" t="s">
        <v>19</v>
      </c>
    </row>
    <row r="57213" spans="1:10" x14ac:dyDescent="0.25">
      <c r="A57213">
        <v>105.2494263</v>
      </c>
      <c r="B57213">
        <v>119.35550000000001</v>
      </c>
      <c r="C57213">
        <v>270</v>
      </c>
      <c r="D57213">
        <v>623.94920000000002</v>
      </c>
      <c r="E57213" s="6">
        <v>669.97305610000001</v>
      </c>
      <c r="F57213">
        <v>6.3626377119999997</v>
      </c>
      <c r="G57213">
        <v>324.50596849999999</v>
      </c>
      <c r="H57213">
        <v>77.869895709999994</v>
      </c>
      <c r="I57213">
        <v>43078.13958333333</v>
      </c>
      <c r="J57213" t="s">
        <v>19</v>
      </c>
    </row>
    <row r="57214" spans="1:10" x14ac:dyDescent="0.25">
      <c r="A57214">
        <v>105.3421835</v>
      </c>
      <c r="B57214">
        <v>113.6865</v>
      </c>
      <c r="C57214">
        <v>270</v>
      </c>
      <c r="D57214">
        <v>635.33230000000003</v>
      </c>
      <c r="E57214" s="6">
        <v>669.97316430000001</v>
      </c>
      <c r="F57214">
        <v>6.3555341070000004</v>
      </c>
      <c r="G57214">
        <v>324.50528689999999</v>
      </c>
      <c r="H57214">
        <v>77.870061840000005</v>
      </c>
      <c r="I57214">
        <v>43078.13958333333</v>
      </c>
      <c r="J57214" t="s">
        <v>19</v>
      </c>
    </row>
    <row r="57215" spans="1:10" x14ac:dyDescent="0.25">
      <c r="A57215">
        <v>105.43344310000001</v>
      </c>
      <c r="B57215">
        <v>121.5527</v>
      </c>
      <c r="C57215">
        <v>270</v>
      </c>
      <c r="D57215">
        <v>640.92454480000004</v>
      </c>
      <c r="E57215" s="6">
        <v>669.97327080000002</v>
      </c>
      <c r="F57215">
        <v>6.3485451939999997</v>
      </c>
      <c r="G57215">
        <v>324.50461630000001</v>
      </c>
      <c r="H57215">
        <v>77.87022528</v>
      </c>
      <c r="I57215">
        <v>43078.13958333333</v>
      </c>
      <c r="J57215" t="s">
        <v>19</v>
      </c>
    </row>
    <row r="57216" spans="1:10" x14ac:dyDescent="0.25">
      <c r="A57216">
        <v>105.5305058</v>
      </c>
      <c r="B57216">
        <v>122.24930019999999</v>
      </c>
      <c r="C57216">
        <v>270</v>
      </c>
      <c r="D57216">
        <v>646.87239999999997</v>
      </c>
      <c r="E57216" s="6">
        <v>669.97338400000001</v>
      </c>
      <c r="F57216">
        <v>6.3411118560000004</v>
      </c>
      <c r="G57216">
        <v>324.5039031</v>
      </c>
      <c r="H57216">
        <v>77.870399109999994</v>
      </c>
      <c r="I57216">
        <v>43078.13958333333</v>
      </c>
      <c r="J57216" t="s">
        <v>19</v>
      </c>
    </row>
    <row r="57217" spans="1:10" x14ac:dyDescent="0.25">
      <c r="A57217">
        <v>105.62326299999999</v>
      </c>
      <c r="B57217">
        <v>122.91500000000001</v>
      </c>
      <c r="C57217">
        <v>270</v>
      </c>
      <c r="D57217">
        <v>638.64155559999995</v>
      </c>
      <c r="E57217" s="6">
        <v>669.97349229999998</v>
      </c>
      <c r="F57217">
        <v>6.3340082520000003</v>
      </c>
      <c r="G57217">
        <v>324.5032215</v>
      </c>
      <c r="H57217">
        <v>77.870565229999997</v>
      </c>
      <c r="I57217">
        <v>43078.13958333333</v>
      </c>
      <c r="J57217" t="s">
        <v>19</v>
      </c>
    </row>
    <row r="57218" spans="1:10" x14ac:dyDescent="0.25">
      <c r="A57218">
        <v>105.7145226</v>
      </c>
      <c r="B57218">
        <v>117.9053</v>
      </c>
      <c r="C57218">
        <v>270</v>
      </c>
      <c r="D57218">
        <v>630.54359999999997</v>
      </c>
      <c r="E57218" s="6">
        <v>669.97359870000003</v>
      </c>
      <c r="F57218">
        <v>6.3270193380000004</v>
      </c>
      <c r="G57218">
        <v>324.50255090000002</v>
      </c>
      <c r="H57218">
        <v>77.870728670000005</v>
      </c>
      <c r="I57218">
        <v>43078.13958333333</v>
      </c>
      <c r="J57218" t="s">
        <v>19</v>
      </c>
    </row>
    <row r="57219" spans="1:10" x14ac:dyDescent="0.25">
      <c r="A57219">
        <v>105.8115854</v>
      </c>
      <c r="B57219">
        <v>117.98425570000001</v>
      </c>
      <c r="C57219">
        <v>270</v>
      </c>
      <c r="D57219">
        <v>652.6816</v>
      </c>
      <c r="E57219" s="6">
        <v>669.97371199999998</v>
      </c>
      <c r="F57219">
        <v>6.3195860000000001</v>
      </c>
      <c r="G57219">
        <v>324.50183770000001</v>
      </c>
      <c r="H57219">
        <v>77.870902509999993</v>
      </c>
      <c r="I57219">
        <v>43078.13958333333</v>
      </c>
      <c r="J57219" t="s">
        <v>19</v>
      </c>
    </row>
    <row r="57220" spans="1:10" x14ac:dyDescent="0.25">
      <c r="A57220">
        <v>105.9035938</v>
      </c>
      <c r="B57220">
        <v>118.0591</v>
      </c>
      <c r="C57220">
        <v>270</v>
      </c>
      <c r="D57220">
        <v>633.2912</v>
      </c>
      <c r="E57220" s="6">
        <v>669.97381929999995</v>
      </c>
      <c r="F57220">
        <v>5.8415442500000001</v>
      </c>
      <c r="G57220">
        <v>324.50116159999999</v>
      </c>
      <c r="H57220">
        <v>77.871067289999999</v>
      </c>
      <c r="I57220">
        <v>43078.13958333333</v>
      </c>
      <c r="J57220" t="s">
        <v>19</v>
      </c>
    </row>
    <row r="57221" spans="1:10" x14ac:dyDescent="0.25">
      <c r="A57221">
        <v>105.9956021</v>
      </c>
      <c r="B57221">
        <v>122.937</v>
      </c>
      <c r="C57221">
        <v>270</v>
      </c>
      <c r="D57221">
        <v>641.65402400000005</v>
      </c>
      <c r="E57221" s="6">
        <v>669.97392669999999</v>
      </c>
      <c r="F57221">
        <v>5.3635024429999998</v>
      </c>
      <c r="G57221">
        <v>324.50048550000002</v>
      </c>
      <c r="H57221">
        <v>77.871232070000005</v>
      </c>
      <c r="I57221">
        <v>43078.13958333333</v>
      </c>
      <c r="J57221" t="s">
        <v>19</v>
      </c>
    </row>
    <row r="57222" spans="1:10" x14ac:dyDescent="0.25">
      <c r="A57222">
        <v>106.0970641</v>
      </c>
      <c r="B57222">
        <v>119.2017</v>
      </c>
      <c r="C57222">
        <v>270</v>
      </c>
      <c r="D57222">
        <v>650.87609999999995</v>
      </c>
      <c r="E57222" s="6">
        <v>669.97404500000005</v>
      </c>
      <c r="F57222">
        <v>4.8363434459999999</v>
      </c>
      <c r="G57222">
        <v>324.49973990000001</v>
      </c>
      <c r="H57222">
        <v>77.871413779999997</v>
      </c>
      <c r="I57222">
        <v>43078.13958333333</v>
      </c>
      <c r="J57222" t="s">
        <v>19</v>
      </c>
    </row>
    <row r="57223" spans="1:10" x14ac:dyDescent="0.25">
      <c r="A57223">
        <v>106.2766817</v>
      </c>
      <c r="B57223">
        <v>119.1417361</v>
      </c>
      <c r="C57223">
        <v>270</v>
      </c>
      <c r="D57223">
        <v>635.56769999999995</v>
      </c>
      <c r="E57223" s="6">
        <v>669.97425459999999</v>
      </c>
      <c r="F57223">
        <v>3.9031163800000002</v>
      </c>
      <c r="G57223">
        <v>324.49842000000001</v>
      </c>
      <c r="H57223">
        <v>77.871735470000004</v>
      </c>
      <c r="I57223">
        <v>43078.13958333333</v>
      </c>
      <c r="J57223" t="s">
        <v>19</v>
      </c>
    </row>
    <row r="57224" spans="1:10" x14ac:dyDescent="0.25">
      <c r="A57224">
        <v>106.5577612</v>
      </c>
      <c r="B57224">
        <v>119.0479</v>
      </c>
      <c r="C57224">
        <v>270</v>
      </c>
      <c r="D57224">
        <v>647.02930000000003</v>
      </c>
      <c r="E57224" s="6">
        <v>669.9745825</v>
      </c>
      <c r="F57224">
        <v>2.4427303180000002</v>
      </c>
      <c r="G57224">
        <v>324.49635460000002</v>
      </c>
      <c r="H57224">
        <v>77.872238859999996</v>
      </c>
      <c r="I57224">
        <v>43078.13958333333</v>
      </c>
      <c r="J57224" t="s">
        <v>19</v>
      </c>
    </row>
    <row r="57225" spans="1:10" x14ac:dyDescent="0.25">
      <c r="A57225">
        <v>106.6504716</v>
      </c>
      <c r="B57225">
        <v>124.563</v>
      </c>
      <c r="C57225">
        <v>270</v>
      </c>
      <c r="D57225">
        <v>657.39179999999999</v>
      </c>
      <c r="E57225" s="6">
        <v>669.9746907</v>
      </c>
      <c r="F57225">
        <v>1.961041225</v>
      </c>
      <c r="G57225">
        <v>324.49567330000002</v>
      </c>
      <c r="H57225">
        <v>77.872404900000006</v>
      </c>
      <c r="I57225">
        <v>43078.13958333333</v>
      </c>
      <c r="J57225" t="s">
        <v>19</v>
      </c>
    </row>
    <row r="57226" spans="1:10" x14ac:dyDescent="0.25">
      <c r="A57226">
        <v>106.83884070000001</v>
      </c>
      <c r="B57226">
        <v>122.21118010000001</v>
      </c>
      <c r="C57226">
        <v>270</v>
      </c>
      <c r="D57226">
        <v>638.7079</v>
      </c>
      <c r="E57226" s="6">
        <v>669.97491049999996</v>
      </c>
      <c r="F57226">
        <v>0.98234431300000002</v>
      </c>
      <c r="G57226">
        <v>324.4942891</v>
      </c>
      <c r="H57226">
        <v>77.872742259999995</v>
      </c>
      <c r="I57226">
        <v>43078.13958333333</v>
      </c>
      <c r="J57226" t="s">
        <v>19</v>
      </c>
    </row>
    <row r="57227" spans="1:10" x14ac:dyDescent="0.25">
      <c r="A57227">
        <v>107.02791190000001</v>
      </c>
      <c r="B57227">
        <v>119.8505955</v>
      </c>
      <c r="C57227">
        <v>270</v>
      </c>
      <c r="D57227">
        <v>645.19349139999997</v>
      </c>
      <c r="E57227" s="6">
        <v>669.97513100000003</v>
      </c>
      <c r="F57227">
        <v>0</v>
      </c>
      <c r="G57227">
        <v>324.49289979999998</v>
      </c>
      <c r="H57227">
        <v>77.873080869999995</v>
      </c>
      <c r="I57227">
        <v>43078.13958333333</v>
      </c>
      <c r="J57227" t="s">
        <v>19</v>
      </c>
    </row>
    <row r="57228" spans="1:10" x14ac:dyDescent="0.25">
      <c r="A57228">
        <v>107.12062229999999</v>
      </c>
      <c r="B57228">
        <v>118.6930911</v>
      </c>
      <c r="C57228">
        <v>270</v>
      </c>
      <c r="D57228">
        <v>648.37367849999998</v>
      </c>
      <c r="E57228" s="6">
        <v>669.97523920000003</v>
      </c>
      <c r="F57228">
        <v>6.4284039999999996</v>
      </c>
      <c r="G57228">
        <v>324.49221849999998</v>
      </c>
      <c r="H57228">
        <v>77.873246910000006</v>
      </c>
      <c r="I57228">
        <v>43078.13958333333</v>
      </c>
      <c r="J57228" t="s">
        <v>19</v>
      </c>
    </row>
    <row r="57229" spans="1:10" x14ac:dyDescent="0.25">
      <c r="A57229">
        <v>107.21188189999999</v>
      </c>
      <c r="B57229">
        <v>117.55370000000001</v>
      </c>
      <c r="C57229">
        <v>270</v>
      </c>
      <c r="D57229">
        <v>651.50409999999999</v>
      </c>
      <c r="E57229" s="6">
        <v>669.97534570000005</v>
      </c>
      <c r="F57229">
        <v>6.462513961</v>
      </c>
      <c r="G57229">
        <v>324.4915479</v>
      </c>
      <c r="H57229">
        <v>77.87341035</v>
      </c>
      <c r="I57229">
        <v>43078.13958333333</v>
      </c>
      <c r="J57229" t="s">
        <v>19</v>
      </c>
    </row>
    <row r="57230" spans="1:10" x14ac:dyDescent="0.25">
      <c r="A57230">
        <v>107.3089914</v>
      </c>
      <c r="B57230">
        <v>122.2778</v>
      </c>
      <c r="C57230">
        <v>270</v>
      </c>
      <c r="D57230">
        <v>643.55208270000003</v>
      </c>
      <c r="E57230" s="6">
        <v>669.975459</v>
      </c>
      <c r="F57230">
        <v>6.498810454</v>
      </c>
      <c r="G57230">
        <v>324.49083430000002</v>
      </c>
      <c r="H57230">
        <v>77.873584269999995</v>
      </c>
      <c r="I57230">
        <v>43078.13958333333</v>
      </c>
      <c r="J57230" t="s">
        <v>19</v>
      </c>
    </row>
    <row r="57231" spans="1:10" x14ac:dyDescent="0.25">
      <c r="A57231">
        <v>107.4017018</v>
      </c>
      <c r="B57231">
        <v>120.8199558</v>
      </c>
      <c r="C57231">
        <v>270</v>
      </c>
      <c r="D57231">
        <v>635.96029999999996</v>
      </c>
      <c r="E57231" s="6">
        <v>669.97556710000003</v>
      </c>
      <c r="F57231">
        <v>6.5334626790000003</v>
      </c>
      <c r="G57231">
        <v>324.49015309999999</v>
      </c>
      <c r="H57231">
        <v>77.873750310000005</v>
      </c>
      <c r="I57231">
        <v>43078.13958333333</v>
      </c>
      <c r="J57231" t="s">
        <v>19</v>
      </c>
    </row>
    <row r="57232" spans="1:10" x14ac:dyDescent="0.25">
      <c r="A57232">
        <v>107.6820793</v>
      </c>
      <c r="B57232">
        <v>116.4111</v>
      </c>
      <c r="C57232">
        <v>270</v>
      </c>
      <c r="D57232">
        <v>629.58447230000002</v>
      </c>
      <c r="E57232" s="6">
        <v>669.97589430000005</v>
      </c>
      <c r="F57232">
        <v>6.638258972</v>
      </c>
      <c r="G57232">
        <v>324.4880928</v>
      </c>
      <c r="H57232">
        <v>77.87425245</v>
      </c>
      <c r="I57232">
        <v>43078.13958333333</v>
      </c>
      <c r="J57232" t="s">
        <v>19</v>
      </c>
    </row>
    <row r="57233" spans="1:10" x14ac:dyDescent="0.25">
      <c r="A57233">
        <v>107.7740409</v>
      </c>
      <c r="B57233">
        <v>119.9487</v>
      </c>
      <c r="C57233">
        <v>270</v>
      </c>
      <c r="D57233">
        <v>627.49325199999998</v>
      </c>
      <c r="E57233" s="6">
        <v>669.97600160000002</v>
      </c>
      <c r="F57233">
        <v>6.6726313150000003</v>
      </c>
      <c r="G57233">
        <v>324.48741710000002</v>
      </c>
      <c r="H57233">
        <v>77.874417149999999</v>
      </c>
      <c r="I57233">
        <v>43078.13958333333</v>
      </c>
      <c r="J57233" t="s">
        <v>19</v>
      </c>
    </row>
    <row r="57234" spans="1:10" x14ac:dyDescent="0.25">
      <c r="A57234">
        <v>107.9609593</v>
      </c>
      <c r="B57234">
        <v>113.1592</v>
      </c>
      <c r="C57234">
        <v>270</v>
      </c>
      <c r="D57234">
        <v>623.24270000000001</v>
      </c>
      <c r="E57234" s="6">
        <v>669.97621960000004</v>
      </c>
      <c r="F57234">
        <v>6.7424955149999999</v>
      </c>
      <c r="G57234">
        <v>324.48604349999999</v>
      </c>
      <c r="H57234">
        <v>77.874751910000001</v>
      </c>
      <c r="I57234">
        <v>43078.140277777777</v>
      </c>
      <c r="J57234" t="s">
        <v>19</v>
      </c>
    </row>
    <row r="57235" spans="1:10" x14ac:dyDescent="0.25">
      <c r="A57235">
        <v>108.3383996</v>
      </c>
      <c r="B57235">
        <v>114.27979999999999</v>
      </c>
      <c r="C57235">
        <v>270</v>
      </c>
      <c r="D57235">
        <v>638.78650000000005</v>
      </c>
      <c r="E57235" s="6">
        <v>669.97666000000004</v>
      </c>
      <c r="F57235">
        <v>6.8835708100000002</v>
      </c>
      <c r="G57235">
        <v>324.48327</v>
      </c>
      <c r="H57235">
        <v>77.875427880000004</v>
      </c>
      <c r="I57235">
        <v>43078.140277777777</v>
      </c>
      <c r="J57235" t="s">
        <v>19</v>
      </c>
    </row>
    <row r="57236" spans="1:10" x14ac:dyDescent="0.25">
      <c r="A57236">
        <v>108.5223696</v>
      </c>
      <c r="B57236">
        <v>116.7127922</v>
      </c>
      <c r="C57236">
        <v>270</v>
      </c>
      <c r="D57236">
        <v>627.01089999999999</v>
      </c>
      <c r="E57236" s="6">
        <v>669.97687459999997</v>
      </c>
      <c r="F57236">
        <v>6.9523329909999996</v>
      </c>
      <c r="G57236">
        <v>324.4819182</v>
      </c>
      <c r="H57236">
        <v>77.875757359999994</v>
      </c>
      <c r="I57236">
        <v>43078.140277777777</v>
      </c>
      <c r="J57236" t="s">
        <v>19</v>
      </c>
    </row>
    <row r="57237" spans="1:10" x14ac:dyDescent="0.25">
      <c r="A57237">
        <v>108.61947910000001</v>
      </c>
      <c r="B57237">
        <v>117.9970606</v>
      </c>
      <c r="C57237">
        <v>270</v>
      </c>
      <c r="D57237">
        <v>640.35659999999996</v>
      </c>
      <c r="E57237" s="6">
        <v>669.97698790000004</v>
      </c>
      <c r="F57237">
        <v>6.988629489</v>
      </c>
      <c r="G57237">
        <v>324.48120460000001</v>
      </c>
      <c r="H57237">
        <v>77.875931280000003</v>
      </c>
      <c r="I57237">
        <v>43078.140277777777</v>
      </c>
      <c r="J57237" t="s">
        <v>19</v>
      </c>
    </row>
    <row r="57238" spans="1:10" x14ac:dyDescent="0.25">
      <c r="A57238">
        <v>108.90495780000001</v>
      </c>
      <c r="B57238">
        <v>121.77249999999999</v>
      </c>
      <c r="C57238">
        <v>270</v>
      </c>
      <c r="D57238">
        <v>629.75840000000005</v>
      </c>
      <c r="E57238" s="6">
        <v>669.97732099999996</v>
      </c>
      <c r="F57238">
        <v>7.09533244</v>
      </c>
      <c r="G57238">
        <v>324.47910680000001</v>
      </c>
      <c r="H57238">
        <v>77.876442549999993</v>
      </c>
      <c r="I57238">
        <v>43078.140277777777</v>
      </c>
      <c r="J57238" t="s">
        <v>19</v>
      </c>
    </row>
    <row r="57239" spans="1:10" x14ac:dyDescent="0.25">
      <c r="A57239">
        <v>108.99256699999999</v>
      </c>
      <c r="B57239">
        <v>118.3008</v>
      </c>
      <c r="C57239">
        <v>270</v>
      </c>
      <c r="D57239">
        <v>633.11621419999994</v>
      </c>
      <c r="E57239" s="6">
        <v>669.97742319999998</v>
      </c>
      <c r="F57239">
        <v>7.128078006</v>
      </c>
      <c r="G57239">
        <v>324.47846299999998</v>
      </c>
      <c r="H57239">
        <v>77.876599450000001</v>
      </c>
      <c r="I57239">
        <v>43078.140277777777</v>
      </c>
      <c r="J57239" t="s">
        <v>19</v>
      </c>
    </row>
    <row r="57240" spans="1:10" x14ac:dyDescent="0.25">
      <c r="A57240">
        <v>109.0845286</v>
      </c>
      <c r="B57240">
        <v>95.844729999999998</v>
      </c>
      <c r="C57240">
        <v>270</v>
      </c>
      <c r="D57240">
        <v>636.6408424</v>
      </c>
      <c r="E57240" s="6">
        <v>669.97753049999994</v>
      </c>
      <c r="F57240">
        <v>7.1624503490000002</v>
      </c>
      <c r="G57240">
        <v>324.47778729999999</v>
      </c>
      <c r="H57240">
        <v>77.87676415</v>
      </c>
      <c r="I57240">
        <v>43078.140277777777</v>
      </c>
      <c r="J57240" t="s">
        <v>19</v>
      </c>
    </row>
    <row r="57241" spans="1:10" x14ac:dyDescent="0.25">
      <c r="A57241">
        <v>109.18528860000001</v>
      </c>
      <c r="B57241">
        <v>111.6211</v>
      </c>
      <c r="C57241">
        <v>270</v>
      </c>
      <c r="D57241">
        <v>640.50268689999996</v>
      </c>
      <c r="E57241" s="6">
        <v>669.97764800000004</v>
      </c>
      <c r="F57241">
        <v>7.2001112420000002</v>
      </c>
      <c r="G57241">
        <v>324.4770469</v>
      </c>
      <c r="H57241">
        <v>77.876944609999995</v>
      </c>
      <c r="I57241">
        <v>43078.140277777777</v>
      </c>
      <c r="J57241" t="s">
        <v>19</v>
      </c>
    </row>
    <row r="57242" spans="1:10" x14ac:dyDescent="0.25">
      <c r="A57242">
        <v>109.27364660000001</v>
      </c>
      <c r="B57242">
        <v>114.9276242</v>
      </c>
      <c r="C57242">
        <v>270</v>
      </c>
      <c r="D57242">
        <v>643.88919999999996</v>
      </c>
      <c r="E57242" s="6">
        <v>669.97775109999998</v>
      </c>
      <c r="F57242">
        <v>7.2331366810000004</v>
      </c>
      <c r="G57242">
        <v>324.47639759999998</v>
      </c>
      <c r="H57242">
        <v>77.87710285</v>
      </c>
      <c r="I57242">
        <v>43078.140277777777</v>
      </c>
      <c r="J57242" t="s">
        <v>19</v>
      </c>
    </row>
    <row r="57243" spans="1:10" x14ac:dyDescent="0.25">
      <c r="A57243">
        <v>109.4583185</v>
      </c>
      <c r="B57243">
        <v>121.83839999999999</v>
      </c>
      <c r="C57243">
        <v>270</v>
      </c>
      <c r="D57243">
        <v>637.13251260000004</v>
      </c>
      <c r="E57243" s="6">
        <v>669.97796659999995</v>
      </c>
      <c r="F57243">
        <v>7.3021612490000001</v>
      </c>
      <c r="G57243">
        <v>324.4750406</v>
      </c>
      <c r="H57243">
        <v>77.877433589999995</v>
      </c>
      <c r="I57243">
        <v>43078.140277777777</v>
      </c>
      <c r="J57243" t="s">
        <v>19</v>
      </c>
    </row>
    <row r="57244" spans="1:10" x14ac:dyDescent="0.25">
      <c r="A57244">
        <v>109.5547261</v>
      </c>
      <c r="B57244">
        <v>120.95737080000001</v>
      </c>
      <c r="C57244">
        <v>270</v>
      </c>
      <c r="D57244">
        <v>633.60519999999997</v>
      </c>
      <c r="E57244" s="6">
        <v>669.97807909999995</v>
      </c>
      <c r="F57244">
        <v>7.3381953600000003</v>
      </c>
      <c r="G57244">
        <v>324.47433210000003</v>
      </c>
      <c r="H57244">
        <v>77.877606249999999</v>
      </c>
      <c r="I57244">
        <v>43078.140277777777</v>
      </c>
      <c r="J57244" t="s">
        <v>19</v>
      </c>
    </row>
    <row r="57245" spans="1:10" x14ac:dyDescent="0.25">
      <c r="A57245">
        <v>109.6466877</v>
      </c>
      <c r="B57245">
        <v>120.1169714</v>
      </c>
      <c r="C57245">
        <v>270</v>
      </c>
      <c r="D57245">
        <v>623.55669999999998</v>
      </c>
      <c r="E57245" s="6">
        <v>669.97818640000003</v>
      </c>
      <c r="F57245">
        <v>7.3725677080000001</v>
      </c>
      <c r="G57245">
        <v>324.47365639999998</v>
      </c>
      <c r="H57245">
        <v>77.877770940000005</v>
      </c>
      <c r="I57245">
        <v>43078.140277777777</v>
      </c>
      <c r="J57245" t="s">
        <v>19</v>
      </c>
    </row>
    <row r="57246" spans="1:10" x14ac:dyDescent="0.25">
      <c r="A57246">
        <v>109.7393981</v>
      </c>
      <c r="B57246">
        <v>119.2697292</v>
      </c>
      <c r="C57246">
        <v>270</v>
      </c>
      <c r="D57246">
        <v>633.68370000000004</v>
      </c>
      <c r="E57246" s="6">
        <v>669.97829449999995</v>
      </c>
      <c r="F57246">
        <v>7.407219928</v>
      </c>
      <c r="G57246">
        <v>324.47297509999999</v>
      </c>
      <c r="H57246">
        <v>77.877936980000001</v>
      </c>
      <c r="I57246">
        <v>43078.140277777777</v>
      </c>
      <c r="J57246" t="s">
        <v>19</v>
      </c>
    </row>
    <row r="57247" spans="1:10" x14ac:dyDescent="0.25">
      <c r="A57247">
        <v>109.8358056</v>
      </c>
      <c r="B57247">
        <v>118.3887</v>
      </c>
      <c r="C57247">
        <v>270</v>
      </c>
      <c r="D57247">
        <v>651.19010000000003</v>
      </c>
      <c r="E57247" s="6">
        <v>669.97840699999995</v>
      </c>
      <c r="F57247">
        <v>7.4432540390000002</v>
      </c>
      <c r="G57247">
        <v>324.47226669999998</v>
      </c>
      <c r="H57247">
        <v>77.878109640000005</v>
      </c>
      <c r="I57247">
        <v>43078.140277777777</v>
      </c>
      <c r="J57247" t="s">
        <v>19</v>
      </c>
    </row>
    <row r="57248" spans="1:10" x14ac:dyDescent="0.25">
      <c r="A57248">
        <v>110.1168852</v>
      </c>
      <c r="B57248">
        <v>122.2559</v>
      </c>
      <c r="C57248">
        <v>270</v>
      </c>
      <c r="D57248">
        <v>629.75840000000005</v>
      </c>
      <c r="E57248" s="6">
        <v>669.97873489999995</v>
      </c>
      <c r="F57248">
        <v>7.548312718</v>
      </c>
      <c r="G57248">
        <v>324.47020129999999</v>
      </c>
      <c r="H57248">
        <v>77.878613040000005</v>
      </c>
      <c r="I57248">
        <v>43078.140277777777</v>
      </c>
      <c r="J57248" t="s">
        <v>19</v>
      </c>
    </row>
    <row r="57249" spans="1:10" x14ac:dyDescent="0.25">
      <c r="A57249">
        <v>110.3008552</v>
      </c>
      <c r="B57249">
        <v>121.64060000000001</v>
      </c>
      <c r="C57249">
        <v>270</v>
      </c>
      <c r="D57249">
        <v>641.92660000000001</v>
      </c>
      <c r="E57249" s="6">
        <v>669.97894959999996</v>
      </c>
      <c r="F57249">
        <v>7.6170749000000004</v>
      </c>
      <c r="G57249">
        <v>324.46884940000001</v>
      </c>
      <c r="H57249">
        <v>77.878942519999995</v>
      </c>
      <c r="I57249">
        <v>43078.140277777777</v>
      </c>
      <c r="J57249" t="s">
        <v>19</v>
      </c>
    </row>
    <row r="57250" spans="1:10" x14ac:dyDescent="0.25">
      <c r="A57250">
        <v>110.3979647</v>
      </c>
      <c r="B57250">
        <v>116.6748</v>
      </c>
      <c r="C57250">
        <v>270</v>
      </c>
      <c r="D57250">
        <v>638.89644420000002</v>
      </c>
      <c r="E57250" s="6">
        <v>669.97906290000003</v>
      </c>
      <c r="F57250">
        <v>7.6533713969999999</v>
      </c>
      <c r="G57250">
        <v>324.46813580000003</v>
      </c>
      <c r="H57250">
        <v>77.879116440000004</v>
      </c>
      <c r="I57250">
        <v>43078.140277777777</v>
      </c>
      <c r="J57250" t="s">
        <v>19</v>
      </c>
    </row>
    <row r="57251" spans="1:10" x14ac:dyDescent="0.25">
      <c r="A57251">
        <v>110.58263669999999</v>
      </c>
      <c r="B57251">
        <v>124.12350000000001</v>
      </c>
      <c r="C57251">
        <v>270</v>
      </c>
      <c r="D57251">
        <v>633.13403740000001</v>
      </c>
      <c r="E57251" s="6">
        <v>669.97927830000003</v>
      </c>
      <c r="F57251">
        <v>7.7223959610000001</v>
      </c>
      <c r="G57251">
        <v>324.46677879999999</v>
      </c>
      <c r="H57251">
        <v>77.879447170000006</v>
      </c>
      <c r="I57251">
        <v>43078.140277777777</v>
      </c>
      <c r="J57251" t="s">
        <v>19</v>
      </c>
    </row>
    <row r="57252" spans="1:10" x14ac:dyDescent="0.25">
      <c r="A57252">
        <v>110.7688062</v>
      </c>
      <c r="B57252">
        <v>115.3125</v>
      </c>
      <c r="C57252">
        <v>270</v>
      </c>
      <c r="D57252">
        <v>627.32489999999996</v>
      </c>
      <c r="E57252" s="6">
        <v>669.97949549999998</v>
      </c>
      <c r="F57252">
        <v>7.791980283</v>
      </c>
      <c r="G57252">
        <v>324.46541079999997</v>
      </c>
      <c r="H57252">
        <v>77.879780589999996</v>
      </c>
      <c r="I57252">
        <v>43078.140972222223</v>
      </c>
      <c r="J57252" t="s">
        <v>19</v>
      </c>
    </row>
    <row r="57253" spans="1:10" x14ac:dyDescent="0.25">
      <c r="A57253">
        <v>110.86521380000001</v>
      </c>
      <c r="B57253">
        <v>117.4491678</v>
      </c>
      <c r="C57253">
        <v>270</v>
      </c>
      <c r="D57253">
        <v>648.678</v>
      </c>
      <c r="E57253" s="6">
        <v>669.97960799999998</v>
      </c>
      <c r="F57253">
        <v>7.8280143940000002</v>
      </c>
      <c r="G57253">
        <v>324.46470240000002</v>
      </c>
      <c r="H57253">
        <v>77.87995325</v>
      </c>
      <c r="I57253">
        <v>43078.140972222223</v>
      </c>
      <c r="J57253" t="s">
        <v>19</v>
      </c>
    </row>
    <row r="57254" spans="1:10" x14ac:dyDescent="0.25">
      <c r="A57254">
        <v>110.9571754</v>
      </c>
      <c r="B57254">
        <v>119.4873</v>
      </c>
      <c r="C57254">
        <v>270</v>
      </c>
      <c r="D57254">
        <v>642.8451953</v>
      </c>
      <c r="E57254" s="6">
        <v>669.97971529999995</v>
      </c>
      <c r="F57254">
        <v>7.8623867379999997</v>
      </c>
      <c r="G57254">
        <v>324.46402660000001</v>
      </c>
      <c r="H57254">
        <v>77.880117949999999</v>
      </c>
      <c r="I57254">
        <v>43078.140972222223</v>
      </c>
      <c r="J57254" t="s">
        <v>19</v>
      </c>
    </row>
    <row r="57255" spans="1:10" x14ac:dyDescent="0.25">
      <c r="A57255">
        <v>111.2390037</v>
      </c>
      <c r="B57255">
        <v>116.1511029</v>
      </c>
      <c r="C57255">
        <v>270</v>
      </c>
      <c r="D57255">
        <v>624.96979999999996</v>
      </c>
      <c r="E57255" s="6">
        <v>669.98004409999999</v>
      </c>
      <c r="F57255">
        <v>7.9677252940000001</v>
      </c>
      <c r="G57255">
        <v>324.46195569999998</v>
      </c>
      <c r="H57255">
        <v>77.880622689999996</v>
      </c>
      <c r="I57255">
        <v>43078.140972222223</v>
      </c>
      <c r="J57255" t="s">
        <v>19</v>
      </c>
    </row>
    <row r="57256" spans="1:10" x14ac:dyDescent="0.25">
      <c r="A57256">
        <v>111.3302633</v>
      </c>
      <c r="B57256">
        <v>115.07080000000001</v>
      </c>
      <c r="C57256">
        <v>270</v>
      </c>
      <c r="D57256">
        <v>634.3258763</v>
      </c>
      <c r="E57256" s="6">
        <v>669.9801506</v>
      </c>
      <c r="F57256">
        <v>8.0018352549999996</v>
      </c>
      <c r="G57256">
        <v>324.4612851</v>
      </c>
      <c r="H57256">
        <v>77.880786130000004</v>
      </c>
      <c r="I57256">
        <v>43078.140972222223</v>
      </c>
      <c r="J57256" t="s">
        <v>19</v>
      </c>
    </row>
    <row r="57257" spans="1:10" x14ac:dyDescent="0.25">
      <c r="A57257">
        <v>111.42737289999999</v>
      </c>
      <c r="B57257">
        <v>116.5131425</v>
      </c>
      <c r="C57257">
        <v>270</v>
      </c>
      <c r="D57257">
        <v>644.2817</v>
      </c>
      <c r="E57257" s="6">
        <v>669.98026389999995</v>
      </c>
      <c r="F57257">
        <v>8.0381317479999996</v>
      </c>
      <c r="G57257">
        <v>324.46057150000001</v>
      </c>
      <c r="H57257">
        <v>77.880960040000005</v>
      </c>
      <c r="I57257">
        <v>43078.140972222223</v>
      </c>
      <c r="J57257" t="s">
        <v>19</v>
      </c>
    </row>
    <row r="57258" spans="1:10" x14ac:dyDescent="0.25">
      <c r="A57258">
        <v>111.6113429</v>
      </c>
      <c r="B57258">
        <v>119.2456</v>
      </c>
      <c r="C57258">
        <v>270</v>
      </c>
      <c r="D57258">
        <v>632.79594810000003</v>
      </c>
      <c r="E57258" s="6">
        <v>669.9804785</v>
      </c>
      <c r="F57258">
        <v>8.1068939340000004</v>
      </c>
      <c r="G57258">
        <v>324.45921959999998</v>
      </c>
      <c r="H57258">
        <v>77.881289519999996</v>
      </c>
      <c r="I57258">
        <v>43078.140972222223</v>
      </c>
      <c r="J57258" t="s">
        <v>19</v>
      </c>
    </row>
    <row r="57259" spans="1:10" x14ac:dyDescent="0.25">
      <c r="A57259">
        <v>111.7128048</v>
      </c>
      <c r="B57259">
        <v>115.6641</v>
      </c>
      <c r="C57259">
        <v>270</v>
      </c>
      <c r="D57259">
        <v>626.46140000000003</v>
      </c>
      <c r="E57259" s="6">
        <v>669.98059690000002</v>
      </c>
      <c r="F57259">
        <v>8.1448172129999996</v>
      </c>
      <c r="G57259">
        <v>324.45847409999999</v>
      </c>
      <c r="H57259">
        <v>77.881471239999996</v>
      </c>
      <c r="I57259">
        <v>43078.140972222223</v>
      </c>
      <c r="J57259" t="s">
        <v>19</v>
      </c>
    </row>
    <row r="57260" spans="1:10" x14ac:dyDescent="0.25">
      <c r="A57260">
        <v>111.8924224</v>
      </c>
      <c r="B57260">
        <v>118.7010791</v>
      </c>
      <c r="C57260">
        <v>270</v>
      </c>
      <c r="D57260">
        <v>647.65740000000005</v>
      </c>
      <c r="E57260" s="6">
        <v>669.98080640000001</v>
      </c>
      <c r="F57260">
        <v>8.2119526090000008</v>
      </c>
      <c r="G57260">
        <v>324.45715419999999</v>
      </c>
      <c r="H57260">
        <v>77.881792919999995</v>
      </c>
      <c r="I57260">
        <v>43078.140972222223</v>
      </c>
      <c r="J57260" t="s">
        <v>19</v>
      </c>
    </row>
    <row r="57261" spans="1:10" x14ac:dyDescent="0.25">
      <c r="A57261">
        <v>112.08149349999999</v>
      </c>
      <c r="B57261">
        <v>121.89789930000001</v>
      </c>
      <c r="C57261">
        <v>270</v>
      </c>
      <c r="D57261">
        <v>660.375</v>
      </c>
      <c r="E57261" s="6">
        <v>669.98102700000004</v>
      </c>
      <c r="F57261">
        <v>8.2826214500000006</v>
      </c>
      <c r="G57261">
        <v>324.4557648</v>
      </c>
      <c r="H57261">
        <v>77.882131529999995</v>
      </c>
      <c r="I57261">
        <v>43078.140972222223</v>
      </c>
      <c r="J57261" t="s">
        <v>19</v>
      </c>
    </row>
    <row r="57262" spans="1:10" x14ac:dyDescent="0.25">
      <c r="A57262">
        <v>112.26621230000001</v>
      </c>
      <c r="B57262">
        <v>125.0211295</v>
      </c>
      <c r="C57262">
        <v>270</v>
      </c>
      <c r="D57262">
        <v>639.88549999999998</v>
      </c>
      <c r="E57262" s="6">
        <v>669.98124250000001</v>
      </c>
      <c r="F57262">
        <v>8.3516635079999997</v>
      </c>
      <c r="G57262">
        <v>324.4544075</v>
      </c>
      <c r="H57262">
        <v>77.882462349999997</v>
      </c>
      <c r="I57262">
        <v>43078.140972222223</v>
      </c>
      <c r="J57262" t="s">
        <v>19</v>
      </c>
    </row>
    <row r="57263" spans="1:10" x14ac:dyDescent="0.25">
      <c r="A57263">
        <v>112.36257310000001</v>
      </c>
      <c r="B57263">
        <v>126.6504</v>
      </c>
      <c r="C57263">
        <v>270</v>
      </c>
      <c r="D57263">
        <v>643.57257040000002</v>
      </c>
      <c r="E57263" s="6">
        <v>669.98135500000001</v>
      </c>
      <c r="F57263">
        <v>8.3876801289999996</v>
      </c>
      <c r="G57263">
        <v>324.4536994</v>
      </c>
      <c r="H57263">
        <v>77.882634929999995</v>
      </c>
      <c r="I57263">
        <v>43078.140972222223</v>
      </c>
      <c r="J57263" t="s">
        <v>19</v>
      </c>
    </row>
    <row r="57264" spans="1:10" x14ac:dyDescent="0.25">
      <c r="A57264">
        <v>112.4545815</v>
      </c>
      <c r="B57264">
        <v>118.5645</v>
      </c>
      <c r="C57264">
        <v>270</v>
      </c>
      <c r="D57264">
        <v>647.09310500000004</v>
      </c>
      <c r="E57264" s="6">
        <v>669.98146229999998</v>
      </c>
      <c r="F57264">
        <v>8.4220699670000005</v>
      </c>
      <c r="G57264">
        <v>324.45302329999998</v>
      </c>
      <c r="H57264">
        <v>77.88279971</v>
      </c>
      <c r="I57264">
        <v>43078.140972222223</v>
      </c>
      <c r="J57264" t="s">
        <v>19</v>
      </c>
    </row>
    <row r="57265" spans="1:10" x14ac:dyDescent="0.25">
      <c r="A57265">
        <v>112.5472918</v>
      </c>
      <c r="B57265">
        <v>122.0801</v>
      </c>
      <c r="C57265">
        <v>270</v>
      </c>
      <c r="D57265">
        <v>650.64049999999997</v>
      </c>
      <c r="E57265" s="6">
        <v>669.98157049999998</v>
      </c>
      <c r="F57265">
        <v>8.4567221880000005</v>
      </c>
      <c r="G57265">
        <v>324.45234199999999</v>
      </c>
      <c r="H57265">
        <v>77.882965749999997</v>
      </c>
      <c r="I57265">
        <v>43078.140972222223</v>
      </c>
      <c r="J57265" t="s">
        <v>19</v>
      </c>
    </row>
    <row r="57266" spans="1:10" x14ac:dyDescent="0.25">
      <c r="A57266">
        <v>112.6436526</v>
      </c>
      <c r="B57266">
        <v>118.4106</v>
      </c>
      <c r="C57266">
        <v>270</v>
      </c>
      <c r="D57266">
        <v>644.02921939999999</v>
      </c>
      <c r="E57266" s="6">
        <v>669.98168290000001</v>
      </c>
      <c r="F57266">
        <v>8.4927388080000004</v>
      </c>
      <c r="G57266">
        <v>324.45163400000001</v>
      </c>
      <c r="H57266">
        <v>77.883138329999994</v>
      </c>
      <c r="I57266">
        <v>43078.140972222223</v>
      </c>
      <c r="J57266" t="s">
        <v>19</v>
      </c>
    </row>
    <row r="57267" spans="1:10" x14ac:dyDescent="0.25">
      <c r="A57267">
        <v>112.8276226</v>
      </c>
      <c r="B57267">
        <v>124.4971</v>
      </c>
      <c r="C57267">
        <v>270</v>
      </c>
      <c r="D57267">
        <v>631.40710000000001</v>
      </c>
      <c r="E57267" s="6">
        <v>669.98189749999995</v>
      </c>
      <c r="F57267">
        <v>8.5615009890000007</v>
      </c>
      <c r="G57267">
        <v>324.45028209999998</v>
      </c>
      <c r="H57267">
        <v>77.883467809999999</v>
      </c>
      <c r="I57267">
        <v>43078.140972222223</v>
      </c>
      <c r="J57267" t="s">
        <v>19</v>
      </c>
    </row>
    <row r="57268" spans="1:10" x14ac:dyDescent="0.25">
      <c r="A57268">
        <v>112.9247321</v>
      </c>
      <c r="B57268">
        <v>120.281719</v>
      </c>
      <c r="C57268">
        <v>270</v>
      </c>
      <c r="D57268">
        <v>617.74739999999997</v>
      </c>
      <c r="E57268" s="6">
        <v>669.98201080000001</v>
      </c>
      <c r="F57268">
        <v>8.5977974869999994</v>
      </c>
      <c r="G57268">
        <v>324.4495685</v>
      </c>
      <c r="H57268">
        <v>77.88364172</v>
      </c>
      <c r="I57268">
        <v>43078.140972222223</v>
      </c>
      <c r="J57268" t="s">
        <v>19</v>
      </c>
    </row>
    <row r="57269" spans="1:10" x14ac:dyDescent="0.25">
      <c r="A57269">
        <v>113.0174425</v>
      </c>
      <c r="B57269">
        <v>116.2573</v>
      </c>
      <c r="C57269">
        <v>270</v>
      </c>
      <c r="D57269">
        <v>638.15840000000003</v>
      </c>
      <c r="E57269" s="6">
        <v>669.98211900000001</v>
      </c>
      <c r="F57269">
        <v>8.6324497069999993</v>
      </c>
      <c r="G57269">
        <v>324.44888730000002</v>
      </c>
      <c r="H57269">
        <v>77.883807759999996</v>
      </c>
      <c r="I57269">
        <v>43078.140972222223</v>
      </c>
      <c r="J57269" t="s">
        <v>19</v>
      </c>
    </row>
    <row r="57270" spans="1:10" x14ac:dyDescent="0.25">
      <c r="A57270">
        <v>113.2058117</v>
      </c>
      <c r="B57270">
        <v>118.6635661</v>
      </c>
      <c r="C57270">
        <v>270</v>
      </c>
      <c r="D57270">
        <v>650.09109999999998</v>
      </c>
      <c r="E57270" s="6">
        <v>669.98233879999998</v>
      </c>
      <c r="F57270">
        <v>8.7028561660000001</v>
      </c>
      <c r="G57270">
        <v>324.44750310000001</v>
      </c>
      <c r="H57270">
        <v>77.884145119999999</v>
      </c>
      <c r="I57270">
        <v>43078.140972222223</v>
      </c>
      <c r="J57270" t="s">
        <v>19</v>
      </c>
    </row>
    <row r="57271" spans="1:10" x14ac:dyDescent="0.25">
      <c r="A57271">
        <v>113.2978201</v>
      </c>
      <c r="B57271">
        <v>119.8389</v>
      </c>
      <c r="C57271">
        <v>270</v>
      </c>
      <c r="D57271">
        <v>634.73969699999998</v>
      </c>
      <c r="E57271" s="6">
        <v>669.98244609999995</v>
      </c>
      <c r="F57271">
        <v>8.7372460000000007</v>
      </c>
      <c r="G57271">
        <v>324.44682699999998</v>
      </c>
      <c r="H57271">
        <v>77.884309900000005</v>
      </c>
      <c r="I57271">
        <v>43078.140972222223</v>
      </c>
      <c r="J57271" t="s">
        <v>19</v>
      </c>
    </row>
    <row r="57272" spans="1:10" x14ac:dyDescent="0.25">
      <c r="A57272">
        <v>113.38978160000001</v>
      </c>
      <c r="B57272">
        <v>117.3113984</v>
      </c>
      <c r="C57272">
        <v>270</v>
      </c>
      <c r="D57272">
        <v>619.39610000000005</v>
      </c>
      <c r="E57272" s="6">
        <v>669.98255340000003</v>
      </c>
      <c r="F57272">
        <v>6.5959776720000001</v>
      </c>
      <c r="G57272">
        <v>324.44615119999997</v>
      </c>
      <c r="H57272">
        <v>77.884474600000004</v>
      </c>
      <c r="I57272">
        <v>43078.140972222223</v>
      </c>
      <c r="J57272" t="s">
        <v>19</v>
      </c>
    </row>
    <row r="57273" spans="1:10" x14ac:dyDescent="0.25">
      <c r="A57273">
        <v>113.4912904</v>
      </c>
      <c r="B57273">
        <v>114.5215</v>
      </c>
      <c r="C57273">
        <v>270</v>
      </c>
      <c r="D57273">
        <v>636.82389999999998</v>
      </c>
      <c r="E57273" s="6">
        <v>669.98267180000005</v>
      </c>
      <c r="F57273">
        <v>4.232410013</v>
      </c>
      <c r="G57273">
        <v>324.4454053</v>
      </c>
      <c r="H57273">
        <v>77.884656399999997</v>
      </c>
      <c r="I57273">
        <v>43078.140972222223</v>
      </c>
      <c r="J57273" t="s">
        <v>19</v>
      </c>
    </row>
    <row r="57274" spans="1:10" x14ac:dyDescent="0.25">
      <c r="A57274">
        <v>113.5767</v>
      </c>
      <c r="B57274">
        <v>115.8855705</v>
      </c>
      <c r="C57274">
        <v>270</v>
      </c>
      <c r="D57274">
        <v>631.65967620000004</v>
      </c>
      <c r="E57274" s="6">
        <v>669.98277150000001</v>
      </c>
      <c r="F57274">
        <v>2.2437003450000002</v>
      </c>
      <c r="G57274">
        <v>324.44477769999997</v>
      </c>
      <c r="H57274">
        <v>77.884809360000006</v>
      </c>
      <c r="I57274">
        <v>43078.14166666667</v>
      </c>
      <c r="J57274" t="s">
        <v>19</v>
      </c>
    </row>
    <row r="57275" spans="1:10" x14ac:dyDescent="0.25">
      <c r="A57275">
        <v>117.7610839</v>
      </c>
      <c r="B57275">
        <v>117.424541</v>
      </c>
      <c r="C57275">
        <v>270</v>
      </c>
      <c r="D57275">
        <v>625.83330000000001</v>
      </c>
      <c r="E57275" s="6">
        <v>669.98288390000005</v>
      </c>
      <c r="F57275">
        <v>0</v>
      </c>
      <c r="G57275">
        <v>324.44406959999998</v>
      </c>
      <c r="H57275">
        <v>77.884981940000003</v>
      </c>
      <c r="I57275">
        <v>43078.14166666667</v>
      </c>
      <c r="J57275" t="s">
        <v>19</v>
      </c>
    </row>
    <row r="57276" spans="1:10" x14ac:dyDescent="0.25">
      <c r="A57276">
        <v>121.7564696</v>
      </c>
      <c r="B57276">
        <v>118.89400000000001</v>
      </c>
      <c r="C57276">
        <v>270</v>
      </c>
      <c r="D57276">
        <v>649.85550000000001</v>
      </c>
      <c r="E57276" s="6">
        <v>669.98299129999998</v>
      </c>
      <c r="F57276">
        <v>6.837936</v>
      </c>
      <c r="G57276">
        <v>324.44339350000001</v>
      </c>
      <c r="H57276">
        <v>77.885146719999995</v>
      </c>
      <c r="I57276">
        <v>43078.14166666667</v>
      </c>
      <c r="J57276" t="s">
        <v>19</v>
      </c>
    </row>
    <row r="57277" spans="1:10" x14ac:dyDescent="0.25">
      <c r="A57277">
        <v>125.7498227</v>
      </c>
      <c r="B57277">
        <v>112.6099</v>
      </c>
      <c r="C57277">
        <v>270</v>
      </c>
      <c r="D57277">
        <v>633.84079999999994</v>
      </c>
      <c r="E57277" s="6">
        <v>669.98309849999998</v>
      </c>
      <c r="F57277">
        <v>6.831562141</v>
      </c>
      <c r="G57277">
        <v>324.44271780000003</v>
      </c>
      <c r="H57277">
        <v>77.88531141</v>
      </c>
      <c r="I57277">
        <v>43078.14166666667</v>
      </c>
      <c r="J57277" t="s">
        <v>19</v>
      </c>
    </row>
    <row r="57278" spans="1:10" x14ac:dyDescent="0.25">
      <c r="A57278">
        <v>129.9667226</v>
      </c>
      <c r="B57278">
        <v>115.7460866</v>
      </c>
      <c r="C57278">
        <v>270</v>
      </c>
      <c r="D57278">
        <v>617.51189999999997</v>
      </c>
      <c r="E57278" s="6">
        <v>669.98321180000005</v>
      </c>
      <c r="F57278">
        <v>6.8248314749999999</v>
      </c>
      <c r="G57278">
        <v>324.44200419999999</v>
      </c>
      <c r="H57278">
        <v>77.885485329999995</v>
      </c>
      <c r="I57278">
        <v>43078.14166666667</v>
      </c>
      <c r="J57278" t="s">
        <v>19</v>
      </c>
    </row>
    <row r="57279" spans="1:10" x14ac:dyDescent="0.25">
      <c r="A57279">
        <v>133.9925916</v>
      </c>
      <c r="B57279">
        <v>118.7402</v>
      </c>
      <c r="C57279">
        <v>270</v>
      </c>
      <c r="D57279">
        <v>630.17160339999998</v>
      </c>
      <c r="E57279" s="6">
        <v>669.98332000000005</v>
      </c>
      <c r="F57279">
        <v>6.8184057170000001</v>
      </c>
      <c r="G57279">
        <v>324.44132289999999</v>
      </c>
      <c r="H57279">
        <v>77.885651370000005</v>
      </c>
      <c r="I57279">
        <v>43078.14166666667</v>
      </c>
      <c r="J57279" t="s">
        <v>19</v>
      </c>
    </row>
    <row r="57280" spans="1:10" x14ac:dyDescent="0.25">
      <c r="A57280">
        <v>137.95546139999999</v>
      </c>
      <c r="B57280">
        <v>119.1602735</v>
      </c>
      <c r="C57280">
        <v>270</v>
      </c>
      <c r="D57280">
        <v>642.63319999999999</v>
      </c>
      <c r="E57280" s="6">
        <v>669.98342649999995</v>
      </c>
      <c r="F57280">
        <v>6.8120805129999997</v>
      </c>
      <c r="G57280">
        <v>324.44065230000001</v>
      </c>
      <c r="H57280">
        <v>77.885814809999999</v>
      </c>
      <c r="I57280">
        <v>43078.14166666667</v>
      </c>
      <c r="J57280" t="s">
        <v>19</v>
      </c>
    </row>
    <row r="57281" spans="1:10" x14ac:dyDescent="0.25">
      <c r="A57281">
        <v>150.1611</v>
      </c>
      <c r="B57281">
        <v>120.4541</v>
      </c>
      <c r="C57281">
        <v>270</v>
      </c>
      <c r="D57281">
        <v>630.30790000000002</v>
      </c>
      <c r="E57281" s="6">
        <v>669.98375439999995</v>
      </c>
      <c r="F57281">
        <v>6.7925988850000003</v>
      </c>
      <c r="G57281">
        <v>324.43858690000002</v>
      </c>
      <c r="H57281">
        <v>77.886318209999999</v>
      </c>
      <c r="I57281">
        <v>43078.14166666667</v>
      </c>
      <c r="J57281" t="s">
        <v>19</v>
      </c>
    </row>
    <row r="57282" spans="1:10" x14ac:dyDescent="0.25">
      <c r="A57282">
        <v>128.73779999999999</v>
      </c>
      <c r="B57282">
        <v>118.2788</v>
      </c>
      <c r="C57282">
        <v>270</v>
      </c>
      <c r="D57282">
        <v>636.75770409999996</v>
      </c>
      <c r="E57282" s="6">
        <v>669.98386770000002</v>
      </c>
      <c r="F57282">
        <v>6.7858682200000002</v>
      </c>
      <c r="G57282">
        <v>324.43787329999998</v>
      </c>
      <c r="H57282">
        <v>77.88649212</v>
      </c>
      <c r="I57282">
        <v>43078.14166666667</v>
      </c>
      <c r="J57282" t="s">
        <v>19</v>
      </c>
    </row>
    <row r="57283" spans="1:10" x14ac:dyDescent="0.25">
      <c r="A57283">
        <v>124.9349436</v>
      </c>
      <c r="B57283">
        <v>123.0908</v>
      </c>
      <c r="C57283">
        <v>270</v>
      </c>
      <c r="D57283">
        <v>642.86869999999999</v>
      </c>
      <c r="E57283" s="6">
        <v>669.98397509999995</v>
      </c>
      <c r="F57283">
        <v>6.7794911170000001</v>
      </c>
      <c r="G57283">
        <v>324.43719720000001</v>
      </c>
      <c r="H57283">
        <v>77.886656909999999</v>
      </c>
      <c r="I57283">
        <v>43078.14166666667</v>
      </c>
      <c r="J57283" t="s">
        <v>19</v>
      </c>
    </row>
    <row r="57284" spans="1:10" x14ac:dyDescent="0.25">
      <c r="A57284">
        <v>116.9385</v>
      </c>
      <c r="B57284">
        <v>111.0938</v>
      </c>
      <c r="C57284">
        <v>270</v>
      </c>
      <c r="D57284">
        <v>635.58080689999997</v>
      </c>
      <c r="E57284" s="6">
        <v>669.98420080000005</v>
      </c>
      <c r="F57284">
        <v>6.7660816849999996</v>
      </c>
      <c r="G57284">
        <v>324.43577549999998</v>
      </c>
      <c r="H57284">
        <v>77.887003399999998</v>
      </c>
      <c r="I57284">
        <v>43078.14166666667</v>
      </c>
      <c r="J57284" t="s">
        <v>19</v>
      </c>
    </row>
    <row r="57285" spans="1:10" x14ac:dyDescent="0.25">
      <c r="A57285">
        <v>115.3190831</v>
      </c>
      <c r="B57285">
        <v>120.5859</v>
      </c>
      <c r="C57285">
        <v>270</v>
      </c>
      <c r="D57285">
        <v>628.81650000000002</v>
      </c>
      <c r="E57285" s="6">
        <v>669.98441030000004</v>
      </c>
      <c r="F57285">
        <v>6.7536356299999998</v>
      </c>
      <c r="G57285">
        <v>324.43445600000001</v>
      </c>
      <c r="H57285">
        <v>77.887325000000004</v>
      </c>
      <c r="I57285">
        <v>43078.14166666667</v>
      </c>
      <c r="J57285" t="s">
        <v>19</v>
      </c>
    </row>
    <row r="57286" spans="1:10" x14ac:dyDescent="0.25">
      <c r="A57286">
        <v>114.4104032</v>
      </c>
      <c r="B57286">
        <v>119.4369774</v>
      </c>
      <c r="C57286">
        <v>270</v>
      </c>
      <c r="D57286">
        <v>616.2559</v>
      </c>
      <c r="E57286" s="6">
        <v>669.98452780000002</v>
      </c>
      <c r="F57286">
        <v>6.746651956</v>
      </c>
      <c r="G57286">
        <v>324.43371560000003</v>
      </c>
      <c r="H57286">
        <v>77.88750546</v>
      </c>
      <c r="I57286">
        <v>43078.14166666667</v>
      </c>
      <c r="J57286" t="s">
        <v>19</v>
      </c>
    </row>
    <row r="57287" spans="1:10" x14ac:dyDescent="0.25">
      <c r="A57287">
        <v>113.61356739999999</v>
      </c>
      <c r="B57287">
        <v>118.429469</v>
      </c>
      <c r="C57287">
        <v>270</v>
      </c>
      <c r="D57287">
        <v>629.28750000000002</v>
      </c>
      <c r="E57287" s="6">
        <v>669.98463089999996</v>
      </c>
      <c r="F57287">
        <v>6.7405278610000003</v>
      </c>
      <c r="G57287">
        <v>324.43306630000001</v>
      </c>
      <c r="H57287">
        <v>77.887663700000004</v>
      </c>
      <c r="I57287">
        <v>43078.14166666667</v>
      </c>
      <c r="J57287" t="s">
        <v>19</v>
      </c>
    </row>
    <row r="57288" spans="1:10" x14ac:dyDescent="0.25">
      <c r="A57288">
        <v>112.7842335</v>
      </c>
      <c r="B57288">
        <v>117.3808705</v>
      </c>
      <c r="C57288">
        <v>270</v>
      </c>
      <c r="D57288">
        <v>645.30229999999995</v>
      </c>
      <c r="E57288" s="6">
        <v>669.98473820000004</v>
      </c>
      <c r="F57288">
        <v>6.7341540020000004</v>
      </c>
      <c r="G57288">
        <v>324.43239060000002</v>
      </c>
      <c r="H57288">
        <v>77.887828400000004</v>
      </c>
      <c r="I57288">
        <v>43078.14166666667</v>
      </c>
      <c r="J57288" t="s">
        <v>19</v>
      </c>
    </row>
    <row r="57289" spans="1:10" x14ac:dyDescent="0.25">
      <c r="A57289">
        <v>111.94772469999999</v>
      </c>
      <c r="B57289">
        <v>116.3232</v>
      </c>
      <c r="C57289">
        <v>270</v>
      </c>
      <c r="D57289">
        <v>641.00182840000002</v>
      </c>
      <c r="E57289" s="6">
        <v>669.98484640000004</v>
      </c>
      <c r="F57289">
        <v>6.7277250000000004</v>
      </c>
      <c r="G57289">
        <v>324.43170900000001</v>
      </c>
      <c r="H57289">
        <v>77.887994520000007</v>
      </c>
      <c r="I57289">
        <v>43078.14166666667</v>
      </c>
      <c r="J57289" t="s">
        <v>19</v>
      </c>
    </row>
    <row r="57290" spans="1:10" x14ac:dyDescent="0.25">
      <c r="A57290">
        <v>111.07871780000001</v>
      </c>
      <c r="B57290">
        <v>119.3115</v>
      </c>
      <c r="C57290">
        <v>270</v>
      </c>
      <c r="D57290">
        <v>636.5342852</v>
      </c>
      <c r="E57290" s="6">
        <v>669.98495890000004</v>
      </c>
      <c r="F57290">
        <v>3.285283121</v>
      </c>
      <c r="G57290">
        <v>324.43100090000002</v>
      </c>
      <c r="H57290">
        <v>77.888167100000004</v>
      </c>
      <c r="I57290">
        <v>43078.14166666667</v>
      </c>
      <c r="J57290" t="s">
        <v>19</v>
      </c>
    </row>
    <row r="57291" spans="1:10" x14ac:dyDescent="0.25">
      <c r="A57291">
        <v>110.2493839</v>
      </c>
      <c r="B57291">
        <v>113.20310000000001</v>
      </c>
      <c r="C57291">
        <v>270</v>
      </c>
      <c r="D57291">
        <v>632.27070000000003</v>
      </c>
      <c r="E57291" s="6">
        <v>669.98506610000004</v>
      </c>
      <c r="F57291">
        <v>0</v>
      </c>
      <c r="G57291">
        <v>324.4303251</v>
      </c>
      <c r="H57291">
        <v>77.888331789999995</v>
      </c>
      <c r="I57291">
        <v>43078.14166666667</v>
      </c>
      <c r="J57291" t="s">
        <v>19</v>
      </c>
    </row>
    <row r="57292" spans="1:10" x14ac:dyDescent="0.25">
      <c r="A57292">
        <v>109.41962789999999</v>
      </c>
      <c r="B57292">
        <v>118.89400000000001</v>
      </c>
      <c r="C57292">
        <v>270</v>
      </c>
      <c r="D57292">
        <v>635.98690369999997</v>
      </c>
      <c r="E57292" s="6">
        <v>669.98517349999997</v>
      </c>
      <c r="F57292">
        <v>6.836481</v>
      </c>
      <c r="G57292">
        <v>324.42964899999998</v>
      </c>
      <c r="H57292">
        <v>77.888496570000001</v>
      </c>
      <c r="I57292">
        <v>43078.14166666667</v>
      </c>
      <c r="J57292" t="s">
        <v>19</v>
      </c>
    </row>
    <row r="57293" spans="1:10" x14ac:dyDescent="0.25">
      <c r="A57293">
        <v>108.5438683</v>
      </c>
      <c r="B57293">
        <v>115.4443</v>
      </c>
      <c r="C57293">
        <v>270</v>
      </c>
      <c r="D57293">
        <v>639.9091426</v>
      </c>
      <c r="E57293" s="6">
        <v>669.98528680000004</v>
      </c>
      <c r="F57293">
        <v>6.8358549340000003</v>
      </c>
      <c r="G57293">
        <v>324.4289354</v>
      </c>
      <c r="H57293">
        <v>77.888670489999996</v>
      </c>
      <c r="I57293">
        <v>43078.14166666667</v>
      </c>
      <c r="J57293" t="s">
        <v>19</v>
      </c>
    </row>
    <row r="57294" spans="1:10" x14ac:dyDescent="0.25">
      <c r="A57294">
        <v>107.7077814</v>
      </c>
      <c r="B57294">
        <v>116.9702679</v>
      </c>
      <c r="C57294">
        <v>270</v>
      </c>
      <c r="D57294">
        <v>643.65369999999996</v>
      </c>
      <c r="E57294" s="6">
        <v>669.98539500000004</v>
      </c>
      <c r="F57294">
        <v>6.8352572299999999</v>
      </c>
      <c r="G57294">
        <v>324.42825420000003</v>
      </c>
      <c r="H57294">
        <v>77.888836530000006</v>
      </c>
      <c r="I57294">
        <v>43078.14166666667</v>
      </c>
      <c r="J57294" t="s">
        <v>19</v>
      </c>
    </row>
    <row r="57295" spans="1:10" x14ac:dyDescent="0.25">
      <c r="A57295">
        <v>105.17293189999999</v>
      </c>
      <c r="B57295">
        <v>121.5967</v>
      </c>
      <c r="C57295">
        <v>270</v>
      </c>
      <c r="D57295">
        <v>633.44820000000004</v>
      </c>
      <c r="E57295" s="6">
        <v>669.98572290000004</v>
      </c>
      <c r="F57295">
        <v>6.8334451090000004</v>
      </c>
      <c r="G57295">
        <v>324.42618870000001</v>
      </c>
      <c r="H57295">
        <v>77.889339930000006</v>
      </c>
      <c r="I57295">
        <v>43078.14166666667</v>
      </c>
      <c r="J57295" t="s">
        <v>19</v>
      </c>
    </row>
    <row r="57296" spans="1:10" x14ac:dyDescent="0.25">
      <c r="A57296">
        <v>103.4349182</v>
      </c>
      <c r="B57296">
        <v>120.6866156</v>
      </c>
      <c r="C57296">
        <v>270</v>
      </c>
      <c r="D57296">
        <v>644.20320000000004</v>
      </c>
      <c r="E57296" s="6">
        <v>669.9859477</v>
      </c>
      <c r="F57296">
        <v>6.8322026320000004</v>
      </c>
      <c r="G57296">
        <v>324.42477259999998</v>
      </c>
      <c r="H57296">
        <v>77.889685080000007</v>
      </c>
      <c r="I57296">
        <v>43078.14166666667</v>
      </c>
      <c r="J57296" t="s">
        <v>19</v>
      </c>
    </row>
    <row r="57297" spans="1:10" x14ac:dyDescent="0.25">
      <c r="A57297">
        <v>100.1294</v>
      </c>
      <c r="B57297">
        <v>118.9557314</v>
      </c>
      <c r="C57297">
        <v>270</v>
      </c>
      <c r="D57297">
        <v>620.2595</v>
      </c>
      <c r="E57297" s="6">
        <v>669.98637540000004</v>
      </c>
      <c r="F57297">
        <v>6.8298395730000001</v>
      </c>
      <c r="G57297">
        <v>324.42207919999998</v>
      </c>
      <c r="H57297">
        <v>77.890341520000007</v>
      </c>
      <c r="I57297">
        <v>43078.142361111109</v>
      </c>
      <c r="J57297" t="s">
        <v>19</v>
      </c>
    </row>
    <row r="57298" spans="1:10" x14ac:dyDescent="0.25">
      <c r="A57298">
        <v>103.9841155</v>
      </c>
      <c r="B57298">
        <v>118.4766</v>
      </c>
      <c r="C57298">
        <v>270</v>
      </c>
      <c r="D57298">
        <v>642.00519999999995</v>
      </c>
      <c r="E57298" s="6">
        <v>669.98649369999998</v>
      </c>
      <c r="F57298">
        <v>6.8291854470000004</v>
      </c>
      <c r="G57298">
        <v>324.42133360000003</v>
      </c>
      <c r="H57298">
        <v>77.890523239999993</v>
      </c>
      <c r="I57298">
        <v>43078.142361111109</v>
      </c>
      <c r="J57298" t="s">
        <v>19</v>
      </c>
    </row>
    <row r="57299" spans="1:10" x14ac:dyDescent="0.25">
      <c r="A57299">
        <v>110.8081</v>
      </c>
      <c r="B57299">
        <v>117.9352935</v>
      </c>
      <c r="C57299">
        <v>270</v>
      </c>
      <c r="D57299">
        <v>636.00612209999997</v>
      </c>
      <c r="E57299" s="6">
        <v>669.98670330000004</v>
      </c>
      <c r="F57299">
        <v>6.8280274509999996</v>
      </c>
      <c r="G57299">
        <v>324.42001370000003</v>
      </c>
      <c r="H57299">
        <v>77.890844920000006</v>
      </c>
      <c r="I57299">
        <v>43078.142361111109</v>
      </c>
      <c r="J57299" t="s">
        <v>19</v>
      </c>
    </row>
    <row r="57300" spans="1:10" x14ac:dyDescent="0.25">
      <c r="A57300">
        <v>111.7550222</v>
      </c>
      <c r="B57300">
        <v>117.08821519999999</v>
      </c>
      <c r="C57300">
        <v>270</v>
      </c>
      <c r="D57300">
        <v>626.61829999999998</v>
      </c>
      <c r="E57300" s="6">
        <v>669.98703120000005</v>
      </c>
      <c r="F57300">
        <v>6.8262153300000001</v>
      </c>
      <c r="G57300">
        <v>324.41794829999998</v>
      </c>
      <c r="H57300">
        <v>77.891348320000006</v>
      </c>
      <c r="I57300">
        <v>43078.142361111109</v>
      </c>
      <c r="J57300" t="s">
        <v>19</v>
      </c>
    </row>
    <row r="57301" spans="1:10" x14ac:dyDescent="0.25">
      <c r="A57301">
        <v>112.0943123</v>
      </c>
      <c r="B57301">
        <v>116.7847</v>
      </c>
      <c r="C57301">
        <v>270</v>
      </c>
      <c r="D57301">
        <v>640.67049999999995</v>
      </c>
      <c r="E57301" s="6">
        <v>669.98714870000003</v>
      </c>
      <c r="F57301">
        <v>6.8255660320000002</v>
      </c>
      <c r="G57301">
        <v>324.4172082</v>
      </c>
      <c r="H57301">
        <v>77.891528690000001</v>
      </c>
      <c r="I57301">
        <v>43078.142361111109</v>
      </c>
      <c r="J57301" t="s">
        <v>19</v>
      </c>
    </row>
    <row r="57302" spans="1:10" x14ac:dyDescent="0.25">
      <c r="A57302">
        <v>112.3919794</v>
      </c>
      <c r="B57302">
        <v>120.6079</v>
      </c>
      <c r="C57302">
        <v>270</v>
      </c>
      <c r="D57302">
        <v>645.92858809999996</v>
      </c>
      <c r="E57302" s="6">
        <v>669.98725179999997</v>
      </c>
      <c r="F57302">
        <v>6.8249963879999997</v>
      </c>
      <c r="G57302">
        <v>324.41655889999998</v>
      </c>
      <c r="H57302">
        <v>77.891686930000006</v>
      </c>
      <c r="I57302">
        <v>43078.142361111109</v>
      </c>
      <c r="J57302" t="s">
        <v>19</v>
      </c>
    </row>
    <row r="57303" spans="1:10" x14ac:dyDescent="0.25">
      <c r="A57303">
        <v>113.01427409999999</v>
      </c>
      <c r="B57303">
        <v>118.186477</v>
      </c>
      <c r="C57303">
        <v>270</v>
      </c>
      <c r="D57303">
        <v>656.92100000000005</v>
      </c>
      <c r="E57303" s="6">
        <v>669.98746730000005</v>
      </c>
      <c r="F57303">
        <v>6.8238055050000002</v>
      </c>
      <c r="G57303">
        <v>324.41520159999999</v>
      </c>
      <c r="H57303">
        <v>77.892017749999994</v>
      </c>
      <c r="I57303">
        <v>43078.142361111109</v>
      </c>
      <c r="J57303" t="s">
        <v>19</v>
      </c>
    </row>
    <row r="57304" spans="1:10" x14ac:dyDescent="0.25">
      <c r="A57304">
        <v>113.3389016</v>
      </c>
      <c r="B57304">
        <v>116.9233126</v>
      </c>
      <c r="C57304">
        <v>270</v>
      </c>
      <c r="D57304">
        <v>643.5752</v>
      </c>
      <c r="E57304" s="6">
        <v>669.98757980000005</v>
      </c>
      <c r="F57304">
        <v>6.8231842660000002</v>
      </c>
      <c r="G57304">
        <v>324.41449349999999</v>
      </c>
      <c r="H57304">
        <v>77.892190330000005</v>
      </c>
      <c r="I57304">
        <v>43078.142361111109</v>
      </c>
      <c r="J57304" t="s">
        <v>19</v>
      </c>
    </row>
    <row r="57305" spans="1:10" x14ac:dyDescent="0.25">
      <c r="A57305">
        <v>113.6512314</v>
      </c>
      <c r="B57305">
        <v>115.708</v>
      </c>
      <c r="C57305">
        <v>270</v>
      </c>
      <c r="D57305">
        <v>628.4239</v>
      </c>
      <c r="E57305" s="6">
        <v>669.98768789999997</v>
      </c>
      <c r="F57305">
        <v>6.8225865619999997</v>
      </c>
      <c r="G57305">
        <v>324.4138122</v>
      </c>
      <c r="H57305">
        <v>77.892356370000002</v>
      </c>
      <c r="I57305">
        <v>43078.142361111109</v>
      </c>
      <c r="J57305" t="s">
        <v>19</v>
      </c>
    </row>
    <row r="57306" spans="1:10" x14ac:dyDescent="0.25">
      <c r="A57306">
        <v>113.95867370000001</v>
      </c>
      <c r="B57306">
        <v>124.6069</v>
      </c>
      <c r="C57306">
        <v>270</v>
      </c>
      <c r="D57306">
        <v>643.96780000000001</v>
      </c>
      <c r="E57306" s="6">
        <v>669.98779439999998</v>
      </c>
      <c r="F57306">
        <v>6.8219982110000004</v>
      </c>
      <c r="G57306">
        <v>324.41314160000002</v>
      </c>
      <c r="H57306">
        <v>77.892519809999996</v>
      </c>
      <c r="I57306">
        <v>43078.142361111109</v>
      </c>
      <c r="J57306" t="s">
        <v>19</v>
      </c>
    </row>
    <row r="57307" spans="1:10" x14ac:dyDescent="0.25">
      <c r="A57307">
        <v>114.5981536</v>
      </c>
      <c r="B57307">
        <v>116.7847</v>
      </c>
      <c r="C57307">
        <v>270</v>
      </c>
      <c r="D57307">
        <v>655.66480000000001</v>
      </c>
      <c r="E57307" s="6">
        <v>669.98801590000005</v>
      </c>
      <c r="F57307">
        <v>6.8207744410000002</v>
      </c>
      <c r="G57307">
        <v>324.4117468</v>
      </c>
      <c r="H57307">
        <v>77.892859759999993</v>
      </c>
      <c r="I57307">
        <v>43078.142361111109</v>
      </c>
      <c r="J57307" t="s">
        <v>19</v>
      </c>
    </row>
    <row r="57308" spans="1:10" x14ac:dyDescent="0.25">
      <c r="A57308">
        <v>114.9055958</v>
      </c>
      <c r="B57308">
        <v>115.84781460000001</v>
      </c>
      <c r="C57308">
        <v>270</v>
      </c>
      <c r="D57308">
        <v>639.02200000000005</v>
      </c>
      <c r="E57308" s="6">
        <v>669.98812229999999</v>
      </c>
      <c r="F57308">
        <v>6.82018609</v>
      </c>
      <c r="G57308">
        <v>324.41107620000002</v>
      </c>
      <c r="H57308">
        <v>77.893023200000002</v>
      </c>
      <c r="I57308">
        <v>43078.142361111109</v>
      </c>
      <c r="J57308" t="s">
        <v>19</v>
      </c>
    </row>
    <row r="57309" spans="1:10" x14ac:dyDescent="0.25">
      <c r="A57309">
        <v>115.2327459</v>
      </c>
      <c r="B57309">
        <v>114.8508726</v>
      </c>
      <c r="C57309">
        <v>270</v>
      </c>
      <c r="D57309">
        <v>624.81269999999995</v>
      </c>
      <c r="E57309" s="6">
        <v>669.98823560000005</v>
      </c>
      <c r="F57309">
        <v>6.8195600240000003</v>
      </c>
      <c r="G57309">
        <v>324.41036259999998</v>
      </c>
      <c r="H57309">
        <v>77.893197119999996</v>
      </c>
      <c r="I57309">
        <v>43078.142361111109</v>
      </c>
      <c r="J57309" t="s">
        <v>19</v>
      </c>
    </row>
    <row r="57310" spans="1:10" x14ac:dyDescent="0.25">
      <c r="A57310">
        <v>115.54271079999999</v>
      </c>
      <c r="B57310">
        <v>113.9063</v>
      </c>
      <c r="C57310">
        <v>270</v>
      </c>
      <c r="D57310">
        <v>634.66750609999997</v>
      </c>
      <c r="E57310" s="6">
        <v>669.98834299999999</v>
      </c>
      <c r="F57310">
        <v>6.8189668450000003</v>
      </c>
      <c r="G57310">
        <v>324.40968650000002</v>
      </c>
      <c r="H57310">
        <v>77.893361900000002</v>
      </c>
      <c r="I57310">
        <v>43078.142361111109</v>
      </c>
      <c r="J57310" t="s">
        <v>19</v>
      </c>
    </row>
    <row r="57311" spans="1:10" x14ac:dyDescent="0.25">
      <c r="A57311">
        <v>115.852518</v>
      </c>
      <c r="B57311">
        <v>118.6084</v>
      </c>
      <c r="C57311">
        <v>270</v>
      </c>
      <c r="D57311">
        <v>644.51729999999998</v>
      </c>
      <c r="E57311" s="6">
        <v>669.98845029999995</v>
      </c>
      <c r="F57311">
        <v>6.8183739680000004</v>
      </c>
      <c r="G57311">
        <v>324.40901079999998</v>
      </c>
      <c r="H57311">
        <v>77.893526600000001</v>
      </c>
      <c r="I57311">
        <v>43078.142361111109</v>
      </c>
      <c r="J57311" t="s">
        <v>19</v>
      </c>
    </row>
    <row r="57312" spans="1:10" x14ac:dyDescent="0.25">
      <c r="A57312">
        <v>117.1388879</v>
      </c>
      <c r="B57312">
        <v>116.9701829</v>
      </c>
      <c r="C57312">
        <v>270</v>
      </c>
      <c r="D57312">
        <v>625.28380000000004</v>
      </c>
      <c r="E57312" s="6">
        <v>669.98889580000002</v>
      </c>
      <c r="F57312">
        <v>6.815912247</v>
      </c>
      <c r="G57312">
        <v>324.40620489999998</v>
      </c>
      <c r="H57312">
        <v>77.894210450000003</v>
      </c>
      <c r="I57312">
        <v>43078.142361111109</v>
      </c>
      <c r="J57312" t="s">
        <v>19</v>
      </c>
    </row>
    <row r="57313" spans="1:10" x14ac:dyDescent="0.25">
      <c r="A57313">
        <v>118.0586921</v>
      </c>
      <c r="B57313">
        <v>115.79879440000001</v>
      </c>
      <c r="C57313">
        <v>270</v>
      </c>
      <c r="D57313">
        <v>642.63319999999999</v>
      </c>
      <c r="E57313" s="6">
        <v>669.98921429999996</v>
      </c>
      <c r="F57313">
        <v>6.814152022</v>
      </c>
      <c r="G57313">
        <v>324.40419859999997</v>
      </c>
      <c r="H57313">
        <v>77.894699430000003</v>
      </c>
      <c r="I57313">
        <v>43078.142361111109</v>
      </c>
      <c r="J57313" t="s">
        <v>19</v>
      </c>
    </row>
    <row r="57314" spans="1:10" x14ac:dyDescent="0.25">
      <c r="A57314">
        <v>119.01302440000001</v>
      </c>
      <c r="B57314">
        <v>114.5834337</v>
      </c>
      <c r="C57314">
        <v>270</v>
      </c>
      <c r="D57314">
        <v>630.2296</v>
      </c>
      <c r="E57314" s="6">
        <v>669.98954479999998</v>
      </c>
      <c r="F57314">
        <v>6.8123257199999996</v>
      </c>
      <c r="G57314">
        <v>324.40211699999998</v>
      </c>
      <c r="H57314">
        <v>77.895206770000001</v>
      </c>
      <c r="I57314">
        <v>43078.143055555556</v>
      </c>
      <c r="J57314" t="s">
        <v>19</v>
      </c>
    </row>
    <row r="57315" spans="1:10" x14ac:dyDescent="0.25">
      <c r="A57315">
        <v>119.3204666</v>
      </c>
      <c r="B57315">
        <v>114.1919</v>
      </c>
      <c r="C57315">
        <v>270</v>
      </c>
      <c r="D57315">
        <v>637.41776030000005</v>
      </c>
      <c r="E57315" s="6">
        <v>669.98965129999999</v>
      </c>
      <c r="F57315">
        <v>6.8117373690000003</v>
      </c>
      <c r="G57315">
        <v>324.4014464</v>
      </c>
      <c r="H57315">
        <v>77.895370209999996</v>
      </c>
      <c r="I57315">
        <v>43078.143055555556</v>
      </c>
      <c r="J57315" t="s">
        <v>19</v>
      </c>
    </row>
    <row r="57316" spans="1:10" x14ac:dyDescent="0.25">
      <c r="A57316">
        <v>119.6476167</v>
      </c>
      <c r="B57316">
        <v>121.0913</v>
      </c>
      <c r="C57316">
        <v>270</v>
      </c>
      <c r="D57316">
        <v>645.06669999999997</v>
      </c>
      <c r="E57316" s="6">
        <v>669.98976459999994</v>
      </c>
      <c r="F57316">
        <v>6.8111113029999997</v>
      </c>
      <c r="G57316">
        <v>324.40073280000001</v>
      </c>
      <c r="H57316">
        <v>77.895544130000005</v>
      </c>
      <c r="I57316">
        <v>43078.143055555556</v>
      </c>
      <c r="J57316" t="s">
        <v>19</v>
      </c>
    </row>
    <row r="57317" spans="1:10" x14ac:dyDescent="0.25">
      <c r="A57317">
        <v>120.26738880000001</v>
      </c>
      <c r="B57317">
        <v>114.8511</v>
      </c>
      <c r="C57317">
        <v>270</v>
      </c>
      <c r="D57317">
        <v>632.41925509999999</v>
      </c>
      <c r="E57317" s="6">
        <v>669.98997919999999</v>
      </c>
      <c r="F57317">
        <v>6.8099252469999998</v>
      </c>
      <c r="G57317">
        <v>324.39938100000001</v>
      </c>
      <c r="H57317">
        <v>77.895873600000002</v>
      </c>
      <c r="I57317">
        <v>43078.143055555556</v>
      </c>
      <c r="J57317" t="s">
        <v>19</v>
      </c>
    </row>
    <row r="57318" spans="1:10" x14ac:dyDescent="0.25">
      <c r="A57318">
        <v>120.6093592</v>
      </c>
      <c r="B57318">
        <v>118.8721</v>
      </c>
      <c r="C57318">
        <v>270</v>
      </c>
      <c r="D57318">
        <v>625.44079999999997</v>
      </c>
      <c r="E57318" s="6">
        <v>669.99009760000001</v>
      </c>
      <c r="F57318">
        <v>6.8092708200000001</v>
      </c>
      <c r="G57318">
        <v>324.39863509999998</v>
      </c>
      <c r="H57318">
        <v>77.896055399999995</v>
      </c>
      <c r="I57318">
        <v>43078.143055555556</v>
      </c>
      <c r="J57318" t="s">
        <v>19</v>
      </c>
    </row>
    <row r="57319" spans="1:10" x14ac:dyDescent="0.25">
      <c r="A57319">
        <v>120.9045038</v>
      </c>
      <c r="B57319">
        <v>115.8398</v>
      </c>
      <c r="C57319">
        <v>270</v>
      </c>
      <c r="D57319">
        <v>634.13503809999997</v>
      </c>
      <c r="E57319" s="6">
        <v>669.99019980000003</v>
      </c>
      <c r="F57319">
        <v>6.8087060030000002</v>
      </c>
      <c r="G57319">
        <v>324.3979913</v>
      </c>
      <c r="H57319">
        <v>77.896212300000002</v>
      </c>
      <c r="I57319">
        <v>43078.143055555556</v>
      </c>
      <c r="J57319" t="s">
        <v>19</v>
      </c>
    </row>
    <row r="57320" spans="1:10" x14ac:dyDescent="0.25">
      <c r="A57320">
        <v>121.2143109</v>
      </c>
      <c r="B57320">
        <v>118.2932347</v>
      </c>
      <c r="C57320">
        <v>270</v>
      </c>
      <c r="D57320">
        <v>643.26120000000003</v>
      </c>
      <c r="E57320" s="6">
        <v>669.9903071</v>
      </c>
      <c r="F57320">
        <v>6.8081131260000003</v>
      </c>
      <c r="G57320">
        <v>324.39731549999999</v>
      </c>
      <c r="H57320">
        <v>77.896377000000001</v>
      </c>
      <c r="I57320">
        <v>43078.143055555556</v>
      </c>
      <c r="J57320" t="s">
        <v>19</v>
      </c>
    </row>
    <row r="57321" spans="1:10" x14ac:dyDescent="0.25">
      <c r="A57321">
        <v>121.5537587</v>
      </c>
      <c r="B57321">
        <v>120.98139999999999</v>
      </c>
      <c r="C57321">
        <v>270</v>
      </c>
      <c r="D57321">
        <v>631.17160000000001</v>
      </c>
      <c r="E57321" s="6">
        <v>669.99042469999995</v>
      </c>
      <c r="F57321">
        <v>6.8074635260000003</v>
      </c>
      <c r="G57321">
        <v>324.39657510000001</v>
      </c>
      <c r="H57321">
        <v>77.896557459999997</v>
      </c>
      <c r="I57321">
        <v>43078.143055555556</v>
      </c>
      <c r="J57321" t="s">
        <v>19</v>
      </c>
    </row>
    <row r="57322" spans="1:10" x14ac:dyDescent="0.25">
      <c r="A57322">
        <v>121.8514259</v>
      </c>
      <c r="B57322">
        <v>115.7739</v>
      </c>
      <c r="C57322">
        <v>270</v>
      </c>
      <c r="D57322">
        <v>648.678</v>
      </c>
      <c r="E57322" s="6">
        <v>669.9905278</v>
      </c>
      <c r="F57322">
        <v>6.8068938819999998</v>
      </c>
      <c r="G57322">
        <v>324.39592590000001</v>
      </c>
      <c r="H57322">
        <v>77.896715700000001</v>
      </c>
      <c r="I57322">
        <v>43078.143055555556</v>
      </c>
      <c r="J57322" t="s">
        <v>19</v>
      </c>
    </row>
    <row r="57323" spans="1:10" x14ac:dyDescent="0.25">
      <c r="A57323">
        <v>122.1612331</v>
      </c>
      <c r="B57323">
        <v>120.1465</v>
      </c>
      <c r="C57323">
        <v>270</v>
      </c>
      <c r="D57323">
        <v>639.76551710000001</v>
      </c>
      <c r="E57323" s="6">
        <v>669.99063509999996</v>
      </c>
      <c r="F57323">
        <v>6.8063010049999999</v>
      </c>
      <c r="G57323">
        <v>324.3952501</v>
      </c>
      <c r="H57323">
        <v>77.896880400000001</v>
      </c>
      <c r="I57323">
        <v>43078.143055555556</v>
      </c>
      <c r="J57323" t="s">
        <v>19</v>
      </c>
    </row>
    <row r="57324" spans="1:10" x14ac:dyDescent="0.25">
      <c r="A57324">
        <v>122.798348</v>
      </c>
      <c r="B57324">
        <v>115.2246</v>
      </c>
      <c r="C57324">
        <v>270</v>
      </c>
      <c r="D57324">
        <v>621.43709999999999</v>
      </c>
      <c r="E57324" s="6">
        <v>669.9908557</v>
      </c>
      <c r="F57324">
        <v>6.8050817610000003</v>
      </c>
      <c r="G57324">
        <v>324.39386039999999</v>
      </c>
      <c r="H57324">
        <v>77.897219100000001</v>
      </c>
      <c r="I57324">
        <v>43078.143055555556</v>
      </c>
      <c r="J57324" t="s">
        <v>19</v>
      </c>
    </row>
    <row r="57325" spans="1:10" x14ac:dyDescent="0.25">
      <c r="A57325">
        <v>123.10815530000001</v>
      </c>
      <c r="B57325">
        <v>117.94199949999999</v>
      </c>
      <c r="C57325">
        <v>270</v>
      </c>
      <c r="D57325">
        <v>632.89869999999996</v>
      </c>
      <c r="E57325" s="6">
        <v>669.99096299999997</v>
      </c>
      <c r="F57325">
        <v>6.8044888840000004</v>
      </c>
      <c r="G57325">
        <v>324.39318470000001</v>
      </c>
      <c r="H57325">
        <v>77.897383790000006</v>
      </c>
      <c r="I57325">
        <v>43078.143055555556</v>
      </c>
      <c r="J57325" t="s">
        <v>19</v>
      </c>
    </row>
    <row r="57326" spans="1:10" x14ac:dyDescent="0.25">
      <c r="A57326">
        <v>123.74527019999999</v>
      </c>
      <c r="B57326">
        <v>123.5303</v>
      </c>
      <c r="C57326">
        <v>270</v>
      </c>
      <c r="D57326">
        <v>657.47040000000004</v>
      </c>
      <c r="E57326" s="6">
        <v>669.99118369999997</v>
      </c>
      <c r="F57326">
        <v>6.8032696389999998</v>
      </c>
      <c r="G57326">
        <v>324.391795</v>
      </c>
      <c r="H57326">
        <v>77.897722490000007</v>
      </c>
      <c r="I57326">
        <v>43078.143055555556</v>
      </c>
      <c r="J57326" t="s">
        <v>19</v>
      </c>
    </row>
    <row r="57327" spans="1:10" x14ac:dyDescent="0.25">
      <c r="A57327">
        <v>124.05759999999999</v>
      </c>
      <c r="B57327">
        <v>122.3652331</v>
      </c>
      <c r="C57327">
        <v>270</v>
      </c>
      <c r="D57327">
        <v>644.69201799999996</v>
      </c>
      <c r="E57327" s="6">
        <v>669.9912918</v>
      </c>
      <c r="F57327">
        <v>6.8026719350000002</v>
      </c>
      <c r="G57327">
        <v>324.39111370000001</v>
      </c>
      <c r="H57327">
        <v>77.897888530000003</v>
      </c>
      <c r="I57327">
        <v>43078.143055555556</v>
      </c>
      <c r="J57327" t="s">
        <v>19</v>
      </c>
    </row>
    <row r="57328" spans="1:10" x14ac:dyDescent="0.25">
      <c r="A57328">
        <v>122.9410772</v>
      </c>
      <c r="B57328">
        <v>121.2183979</v>
      </c>
      <c r="C57328">
        <v>270</v>
      </c>
      <c r="D57328">
        <v>632.11360000000002</v>
      </c>
      <c r="E57328" s="6">
        <v>669.99139830000001</v>
      </c>
      <c r="F57328">
        <v>6.802083584</v>
      </c>
      <c r="G57328">
        <v>324.39044310000003</v>
      </c>
      <c r="H57328">
        <v>77.898051969999997</v>
      </c>
      <c r="I57328">
        <v>43078.143055555556</v>
      </c>
      <c r="J57328" t="s">
        <v>19</v>
      </c>
    </row>
    <row r="57329" spans="1:10" x14ac:dyDescent="0.25">
      <c r="A57329">
        <v>119.5021869</v>
      </c>
      <c r="B57329">
        <v>117.68614549999999</v>
      </c>
      <c r="C57329">
        <v>270</v>
      </c>
      <c r="D57329">
        <v>647.65740000000005</v>
      </c>
      <c r="E57329" s="6">
        <v>669.99172620000002</v>
      </c>
      <c r="F57329">
        <v>6.8002714629999996</v>
      </c>
      <c r="G57329">
        <v>324.38837769999998</v>
      </c>
      <c r="H57329">
        <v>77.898555369999997</v>
      </c>
      <c r="I57329">
        <v>43078.143055555556</v>
      </c>
      <c r="J57329" t="s">
        <v>19</v>
      </c>
    </row>
    <row r="57330" spans="1:10" x14ac:dyDescent="0.25">
      <c r="A57330">
        <v>118.2608426</v>
      </c>
      <c r="B57330">
        <v>116.4111</v>
      </c>
      <c r="C57330">
        <v>270</v>
      </c>
      <c r="D57330">
        <v>641.5648003</v>
      </c>
      <c r="E57330" s="6">
        <v>669.99184460000004</v>
      </c>
      <c r="F57330">
        <v>6.7996173369999999</v>
      </c>
      <c r="G57330">
        <v>324.38763210000002</v>
      </c>
      <c r="H57330">
        <v>77.898737080000004</v>
      </c>
      <c r="I57330">
        <v>43078.143055555556</v>
      </c>
      <c r="J57330" t="s">
        <v>19</v>
      </c>
    </row>
    <row r="57331" spans="1:10" x14ac:dyDescent="0.25">
      <c r="A57331">
        <v>116.0632967</v>
      </c>
      <c r="B57331">
        <v>119.6631</v>
      </c>
      <c r="C57331">
        <v>270</v>
      </c>
      <c r="D57331">
        <v>630.77909999999997</v>
      </c>
      <c r="E57331" s="6">
        <v>669.99205419999998</v>
      </c>
      <c r="F57331">
        <v>6.798459341</v>
      </c>
      <c r="G57331">
        <v>324.38631220000002</v>
      </c>
      <c r="H57331">
        <v>77.899058760000003</v>
      </c>
      <c r="I57331">
        <v>43078.143055555556</v>
      </c>
      <c r="J57331" t="s">
        <v>19</v>
      </c>
    </row>
    <row r="57332" spans="1:10" x14ac:dyDescent="0.25">
      <c r="A57332">
        <v>114.8305411</v>
      </c>
      <c r="B57332">
        <v>119.1175193</v>
      </c>
      <c r="C57332">
        <v>270</v>
      </c>
      <c r="D57332">
        <v>642.94709999999998</v>
      </c>
      <c r="E57332" s="6">
        <v>669.99217169999997</v>
      </c>
      <c r="F57332">
        <v>6.7978097420000001</v>
      </c>
      <c r="G57332">
        <v>324.38557179999998</v>
      </c>
      <c r="H57332">
        <v>77.899239219999998</v>
      </c>
      <c r="I57332">
        <v>43078.143055555556</v>
      </c>
      <c r="J57332" t="s">
        <v>19</v>
      </c>
    </row>
    <row r="57333" spans="1:10" x14ac:dyDescent="0.25">
      <c r="A57333">
        <v>110.3467</v>
      </c>
      <c r="B57333">
        <v>117.13310559999999</v>
      </c>
      <c r="C57333">
        <v>270</v>
      </c>
      <c r="D57333">
        <v>626.62548100000004</v>
      </c>
      <c r="E57333" s="6">
        <v>669.99259930000005</v>
      </c>
      <c r="F57333">
        <v>6.7954469839999998</v>
      </c>
      <c r="G57333">
        <v>324.38287880000001</v>
      </c>
      <c r="H57333">
        <v>77.899895580000006</v>
      </c>
      <c r="I57333">
        <v>43078.143750000003</v>
      </c>
      <c r="J57333" t="s">
        <v>19</v>
      </c>
    </row>
    <row r="57334" spans="1:10" x14ac:dyDescent="0.25">
      <c r="A57334">
        <v>107.91612259999999</v>
      </c>
      <c r="B57334">
        <v>116.6072904</v>
      </c>
      <c r="C57334">
        <v>270</v>
      </c>
      <c r="D57334">
        <v>622.30070000000001</v>
      </c>
      <c r="E57334" s="6">
        <v>669.9927126</v>
      </c>
      <c r="F57334">
        <v>6.7948209180000001</v>
      </c>
      <c r="G57334">
        <v>324.38216519999997</v>
      </c>
      <c r="H57334">
        <v>77.900069500000001</v>
      </c>
      <c r="I57334">
        <v>43078.143750000003</v>
      </c>
      <c r="J57334" t="s">
        <v>19</v>
      </c>
    </row>
    <row r="57335" spans="1:10" x14ac:dyDescent="0.25">
      <c r="A57335">
        <v>100.88091919999999</v>
      </c>
      <c r="B57335">
        <v>115.0853407</v>
      </c>
      <c r="C57335">
        <v>270</v>
      </c>
      <c r="D57335">
        <v>655.03679999999997</v>
      </c>
      <c r="E57335" s="6">
        <v>669.99304050000001</v>
      </c>
      <c r="F57335">
        <v>6.7930087969999997</v>
      </c>
      <c r="G57335">
        <v>324.38009979999998</v>
      </c>
      <c r="H57335">
        <v>77.900572890000007</v>
      </c>
      <c r="I57335">
        <v>43078.143750000003</v>
      </c>
      <c r="J57335" t="s">
        <v>19</v>
      </c>
    </row>
    <row r="57336" spans="1:10" x14ac:dyDescent="0.25">
      <c r="A57336">
        <v>98.579191589999994</v>
      </c>
      <c r="B57336">
        <v>114.5874</v>
      </c>
      <c r="C57336">
        <v>270</v>
      </c>
      <c r="D57336">
        <v>645.3047262</v>
      </c>
      <c r="E57336" s="6">
        <v>669.99314779999997</v>
      </c>
      <c r="F57336">
        <v>6.7924159199999998</v>
      </c>
      <c r="G57336">
        <v>324.37942399999997</v>
      </c>
      <c r="H57336">
        <v>77.900737590000006</v>
      </c>
      <c r="I57336">
        <v>43078.143750000003</v>
      </c>
      <c r="J57336" t="s">
        <v>19</v>
      </c>
    </row>
    <row r="57337" spans="1:10" x14ac:dyDescent="0.25">
      <c r="A57337">
        <v>96.276292679999997</v>
      </c>
      <c r="B57337">
        <v>115.48149600000001</v>
      </c>
      <c r="C57337">
        <v>270</v>
      </c>
      <c r="D57337">
        <v>635.56769999999995</v>
      </c>
      <c r="E57337" s="6">
        <v>669.99325520000002</v>
      </c>
      <c r="F57337">
        <v>6.7918227419999999</v>
      </c>
      <c r="G57337">
        <v>324.37874790000001</v>
      </c>
      <c r="H57337">
        <v>77.900902369999997</v>
      </c>
      <c r="I57337">
        <v>43078.143750000003</v>
      </c>
      <c r="J57337" t="s">
        <v>19</v>
      </c>
    </row>
    <row r="57338" spans="1:10" x14ac:dyDescent="0.25">
      <c r="A57338">
        <v>89.241089299999999</v>
      </c>
      <c r="B57338">
        <v>118.2129</v>
      </c>
      <c r="C57338">
        <v>270</v>
      </c>
      <c r="D57338">
        <v>648.1655773</v>
      </c>
      <c r="E57338" s="6">
        <v>669.99358310000002</v>
      </c>
      <c r="F57338">
        <v>6.7900106200000003</v>
      </c>
      <c r="G57338">
        <v>324.37668250000002</v>
      </c>
      <c r="H57338">
        <v>77.901405769999997</v>
      </c>
      <c r="I57338">
        <v>43078.143750000003</v>
      </c>
      <c r="J57338" t="s">
        <v>19</v>
      </c>
    </row>
    <row r="57339" spans="1:10" x14ac:dyDescent="0.25">
      <c r="A57339">
        <v>86.719145549999993</v>
      </c>
      <c r="B57339">
        <v>116.34614209999999</v>
      </c>
      <c r="C57339">
        <v>270</v>
      </c>
      <c r="D57339">
        <v>652.6816</v>
      </c>
      <c r="E57339" s="6">
        <v>669.99370069999998</v>
      </c>
      <c r="F57339">
        <v>6.7893610200000003</v>
      </c>
      <c r="G57339">
        <v>324.37594200000001</v>
      </c>
      <c r="H57339">
        <v>77.901586219999999</v>
      </c>
      <c r="I57339">
        <v>43078.143750000003</v>
      </c>
      <c r="J57339" t="s">
        <v>19</v>
      </c>
    </row>
    <row r="57340" spans="1:10" x14ac:dyDescent="0.25">
      <c r="A57340">
        <v>82.205885640000005</v>
      </c>
      <c r="B57340">
        <v>113.00539999999999</v>
      </c>
      <c r="C57340">
        <v>270</v>
      </c>
      <c r="D57340">
        <v>623.08569999999997</v>
      </c>
      <c r="E57340" s="6">
        <v>669.99391100000003</v>
      </c>
      <c r="F57340">
        <v>6.7881984989999999</v>
      </c>
      <c r="G57340">
        <v>324.374617</v>
      </c>
      <c r="H57340">
        <v>77.901909169999996</v>
      </c>
      <c r="I57340">
        <v>43078.143750000003</v>
      </c>
      <c r="J57340" t="s">
        <v>19</v>
      </c>
    </row>
    <row r="57341" spans="1:10" x14ac:dyDescent="0.25">
      <c r="A57341">
        <v>79.885416449999994</v>
      </c>
      <c r="B57341">
        <v>114.4265693</v>
      </c>
      <c r="C57341">
        <v>270</v>
      </c>
      <c r="D57341">
        <v>633.2912</v>
      </c>
      <c r="E57341" s="6">
        <v>669.99401920000003</v>
      </c>
      <c r="F57341">
        <v>6.7876007950000004</v>
      </c>
      <c r="G57341">
        <v>324.37393580000003</v>
      </c>
      <c r="H57341">
        <v>77.902075199999999</v>
      </c>
      <c r="I57341">
        <v>43078.143750000003</v>
      </c>
      <c r="J57341" t="s">
        <v>19</v>
      </c>
    </row>
    <row r="57342" spans="1:10" x14ac:dyDescent="0.25">
      <c r="A57342">
        <v>72.868954630000005</v>
      </c>
      <c r="B57342">
        <v>118.723795</v>
      </c>
      <c r="C57342">
        <v>270</v>
      </c>
      <c r="D57342">
        <v>649.54139999999995</v>
      </c>
      <c r="E57342" s="6">
        <v>669.99434629999996</v>
      </c>
      <c r="F57342">
        <v>6.7857935009999997</v>
      </c>
      <c r="G57342">
        <v>324.3718758</v>
      </c>
      <c r="H57342">
        <v>77.902577260000001</v>
      </c>
      <c r="I57342">
        <v>43078.143750000003</v>
      </c>
      <c r="J57342" t="s">
        <v>19</v>
      </c>
    </row>
    <row r="57343" spans="1:10" x14ac:dyDescent="0.25">
      <c r="A57343">
        <v>70.438377239999994</v>
      </c>
      <c r="B57343">
        <v>120.2124</v>
      </c>
      <c r="C57343">
        <v>270</v>
      </c>
      <c r="D57343">
        <v>643.99911369999995</v>
      </c>
      <c r="E57343" s="6">
        <v>669.99445960000003</v>
      </c>
      <c r="F57343">
        <v>6.785167435</v>
      </c>
      <c r="G57343">
        <v>324.37116220000001</v>
      </c>
      <c r="H57343">
        <v>77.902751179999996</v>
      </c>
      <c r="I57343">
        <v>43078.143750000003</v>
      </c>
      <c r="J57343" t="s">
        <v>19</v>
      </c>
    </row>
    <row r="57344" spans="1:10" x14ac:dyDescent="0.25">
      <c r="A57344">
        <v>68.117908040000003</v>
      </c>
      <c r="B57344">
        <v>115.340279</v>
      </c>
      <c r="C57344">
        <v>270</v>
      </c>
      <c r="D57344">
        <v>638.7079</v>
      </c>
      <c r="E57344" s="6">
        <v>669.99456769999995</v>
      </c>
      <c r="F57344">
        <v>6.7845697310000004</v>
      </c>
      <c r="G57344">
        <v>324.37048099999998</v>
      </c>
      <c r="H57344">
        <v>77.902917220000006</v>
      </c>
      <c r="I57344">
        <v>43078.143750000003</v>
      </c>
      <c r="J57344" t="s">
        <v>19</v>
      </c>
    </row>
    <row r="57345" spans="1:10" x14ac:dyDescent="0.25">
      <c r="A57345">
        <v>65.833750969999997</v>
      </c>
      <c r="B57345">
        <v>110.5444</v>
      </c>
      <c r="C57345">
        <v>270</v>
      </c>
      <c r="D57345">
        <v>625.91189999999995</v>
      </c>
      <c r="E57345" s="6">
        <v>669.99467419999996</v>
      </c>
      <c r="F57345">
        <v>6.7839813800000002</v>
      </c>
      <c r="G57345">
        <v>324.36981040000001</v>
      </c>
      <c r="H57345">
        <v>77.903080660000001</v>
      </c>
      <c r="I57345">
        <v>43078.143750000003</v>
      </c>
      <c r="J57345" t="s">
        <v>19</v>
      </c>
    </row>
    <row r="57346" spans="1:10" x14ac:dyDescent="0.25">
      <c r="A57346">
        <v>61.082704380000003</v>
      </c>
      <c r="B57346">
        <v>118.27538180000001</v>
      </c>
      <c r="C57346">
        <v>270</v>
      </c>
      <c r="D57346">
        <v>640.04250000000002</v>
      </c>
      <c r="E57346" s="6">
        <v>669.99489559999995</v>
      </c>
      <c r="F57346">
        <v>6.78275761</v>
      </c>
      <c r="G57346">
        <v>324.36841550000003</v>
      </c>
      <c r="H57346">
        <v>77.903420609999998</v>
      </c>
      <c r="I57346">
        <v>43078.143750000003</v>
      </c>
      <c r="J57346" t="s">
        <v>19</v>
      </c>
    </row>
    <row r="57347" spans="1:10" x14ac:dyDescent="0.25">
      <c r="A57347">
        <v>58.798547309999996</v>
      </c>
      <c r="B57347">
        <v>121.9922</v>
      </c>
      <c r="C57347">
        <v>270</v>
      </c>
      <c r="D57347">
        <v>656.52840000000003</v>
      </c>
      <c r="E57347" s="6">
        <v>669.99500209999997</v>
      </c>
      <c r="F57347">
        <v>6.7821692589999998</v>
      </c>
      <c r="G57347">
        <v>324.36774489999999</v>
      </c>
      <c r="H57347">
        <v>77.903584050000006</v>
      </c>
      <c r="I57347">
        <v>43078.143750000003</v>
      </c>
      <c r="J57347" t="s">
        <v>19</v>
      </c>
    </row>
    <row r="57348" spans="1:10" x14ac:dyDescent="0.25">
      <c r="A57348">
        <v>56.36796992</v>
      </c>
      <c r="B57348">
        <v>120.9521779</v>
      </c>
      <c r="C57348">
        <v>270</v>
      </c>
      <c r="D57348">
        <v>636.11739999999998</v>
      </c>
      <c r="E57348" s="6">
        <v>669.99511540000003</v>
      </c>
      <c r="F57348">
        <v>6.7815431930000001</v>
      </c>
      <c r="G57348">
        <v>324.36703139999997</v>
      </c>
      <c r="H57348">
        <v>77.903757970000001</v>
      </c>
      <c r="I57348">
        <v>43078.143750000003</v>
      </c>
      <c r="J57348" t="s">
        <v>19</v>
      </c>
    </row>
    <row r="57349" spans="1:10" x14ac:dyDescent="0.25">
      <c r="A57349">
        <v>51.763343650000003</v>
      </c>
      <c r="B57349">
        <v>118.9819</v>
      </c>
      <c r="C57349">
        <v>270</v>
      </c>
      <c r="D57349">
        <v>622.53610000000003</v>
      </c>
      <c r="E57349" s="6">
        <v>669.99533010000005</v>
      </c>
      <c r="F57349">
        <v>6.7803571370000002</v>
      </c>
      <c r="G57349">
        <v>324.3656795</v>
      </c>
      <c r="H57349">
        <v>77.904087450000006</v>
      </c>
      <c r="I57349">
        <v>43078.143750000003</v>
      </c>
      <c r="J57349" t="s">
        <v>19</v>
      </c>
    </row>
    <row r="57350" spans="1:10" x14ac:dyDescent="0.25">
      <c r="A57350">
        <v>49.222658340000002</v>
      </c>
      <c r="B57350">
        <v>120.7155971</v>
      </c>
      <c r="C57350">
        <v>270</v>
      </c>
      <c r="D57350">
        <v>640.51350000000002</v>
      </c>
      <c r="E57350" s="6">
        <v>669.99544849999995</v>
      </c>
      <c r="F57350">
        <v>6.7797027099999996</v>
      </c>
      <c r="G57350">
        <v>324.36493359999997</v>
      </c>
      <c r="H57350">
        <v>77.904269249999999</v>
      </c>
      <c r="I57350">
        <v>43078.143750000003</v>
      </c>
      <c r="J57350" t="s">
        <v>19</v>
      </c>
    </row>
    <row r="57351" spans="1:10" x14ac:dyDescent="0.25">
      <c r="A57351">
        <v>47.029867629999998</v>
      </c>
      <c r="B57351">
        <v>122.2119</v>
      </c>
      <c r="C57351">
        <v>270</v>
      </c>
      <c r="D57351">
        <v>651.12281680000001</v>
      </c>
      <c r="E57351" s="6">
        <v>669.99555069999997</v>
      </c>
      <c r="F57351">
        <v>6.7791378929999997</v>
      </c>
      <c r="G57351">
        <v>324.36428979999999</v>
      </c>
      <c r="H57351">
        <v>77.904426150000006</v>
      </c>
      <c r="I57351">
        <v>43078.143750000003</v>
      </c>
      <c r="J57351" t="s">
        <v>19</v>
      </c>
    </row>
    <row r="57352" spans="1:10" x14ac:dyDescent="0.25">
      <c r="A57352">
        <v>44.728139990000003</v>
      </c>
      <c r="B57352">
        <v>116.6748</v>
      </c>
      <c r="C57352">
        <v>270</v>
      </c>
      <c r="D57352">
        <v>662.25919999999996</v>
      </c>
      <c r="E57352" s="6">
        <v>669.99565800000005</v>
      </c>
      <c r="F57352">
        <v>6.7785450159999998</v>
      </c>
      <c r="G57352">
        <v>324.36361410000001</v>
      </c>
      <c r="H57352">
        <v>77.904590850000005</v>
      </c>
      <c r="I57352">
        <v>43078.143750000003</v>
      </c>
      <c r="J57352" t="s">
        <v>19</v>
      </c>
    </row>
    <row r="57353" spans="1:10" x14ac:dyDescent="0.25">
      <c r="A57353">
        <v>42.206196519999999</v>
      </c>
      <c r="B57353">
        <v>121.70650000000001</v>
      </c>
      <c r="C57353">
        <v>270</v>
      </c>
      <c r="D57353">
        <v>637.68740000000003</v>
      </c>
      <c r="E57353" s="6">
        <v>669.99577550000004</v>
      </c>
      <c r="F57353">
        <v>6.7778954159999998</v>
      </c>
      <c r="G57353">
        <v>324.3628736</v>
      </c>
      <c r="H57353">
        <v>77.904771299999993</v>
      </c>
      <c r="I57353">
        <v>43078.143750000003</v>
      </c>
      <c r="J57353" t="s">
        <v>19</v>
      </c>
    </row>
    <row r="57354" spans="1:10" x14ac:dyDescent="0.25">
      <c r="A57354">
        <v>30.602678709999999</v>
      </c>
      <c r="B57354">
        <v>120.1904</v>
      </c>
      <c r="C57354">
        <v>270</v>
      </c>
      <c r="D57354">
        <v>642.76673430000005</v>
      </c>
      <c r="E57354" s="6">
        <v>669.99631639999996</v>
      </c>
      <c r="F57354">
        <v>6.7749065929999999</v>
      </c>
      <c r="G57354">
        <v>324.359467</v>
      </c>
      <c r="H57354">
        <v>77.905601579999995</v>
      </c>
      <c r="I57354">
        <v>43078.144444444442</v>
      </c>
      <c r="J57354" t="s">
        <v>19</v>
      </c>
    </row>
    <row r="57355" spans="1:10" x14ac:dyDescent="0.25">
      <c r="A57355">
        <v>25.998052449999999</v>
      </c>
      <c r="B57355">
        <v>113.313</v>
      </c>
      <c r="C57355">
        <v>270</v>
      </c>
      <c r="D57355">
        <v>644.78236760000004</v>
      </c>
      <c r="E57355" s="6">
        <v>669.99653109999997</v>
      </c>
      <c r="F57355">
        <v>6.773720537</v>
      </c>
      <c r="G57355">
        <v>324.35811519999999</v>
      </c>
      <c r="H57355">
        <v>77.90593106</v>
      </c>
      <c r="I57355">
        <v>43078.144444444442</v>
      </c>
      <c r="J57355" t="s">
        <v>19</v>
      </c>
    </row>
    <row r="57356" spans="1:10" x14ac:dyDescent="0.25">
      <c r="A57356">
        <v>18.962849070000001</v>
      </c>
      <c r="B57356">
        <v>122.8271</v>
      </c>
      <c r="C57356">
        <v>270</v>
      </c>
      <c r="D57356">
        <v>647.86196380000001</v>
      </c>
      <c r="E57356" s="6">
        <v>669.99685899999997</v>
      </c>
      <c r="F57356">
        <v>6.7719084159999996</v>
      </c>
      <c r="G57356">
        <v>324.35604970000003</v>
      </c>
      <c r="H57356">
        <v>77.906434450000006</v>
      </c>
      <c r="I57356">
        <v>43078.144444444442</v>
      </c>
      <c r="J57356" t="s">
        <v>19</v>
      </c>
    </row>
    <row r="57357" spans="1:10" x14ac:dyDescent="0.25">
      <c r="A57357">
        <v>14.22937276</v>
      </c>
      <c r="B57357">
        <v>121.0973959</v>
      </c>
      <c r="C57357">
        <v>270</v>
      </c>
      <c r="D57357">
        <v>649.93399999999997</v>
      </c>
      <c r="E57357" s="6">
        <v>669.99707960000001</v>
      </c>
      <c r="F57357">
        <v>6.770689172</v>
      </c>
      <c r="G57357">
        <v>324.35466000000002</v>
      </c>
      <c r="H57357">
        <v>77.906773150000006</v>
      </c>
      <c r="I57357">
        <v>43078.144444444442</v>
      </c>
      <c r="J57357" t="s">
        <v>19</v>
      </c>
    </row>
    <row r="57358" spans="1:10" x14ac:dyDescent="0.25">
      <c r="A57358">
        <v>11.92764541</v>
      </c>
      <c r="B57358">
        <v>120.2563</v>
      </c>
      <c r="C57358">
        <v>270</v>
      </c>
      <c r="D57358">
        <v>624.81269999999995</v>
      </c>
      <c r="E57358" s="6">
        <v>669.99718689999997</v>
      </c>
      <c r="F57358">
        <v>6.7700962950000001</v>
      </c>
      <c r="G57358">
        <v>324.35398429999998</v>
      </c>
      <c r="H57358">
        <v>77.906937850000006</v>
      </c>
      <c r="I57358">
        <v>43078.144444444442</v>
      </c>
      <c r="J57358" t="s">
        <v>19</v>
      </c>
    </row>
    <row r="57359" spans="1:10" x14ac:dyDescent="0.25">
      <c r="A57359">
        <v>9.4057016549999997</v>
      </c>
      <c r="B57359">
        <v>118.2635382</v>
      </c>
      <c r="C57359">
        <v>270</v>
      </c>
      <c r="D57359">
        <v>641.61260000000004</v>
      </c>
      <c r="E57359" s="6">
        <v>669.99730450000004</v>
      </c>
      <c r="F57359">
        <v>6.7694466950000001</v>
      </c>
      <c r="G57359">
        <v>324.3532439</v>
      </c>
      <c r="H57359">
        <v>77.907118310000001</v>
      </c>
      <c r="I57359">
        <v>43078.144444444442</v>
      </c>
      <c r="J57359" t="s">
        <v>19</v>
      </c>
    </row>
    <row r="57360" spans="1:10" x14ac:dyDescent="0.25">
      <c r="A57360">
        <v>4.8924417499999997</v>
      </c>
      <c r="B57360">
        <v>114.6973</v>
      </c>
      <c r="C57360">
        <v>270</v>
      </c>
      <c r="D57360">
        <v>635.51713459999996</v>
      </c>
      <c r="E57360" s="6">
        <v>669.99751490000006</v>
      </c>
      <c r="F57360">
        <v>6.7682841739999997</v>
      </c>
      <c r="G57360">
        <v>324.35191880000002</v>
      </c>
      <c r="H57360">
        <v>77.907441250000005</v>
      </c>
      <c r="I57360">
        <v>43078.144444444442</v>
      </c>
      <c r="J57360" t="s">
        <v>19</v>
      </c>
    </row>
    <row r="57361" spans="1:10" x14ac:dyDescent="0.25">
      <c r="A57361">
        <v>2.5708009999999999</v>
      </c>
      <c r="B57361">
        <v>115.39246660000001</v>
      </c>
      <c r="C57361">
        <v>270</v>
      </c>
      <c r="D57361">
        <v>632.38160040000002</v>
      </c>
      <c r="E57361" s="6">
        <v>669.99762310000006</v>
      </c>
      <c r="F57361">
        <v>6.767686168</v>
      </c>
      <c r="G57361">
        <v>324.35123720000001</v>
      </c>
      <c r="H57361">
        <v>77.907607369999994</v>
      </c>
      <c r="I57361">
        <v>43078.144444444442</v>
      </c>
      <c r="J57361" t="s">
        <v>19</v>
      </c>
    </row>
    <row r="57362" spans="1:10" x14ac:dyDescent="0.25">
      <c r="A57362">
        <v>50.690919999999998</v>
      </c>
      <c r="B57362">
        <v>116.1146401</v>
      </c>
      <c r="C57362">
        <v>270</v>
      </c>
      <c r="D57362">
        <v>629.12425189999999</v>
      </c>
      <c r="E57362" s="6">
        <v>669.99773549999998</v>
      </c>
      <c r="F57362">
        <v>6.767064929</v>
      </c>
      <c r="G57362">
        <v>324.35052910000002</v>
      </c>
      <c r="H57362">
        <v>77.907779950000005</v>
      </c>
      <c r="I57362">
        <v>43078.144444444442</v>
      </c>
      <c r="J57362" t="s">
        <v>19</v>
      </c>
    </row>
    <row r="57363" spans="1:10" x14ac:dyDescent="0.25">
      <c r="A57363">
        <v>81.606449999999995</v>
      </c>
      <c r="B57363">
        <v>116.8094559</v>
      </c>
      <c r="C57363">
        <v>270</v>
      </c>
      <c r="D57363">
        <v>625.99030000000005</v>
      </c>
      <c r="E57363" s="6">
        <v>669.99784369999998</v>
      </c>
      <c r="F57363">
        <v>6.7664672250000004</v>
      </c>
      <c r="G57363">
        <v>324.34984789999999</v>
      </c>
      <c r="H57363">
        <v>77.907945979999994</v>
      </c>
      <c r="I57363">
        <v>43078.144444444442</v>
      </c>
      <c r="J57363" t="s">
        <v>19</v>
      </c>
    </row>
    <row r="57364" spans="1:10" x14ac:dyDescent="0.25">
      <c r="A57364">
        <v>35.906867380000001</v>
      </c>
      <c r="B57364">
        <v>117.49339879999999</v>
      </c>
      <c r="C57364">
        <v>270</v>
      </c>
      <c r="D57364">
        <v>644.7527</v>
      </c>
      <c r="E57364" s="6">
        <v>669.99795010000003</v>
      </c>
      <c r="F57364">
        <v>6.7658788740000002</v>
      </c>
      <c r="G57364">
        <v>324.34917730000001</v>
      </c>
      <c r="H57364">
        <v>77.908109420000002</v>
      </c>
      <c r="I57364">
        <v>43078.144444444442</v>
      </c>
      <c r="J57364" t="s">
        <v>19</v>
      </c>
    </row>
    <row r="57365" spans="1:10" x14ac:dyDescent="0.25">
      <c r="A57365">
        <v>-12.72217</v>
      </c>
      <c r="B57365">
        <v>118.2211841</v>
      </c>
      <c r="C57365">
        <v>270</v>
      </c>
      <c r="D57365">
        <v>640.00170230000003</v>
      </c>
      <c r="E57365" s="6">
        <v>669.99806339999998</v>
      </c>
      <c r="F57365">
        <v>6.7652528079999996</v>
      </c>
      <c r="G57365">
        <v>324.34846370000002</v>
      </c>
      <c r="H57365">
        <v>77.908283339999997</v>
      </c>
      <c r="I57365">
        <v>43078.144444444442</v>
      </c>
      <c r="J57365" t="s">
        <v>19</v>
      </c>
    </row>
    <row r="57366" spans="1:10" x14ac:dyDescent="0.25">
      <c r="A57366">
        <v>-0.79658414499999997</v>
      </c>
      <c r="B57366">
        <v>118.916</v>
      </c>
      <c r="C57366">
        <v>270</v>
      </c>
      <c r="D57366">
        <v>635.46592959999998</v>
      </c>
      <c r="E57366" s="6">
        <v>669.99817159999998</v>
      </c>
      <c r="F57366">
        <v>6.764655104</v>
      </c>
      <c r="G57366">
        <v>324.34778240000003</v>
      </c>
      <c r="H57366">
        <v>77.908449379999993</v>
      </c>
      <c r="I57366">
        <v>43078.144444444442</v>
      </c>
      <c r="J57366" t="s">
        <v>19</v>
      </c>
    </row>
    <row r="57367" spans="1:10" x14ac:dyDescent="0.25">
      <c r="A57367">
        <v>10.94238</v>
      </c>
      <c r="B57367">
        <v>123.9038</v>
      </c>
      <c r="C57367">
        <v>270</v>
      </c>
      <c r="D57367">
        <v>631.0011366</v>
      </c>
      <c r="E57367" s="6">
        <v>669.99827809999999</v>
      </c>
      <c r="F57367">
        <v>6.7640667529999998</v>
      </c>
      <c r="G57367">
        <v>324.34711179999999</v>
      </c>
      <c r="H57367">
        <v>77.908612820000002</v>
      </c>
      <c r="I57367">
        <v>43078.144444444442</v>
      </c>
      <c r="J57367" t="s">
        <v>19</v>
      </c>
    </row>
    <row r="57368" spans="1:10" x14ac:dyDescent="0.25">
      <c r="A57368">
        <v>88.264160000000004</v>
      </c>
      <c r="B57368">
        <v>120.6987469</v>
      </c>
      <c r="C57368">
        <v>270</v>
      </c>
      <c r="D57368">
        <v>626.25013839999997</v>
      </c>
      <c r="E57368" s="6">
        <v>669.99839139999995</v>
      </c>
      <c r="F57368">
        <v>6.7634406870000001</v>
      </c>
      <c r="G57368">
        <v>324.34639829999998</v>
      </c>
      <c r="H57368">
        <v>77.908786739999996</v>
      </c>
      <c r="I57368">
        <v>43078.144444444442</v>
      </c>
      <c r="J57368" t="s">
        <v>19</v>
      </c>
    </row>
    <row r="57369" spans="1:10" x14ac:dyDescent="0.25">
      <c r="A57369">
        <v>59.57200812</v>
      </c>
      <c r="B57369">
        <v>117.6636</v>
      </c>
      <c r="C57369">
        <v>270</v>
      </c>
      <c r="D57369">
        <v>621.75099999999998</v>
      </c>
      <c r="E57369" s="6">
        <v>669.99849870000003</v>
      </c>
      <c r="F57369">
        <v>6.7628478100000002</v>
      </c>
      <c r="G57369">
        <v>324.34572250000002</v>
      </c>
      <c r="H57369">
        <v>77.908951439999996</v>
      </c>
      <c r="I57369">
        <v>43078.144444444442</v>
      </c>
      <c r="J57369" t="s">
        <v>19</v>
      </c>
    </row>
    <row r="57370" spans="1:10" x14ac:dyDescent="0.25">
      <c r="A57370">
        <v>30.865259179999999</v>
      </c>
      <c r="B57370">
        <v>117.6913132</v>
      </c>
      <c r="C57370">
        <v>270</v>
      </c>
      <c r="D57370">
        <v>639.10050000000001</v>
      </c>
      <c r="E57370" s="6">
        <v>669.998606</v>
      </c>
      <c r="F57370">
        <v>6.7622546320000003</v>
      </c>
      <c r="G57370">
        <v>324.3450464</v>
      </c>
      <c r="H57370">
        <v>77.909116220000001</v>
      </c>
      <c r="I57370">
        <v>43078.144444444442</v>
      </c>
      <c r="J57370" t="s">
        <v>19</v>
      </c>
    </row>
    <row r="57371" spans="1:10" x14ac:dyDescent="0.25">
      <c r="A57371">
        <v>-0.79101560000000004</v>
      </c>
      <c r="B57371">
        <v>117.72187390000001</v>
      </c>
      <c r="C57371">
        <v>270</v>
      </c>
      <c r="D57371">
        <v>652.28909999999996</v>
      </c>
      <c r="E57371" s="6">
        <v>669.99872440000001</v>
      </c>
      <c r="F57371">
        <v>6.7616005059999997</v>
      </c>
      <c r="G57371">
        <v>324.34430079999998</v>
      </c>
      <c r="H57371">
        <v>77.909297929999994</v>
      </c>
      <c r="I57371">
        <v>43078.144444444442</v>
      </c>
      <c r="J57371" t="s">
        <v>19</v>
      </c>
    </row>
    <row r="57372" spans="1:10" x14ac:dyDescent="0.25">
      <c r="A57372">
        <v>59.392090000000003</v>
      </c>
      <c r="B57372">
        <v>117.74826210000001</v>
      </c>
      <c r="C57372">
        <v>270</v>
      </c>
      <c r="D57372">
        <v>647.11993159999997</v>
      </c>
      <c r="E57372" s="6">
        <v>669.99882660000003</v>
      </c>
      <c r="F57372">
        <v>6.7610356889999998</v>
      </c>
      <c r="G57372">
        <v>324.34365709999997</v>
      </c>
      <c r="H57372">
        <v>77.909454830000001</v>
      </c>
      <c r="I57372">
        <v>43078.144444444442</v>
      </c>
      <c r="J57372" t="s">
        <v>19</v>
      </c>
    </row>
    <row r="57373" spans="1:10" x14ac:dyDescent="0.25">
      <c r="A57373">
        <v>158.9941</v>
      </c>
      <c r="B57373">
        <v>117.77597539999999</v>
      </c>
      <c r="C57373">
        <v>270</v>
      </c>
      <c r="D57373">
        <v>641.69119999999998</v>
      </c>
      <c r="E57373" s="6">
        <v>669.9989339</v>
      </c>
      <c r="F57373">
        <v>6.7604425099999998</v>
      </c>
      <c r="G57373">
        <v>324.34298100000001</v>
      </c>
      <c r="H57373">
        <v>77.909619609999993</v>
      </c>
      <c r="I57373">
        <v>43078.144444444442</v>
      </c>
      <c r="J57373" t="s">
        <v>19</v>
      </c>
    </row>
    <row r="57374" spans="1:10" x14ac:dyDescent="0.25">
      <c r="A57374">
        <v>146.72140379999999</v>
      </c>
      <c r="B57374">
        <v>117.8063246</v>
      </c>
      <c r="C57374">
        <v>270</v>
      </c>
      <c r="D57374">
        <v>620.96609999999998</v>
      </c>
      <c r="E57374" s="6">
        <v>669.99905149999995</v>
      </c>
      <c r="F57374">
        <v>6.7597929099999998</v>
      </c>
      <c r="G57374">
        <v>324.34224060000003</v>
      </c>
      <c r="H57374">
        <v>77.909800070000003</v>
      </c>
      <c r="I57374">
        <v>43078.144444444442</v>
      </c>
      <c r="J57374" t="s">
        <v>19</v>
      </c>
    </row>
    <row r="57375" spans="1:10" x14ac:dyDescent="0.25">
      <c r="A57375">
        <v>136.3184</v>
      </c>
      <c r="B57375">
        <v>117.83205030000001</v>
      </c>
      <c r="C57375">
        <v>270</v>
      </c>
      <c r="D57375">
        <v>631.32860000000005</v>
      </c>
      <c r="E57375" s="6">
        <v>669.99915109999995</v>
      </c>
      <c r="F57375">
        <v>6.759242274</v>
      </c>
      <c r="G57375">
        <v>324.34161289999997</v>
      </c>
      <c r="H57375">
        <v>77.909953029999997</v>
      </c>
      <c r="I57375">
        <v>43078.145138888889</v>
      </c>
      <c r="J57375" t="s">
        <v>19</v>
      </c>
    </row>
    <row r="57376" spans="1:10" x14ac:dyDescent="0.25">
      <c r="A57376">
        <v>118.2568</v>
      </c>
      <c r="B57376">
        <v>117.8613</v>
      </c>
      <c r="C57376">
        <v>270</v>
      </c>
      <c r="D57376">
        <v>643.02560000000005</v>
      </c>
      <c r="E57376" s="6">
        <v>669.99926440000002</v>
      </c>
      <c r="F57376">
        <v>6.7586162080000003</v>
      </c>
      <c r="G57376">
        <v>324.34089940000001</v>
      </c>
      <c r="H57376">
        <v>77.910126950000006</v>
      </c>
      <c r="I57376">
        <v>43078.145138888889</v>
      </c>
      <c r="J57376" t="s">
        <v>19</v>
      </c>
    </row>
    <row r="57377" spans="1:10" x14ac:dyDescent="0.25">
      <c r="A57377">
        <v>110.68695529999999</v>
      </c>
      <c r="B57377">
        <v>115.7959</v>
      </c>
      <c r="C57377">
        <v>270</v>
      </c>
      <c r="D57377">
        <v>632.74159999999995</v>
      </c>
      <c r="E57377" s="6">
        <v>669.99959239999998</v>
      </c>
      <c r="F57377">
        <v>6.7568040869999999</v>
      </c>
      <c r="G57377">
        <v>324.3388339</v>
      </c>
      <c r="H57377">
        <v>77.910630350000005</v>
      </c>
      <c r="I57377">
        <v>43078.145138888889</v>
      </c>
      <c r="J57377" t="s">
        <v>19</v>
      </c>
    </row>
    <row r="57378" spans="1:10" x14ac:dyDescent="0.25">
      <c r="A57378">
        <v>105.7324</v>
      </c>
      <c r="B57378">
        <v>120.91549999999999</v>
      </c>
      <c r="C57378">
        <v>270</v>
      </c>
      <c r="D57378">
        <v>641.49929989999998</v>
      </c>
      <c r="E57378" s="6">
        <v>669.99980700000003</v>
      </c>
      <c r="F57378">
        <v>6.7556180320000001</v>
      </c>
      <c r="G57378">
        <v>324.33748209999999</v>
      </c>
      <c r="H57378">
        <v>77.910959829999996</v>
      </c>
      <c r="I57378">
        <v>43078.145138888889</v>
      </c>
      <c r="J57378" t="s">
        <v>19</v>
      </c>
    </row>
    <row r="57379" spans="1:10" x14ac:dyDescent="0.25">
      <c r="A57379">
        <v>140.53710000000001</v>
      </c>
      <c r="B57379">
        <v>120.32440579999999</v>
      </c>
      <c r="C57379">
        <v>270</v>
      </c>
      <c r="D57379">
        <v>654.87980000000005</v>
      </c>
      <c r="E57379" s="6">
        <v>670.00013490000003</v>
      </c>
      <c r="F57379">
        <v>6.7538059099999996</v>
      </c>
      <c r="G57379">
        <v>324.33541659999997</v>
      </c>
      <c r="H57379">
        <v>77.911463220000002</v>
      </c>
      <c r="I57379">
        <v>43078.145138888889</v>
      </c>
      <c r="J57379" t="s">
        <v>19</v>
      </c>
    </row>
    <row r="57380" spans="1:10" x14ac:dyDescent="0.25">
      <c r="A57380">
        <v>180.21969999999999</v>
      </c>
      <c r="B57380">
        <v>120.1110371</v>
      </c>
      <c r="C57380">
        <v>270</v>
      </c>
      <c r="D57380">
        <v>627.56039999999996</v>
      </c>
      <c r="E57380" s="6">
        <v>670.00025330000005</v>
      </c>
      <c r="F57380">
        <v>6.753151785</v>
      </c>
      <c r="G57380">
        <v>324.33467109999998</v>
      </c>
      <c r="H57380">
        <v>77.911644929999994</v>
      </c>
      <c r="I57380">
        <v>43078.145138888889</v>
      </c>
      <c r="J57380" t="s">
        <v>19</v>
      </c>
    </row>
    <row r="57381" spans="1:10" x14ac:dyDescent="0.25">
      <c r="A57381">
        <v>144.68989999999999</v>
      </c>
      <c r="B57381">
        <v>119.9268</v>
      </c>
      <c r="C57381">
        <v>270</v>
      </c>
      <c r="D57381">
        <v>631.21534640000004</v>
      </c>
      <c r="E57381" s="6">
        <v>670.00035549999996</v>
      </c>
      <c r="F57381">
        <v>6.7525869680000001</v>
      </c>
      <c r="G57381">
        <v>324.3340273</v>
      </c>
      <c r="H57381">
        <v>77.911801839999995</v>
      </c>
      <c r="I57381">
        <v>43078.145138888889</v>
      </c>
      <c r="J57381" t="s">
        <v>19</v>
      </c>
    </row>
    <row r="57382" spans="1:10" x14ac:dyDescent="0.25">
      <c r="A57382">
        <v>122.937</v>
      </c>
      <c r="B57382">
        <v>121.7505</v>
      </c>
      <c r="C57382">
        <v>270</v>
      </c>
      <c r="D57382">
        <v>635.05382129999998</v>
      </c>
      <c r="E57382" s="6">
        <v>670.0004629</v>
      </c>
      <c r="F57382">
        <v>6.7519937890000001</v>
      </c>
      <c r="G57382">
        <v>324.33335119999998</v>
      </c>
      <c r="H57382">
        <v>77.911966620000001</v>
      </c>
      <c r="I57382">
        <v>43078.145138888889</v>
      </c>
      <c r="J57382" t="s">
        <v>19</v>
      </c>
    </row>
    <row r="57383" spans="1:10" x14ac:dyDescent="0.25">
      <c r="A57383">
        <v>115.0329856</v>
      </c>
      <c r="B57383">
        <v>115.8398</v>
      </c>
      <c r="C57383">
        <v>270</v>
      </c>
      <c r="D57383">
        <v>639.25739999999996</v>
      </c>
      <c r="E57383" s="6">
        <v>670.00058039999999</v>
      </c>
      <c r="F57383">
        <v>6.7513441890000001</v>
      </c>
      <c r="G57383">
        <v>324.3326108</v>
      </c>
      <c r="H57383">
        <v>77.912147070000003</v>
      </c>
      <c r="I57383">
        <v>43078.145138888889</v>
      </c>
      <c r="J57383" t="s">
        <v>19</v>
      </c>
    </row>
    <row r="57384" spans="1:10" x14ac:dyDescent="0.25">
      <c r="A57384">
        <v>108.10550000000001</v>
      </c>
      <c r="B57384">
        <v>118.9820739</v>
      </c>
      <c r="C57384">
        <v>270</v>
      </c>
      <c r="D57384">
        <v>634.94075290000001</v>
      </c>
      <c r="E57384" s="6">
        <v>670.00068350000004</v>
      </c>
      <c r="F57384">
        <v>6.7507748459999997</v>
      </c>
      <c r="G57384">
        <v>324.33196179999999</v>
      </c>
      <c r="H57384">
        <v>77.912305230000001</v>
      </c>
      <c r="I57384">
        <v>43078.145138888889</v>
      </c>
      <c r="J57384" t="s">
        <v>19</v>
      </c>
    </row>
    <row r="57385" spans="1:10" x14ac:dyDescent="0.25">
      <c r="A57385">
        <v>101.85520150000001</v>
      </c>
      <c r="B57385">
        <v>122.2559</v>
      </c>
      <c r="C57385">
        <v>270</v>
      </c>
      <c r="D57385">
        <v>630.44338819999996</v>
      </c>
      <c r="E57385" s="6">
        <v>670.0007908</v>
      </c>
      <c r="F57385">
        <v>6.7501816679999997</v>
      </c>
      <c r="G57385">
        <v>324.33128570000002</v>
      </c>
      <c r="H57385">
        <v>77.912470010000007</v>
      </c>
      <c r="I57385">
        <v>43078.145138888889</v>
      </c>
      <c r="J57385" t="s">
        <v>19</v>
      </c>
    </row>
    <row r="57386" spans="1:10" x14ac:dyDescent="0.25">
      <c r="A57386">
        <v>89.011249750000005</v>
      </c>
      <c r="B57386">
        <v>118.29176390000001</v>
      </c>
      <c r="C57386">
        <v>270</v>
      </c>
      <c r="D57386">
        <v>621.20159999999998</v>
      </c>
      <c r="E57386" s="6">
        <v>670.00101140000004</v>
      </c>
      <c r="F57386">
        <v>6.7489627250000002</v>
      </c>
      <c r="G57386">
        <v>324.3298964</v>
      </c>
      <c r="H57386">
        <v>77.912808630000001</v>
      </c>
      <c r="I57386">
        <v>43078.145138888889</v>
      </c>
      <c r="J57386" t="s">
        <v>19</v>
      </c>
    </row>
    <row r="57387" spans="1:10" x14ac:dyDescent="0.25">
      <c r="A57387">
        <v>82.710084019999996</v>
      </c>
      <c r="B57387">
        <v>116.3469825</v>
      </c>
      <c r="C57387">
        <v>270</v>
      </c>
      <c r="D57387">
        <v>634.70429999999999</v>
      </c>
      <c r="E57387" s="6">
        <v>670.00111960000004</v>
      </c>
      <c r="F57387">
        <v>6.7483647189999996</v>
      </c>
      <c r="G57387">
        <v>324.32921479999999</v>
      </c>
      <c r="H57387">
        <v>77.912974750000004</v>
      </c>
      <c r="I57387">
        <v>43078.145138888889</v>
      </c>
      <c r="J57387" t="s">
        <v>19</v>
      </c>
    </row>
    <row r="57388" spans="1:10" x14ac:dyDescent="0.25">
      <c r="A57388">
        <v>76.510652019999995</v>
      </c>
      <c r="B57388">
        <v>114.4336</v>
      </c>
      <c r="C57388">
        <v>270</v>
      </c>
      <c r="D57388">
        <v>630.87530489999995</v>
      </c>
      <c r="E57388" s="6">
        <v>670.00122610000005</v>
      </c>
      <c r="F57388">
        <v>6.7477763680000002</v>
      </c>
      <c r="G57388">
        <v>324.32854420000001</v>
      </c>
      <c r="H57388">
        <v>77.913138189999998</v>
      </c>
      <c r="I57388">
        <v>43078.145138888889</v>
      </c>
      <c r="J57388" t="s">
        <v>19</v>
      </c>
    </row>
    <row r="57389" spans="1:10" x14ac:dyDescent="0.25">
      <c r="A57389">
        <v>57.416401759999999</v>
      </c>
      <c r="B57389">
        <v>117.0214531</v>
      </c>
      <c r="C57389">
        <v>270</v>
      </c>
      <c r="D57389">
        <v>619.08199999999999</v>
      </c>
      <c r="E57389" s="6">
        <v>670.00155400000006</v>
      </c>
      <c r="F57389">
        <v>6.7459642469999999</v>
      </c>
      <c r="G57389">
        <v>324.32647880000002</v>
      </c>
      <c r="H57389">
        <v>77.913641589999997</v>
      </c>
      <c r="I57389">
        <v>43078.145138888889</v>
      </c>
      <c r="J57389" t="s">
        <v>19</v>
      </c>
    </row>
    <row r="57390" spans="1:10" x14ac:dyDescent="0.25">
      <c r="A57390">
        <v>50.822749999999999</v>
      </c>
      <c r="B57390">
        <v>117.9150939</v>
      </c>
      <c r="C57390">
        <v>270</v>
      </c>
      <c r="D57390">
        <v>634.07619999999997</v>
      </c>
      <c r="E57390" s="6">
        <v>670.00166730000001</v>
      </c>
      <c r="F57390">
        <v>6.7453384830000003</v>
      </c>
      <c r="G57390">
        <v>324.32576549999999</v>
      </c>
      <c r="H57390">
        <v>77.913815420000006</v>
      </c>
      <c r="I57390">
        <v>43078.145138888889</v>
      </c>
      <c r="J57390" t="s">
        <v>19</v>
      </c>
    </row>
    <row r="57391" spans="1:10" x14ac:dyDescent="0.25">
      <c r="A57391">
        <v>103.49120000000001</v>
      </c>
      <c r="B57391">
        <v>118.76220000000001</v>
      </c>
      <c r="C57391">
        <v>270</v>
      </c>
      <c r="D57391">
        <v>637.64368430000002</v>
      </c>
      <c r="E57391" s="6">
        <v>670.00177459999998</v>
      </c>
      <c r="F57391">
        <v>6.7447453040000003</v>
      </c>
      <c r="G57391">
        <v>324.32508940000002</v>
      </c>
      <c r="H57391">
        <v>77.913980199999997</v>
      </c>
      <c r="I57391">
        <v>43078.145138888889</v>
      </c>
      <c r="J57391" t="s">
        <v>19</v>
      </c>
    </row>
    <row r="57392" spans="1:10" x14ac:dyDescent="0.25">
      <c r="A57392">
        <v>88.836018449999997</v>
      </c>
      <c r="B57392">
        <v>118.06716729999999</v>
      </c>
      <c r="C57392">
        <v>270</v>
      </c>
      <c r="D57392">
        <v>645.14520000000005</v>
      </c>
      <c r="E57392" s="6">
        <v>670.00200029999996</v>
      </c>
      <c r="F57392">
        <v>6.7434979999999998</v>
      </c>
      <c r="G57392">
        <v>324.32366780000001</v>
      </c>
      <c r="H57392">
        <v>77.914326700000004</v>
      </c>
      <c r="I57392">
        <v>43078.145138888889</v>
      </c>
      <c r="J57392" t="s">
        <v>19</v>
      </c>
    </row>
    <row r="57393" spans="1:10" x14ac:dyDescent="0.25">
      <c r="A57393">
        <v>82.199709999999996</v>
      </c>
      <c r="B57393">
        <v>117.7524356</v>
      </c>
      <c r="C57393">
        <v>270</v>
      </c>
      <c r="D57393">
        <v>636.30012160000001</v>
      </c>
      <c r="E57393" s="6">
        <v>670.00210259999994</v>
      </c>
      <c r="F57393">
        <v>0</v>
      </c>
      <c r="G57393">
        <v>324.32302399999998</v>
      </c>
      <c r="H57393">
        <v>77.914483599999997</v>
      </c>
      <c r="I57393">
        <v>43078.145138888889</v>
      </c>
      <c r="J57393" t="s">
        <v>19</v>
      </c>
    </row>
    <row r="57394" spans="1:10" x14ac:dyDescent="0.25">
      <c r="A57394">
        <v>70.400390000000002</v>
      </c>
      <c r="B57394">
        <v>117.42189999999999</v>
      </c>
      <c r="C57394">
        <v>270</v>
      </c>
      <c r="D57394">
        <v>627.01089999999999</v>
      </c>
      <c r="E57394" s="6">
        <v>670.00220990000003</v>
      </c>
      <c r="F57394">
        <v>6.7442140000000004</v>
      </c>
      <c r="G57394">
        <v>324.32234790000001</v>
      </c>
      <c r="H57394">
        <v>77.914648380000003</v>
      </c>
      <c r="I57394">
        <v>43078.145138888889</v>
      </c>
      <c r="J57394" t="s">
        <v>19</v>
      </c>
    </row>
    <row r="57395" spans="1:10" x14ac:dyDescent="0.25">
      <c r="A57395">
        <v>88.693965090000006</v>
      </c>
      <c r="B57395">
        <v>118.6696529</v>
      </c>
      <c r="C57395">
        <v>270</v>
      </c>
      <c r="D57395">
        <v>644.43880000000001</v>
      </c>
      <c r="E57395" s="6">
        <v>670.00232740000001</v>
      </c>
      <c r="F57395">
        <v>6.7407151870000002</v>
      </c>
      <c r="G57395">
        <v>324.32160779999998</v>
      </c>
      <c r="H57395">
        <v>77.914828749999998</v>
      </c>
      <c r="I57395">
        <v>43078.145138888889</v>
      </c>
      <c r="J57395" t="s">
        <v>19</v>
      </c>
    </row>
    <row r="57396" spans="1:10" x14ac:dyDescent="0.25">
      <c r="A57396">
        <v>104.2163</v>
      </c>
      <c r="B57396">
        <v>119.7283874</v>
      </c>
      <c r="C57396">
        <v>270</v>
      </c>
      <c r="D57396">
        <v>649.14351250000004</v>
      </c>
      <c r="E57396" s="6">
        <v>670.00242709999998</v>
      </c>
      <c r="F57396">
        <v>6.7377463979999996</v>
      </c>
      <c r="G57396">
        <v>324.3209799</v>
      </c>
      <c r="H57396">
        <v>77.914981800000007</v>
      </c>
      <c r="I57396">
        <v>43078.145833333336</v>
      </c>
      <c r="J57396" t="s">
        <v>19</v>
      </c>
    </row>
    <row r="57397" spans="1:10" x14ac:dyDescent="0.25">
      <c r="A57397">
        <v>104.6745822</v>
      </c>
      <c r="B57397">
        <v>120.9309149</v>
      </c>
      <c r="C57397">
        <v>270</v>
      </c>
      <c r="D57397">
        <v>654.48720000000003</v>
      </c>
      <c r="E57397" s="6">
        <v>670.00254029999996</v>
      </c>
      <c r="F57397">
        <v>6.7343744010000002</v>
      </c>
      <c r="G57397">
        <v>324.32026660000002</v>
      </c>
      <c r="H57397">
        <v>77.915155630000001</v>
      </c>
      <c r="I57397">
        <v>43078.145833333336</v>
      </c>
      <c r="J57397" t="s">
        <v>19</v>
      </c>
    </row>
    <row r="57398" spans="1:10" x14ac:dyDescent="0.25">
      <c r="A57398">
        <v>105.1125357</v>
      </c>
      <c r="B57398">
        <v>122.0801</v>
      </c>
      <c r="C57398">
        <v>270</v>
      </c>
      <c r="D57398">
        <v>645.65307640000003</v>
      </c>
      <c r="E57398" s="6">
        <v>670.00264860000004</v>
      </c>
      <c r="F57398">
        <v>6.731151981</v>
      </c>
      <c r="G57398">
        <v>324.31958500000002</v>
      </c>
      <c r="H57398">
        <v>77.915321759999998</v>
      </c>
      <c r="I57398">
        <v>43078.145833333336</v>
      </c>
      <c r="J57398" t="s">
        <v>19</v>
      </c>
    </row>
    <row r="57399" spans="1:10" x14ac:dyDescent="0.25">
      <c r="A57399">
        <v>105.5434183</v>
      </c>
      <c r="B57399">
        <v>118.3887</v>
      </c>
      <c r="C57399">
        <v>270</v>
      </c>
      <c r="D57399">
        <v>636.96158279999997</v>
      </c>
      <c r="E57399" s="6">
        <v>670.00275499999998</v>
      </c>
      <c r="F57399">
        <v>6.7279815879999996</v>
      </c>
      <c r="G57399">
        <v>324.31891439999998</v>
      </c>
      <c r="H57399">
        <v>77.915485200000006</v>
      </c>
      <c r="I57399">
        <v>43078.145833333336</v>
      </c>
      <c r="J57399" t="s">
        <v>19</v>
      </c>
    </row>
    <row r="57400" spans="1:10" x14ac:dyDescent="0.25">
      <c r="A57400">
        <v>106.0017005</v>
      </c>
      <c r="B57400">
        <v>123.7143185</v>
      </c>
      <c r="C57400">
        <v>270</v>
      </c>
      <c r="D57400">
        <v>627.7174</v>
      </c>
      <c r="E57400" s="6">
        <v>670.00286830000005</v>
      </c>
      <c r="F57400">
        <v>6.72460959</v>
      </c>
      <c r="G57400">
        <v>324.31820119999998</v>
      </c>
      <c r="H57400">
        <v>77.91565903</v>
      </c>
      <c r="I57400">
        <v>43078.145833333336</v>
      </c>
      <c r="J57400" t="s">
        <v>19</v>
      </c>
    </row>
    <row r="57401" spans="1:10" x14ac:dyDescent="0.25">
      <c r="A57401">
        <v>106.439654</v>
      </c>
      <c r="B57401">
        <v>128.80369999999999</v>
      </c>
      <c r="C57401">
        <v>270</v>
      </c>
      <c r="D57401">
        <v>641.29042130000005</v>
      </c>
      <c r="E57401" s="6">
        <v>670.00297650000005</v>
      </c>
      <c r="F57401">
        <v>6.7213871699999999</v>
      </c>
      <c r="G57401">
        <v>324.31751960000003</v>
      </c>
      <c r="H57401">
        <v>77.915825150000003</v>
      </c>
      <c r="I57401">
        <v>43078.145833333336</v>
      </c>
      <c r="J57401" t="s">
        <v>19</v>
      </c>
    </row>
    <row r="57402" spans="1:10" x14ac:dyDescent="0.25">
      <c r="A57402">
        <v>106.8705365</v>
      </c>
      <c r="B57402">
        <v>123.30943980000001</v>
      </c>
      <c r="C57402">
        <v>270</v>
      </c>
      <c r="D57402">
        <v>654.64430000000004</v>
      </c>
      <c r="E57402" s="6">
        <v>670.00308299999995</v>
      </c>
      <c r="F57402">
        <v>6.7182167780000004</v>
      </c>
      <c r="G57402">
        <v>324.31684899999999</v>
      </c>
      <c r="H57402">
        <v>77.915988589999998</v>
      </c>
      <c r="I57402">
        <v>43078.145833333336</v>
      </c>
      <c r="J57402" t="s">
        <v>19</v>
      </c>
    </row>
    <row r="57403" spans="1:10" x14ac:dyDescent="0.25">
      <c r="A57403">
        <v>107.32881879999999</v>
      </c>
      <c r="B57403">
        <v>117.4658</v>
      </c>
      <c r="C57403">
        <v>270</v>
      </c>
      <c r="D57403">
        <v>648.68028930000003</v>
      </c>
      <c r="E57403" s="6">
        <v>670.00319620000005</v>
      </c>
      <c r="F57403">
        <v>6.71484478</v>
      </c>
      <c r="G57403">
        <v>324.31613570000002</v>
      </c>
      <c r="H57403">
        <v>77.91616243</v>
      </c>
      <c r="I57403">
        <v>43078.145833333336</v>
      </c>
      <c r="J57403" t="s">
        <v>19</v>
      </c>
    </row>
    <row r="57404" spans="1:10" x14ac:dyDescent="0.25">
      <c r="A57404">
        <v>108.1976548</v>
      </c>
      <c r="B57404">
        <v>119.89131140000001</v>
      </c>
      <c r="C57404">
        <v>270</v>
      </c>
      <c r="D57404">
        <v>637.37339999999995</v>
      </c>
      <c r="E57404" s="6">
        <v>670.00341089999995</v>
      </c>
      <c r="F57404">
        <v>6.7084519670000002</v>
      </c>
      <c r="G57404">
        <v>324.31478349999998</v>
      </c>
      <c r="H57404">
        <v>77.916491989999997</v>
      </c>
      <c r="I57404">
        <v>43078.145833333336</v>
      </c>
      <c r="J57404" t="s">
        <v>19</v>
      </c>
    </row>
    <row r="57405" spans="1:10" x14ac:dyDescent="0.25">
      <c r="A57405">
        <v>108.6767078</v>
      </c>
      <c r="B57405">
        <v>121.2286738</v>
      </c>
      <c r="C57405">
        <v>270</v>
      </c>
      <c r="D57405">
        <v>616.0204</v>
      </c>
      <c r="E57405" s="6">
        <v>670.00352929999997</v>
      </c>
      <c r="F57405">
        <v>6.7049271409999998</v>
      </c>
      <c r="G57405">
        <v>324.31403799999998</v>
      </c>
      <c r="H57405">
        <v>77.916673700000004</v>
      </c>
      <c r="I57405">
        <v>43078.145833333336</v>
      </c>
      <c r="J57405" t="s">
        <v>19</v>
      </c>
    </row>
    <row r="57406" spans="1:10" x14ac:dyDescent="0.25">
      <c r="A57406">
        <v>109.0903551</v>
      </c>
      <c r="B57406">
        <v>122.3834442</v>
      </c>
      <c r="C57406">
        <v>270</v>
      </c>
      <c r="D57406">
        <v>644.12480000000005</v>
      </c>
      <c r="E57406" s="6">
        <v>670.00363149999998</v>
      </c>
      <c r="F57406">
        <v>6.701883563</v>
      </c>
      <c r="G57406">
        <v>324.3133942</v>
      </c>
      <c r="H57406">
        <v>77.916830610000005</v>
      </c>
      <c r="I57406">
        <v>43078.145833333336</v>
      </c>
      <c r="J57406" t="s">
        <v>19</v>
      </c>
    </row>
    <row r="57407" spans="1:10" x14ac:dyDescent="0.25">
      <c r="A57407">
        <v>109.5247731</v>
      </c>
      <c r="B57407">
        <v>123.5962</v>
      </c>
      <c r="C57407">
        <v>270</v>
      </c>
      <c r="D57407">
        <v>642.00475400000005</v>
      </c>
      <c r="E57407" s="6">
        <v>670.00373879999995</v>
      </c>
      <c r="F57407">
        <v>6.6986871570000002</v>
      </c>
      <c r="G57407">
        <v>324.31271809999998</v>
      </c>
      <c r="H57407">
        <v>77.916995389999997</v>
      </c>
      <c r="I57407">
        <v>43078.145833333336</v>
      </c>
      <c r="J57407" t="s">
        <v>19</v>
      </c>
    </row>
    <row r="57408" spans="1:10" x14ac:dyDescent="0.25">
      <c r="A57408">
        <v>110.4174733</v>
      </c>
      <c r="B57408">
        <v>113.4448</v>
      </c>
      <c r="C57408">
        <v>270</v>
      </c>
      <c r="D57408">
        <v>637.64819999999997</v>
      </c>
      <c r="E57408" s="6">
        <v>670.00395939999999</v>
      </c>
      <c r="F57408">
        <v>6.6921187529999999</v>
      </c>
      <c r="G57408">
        <v>324.31132880000001</v>
      </c>
      <c r="H57408">
        <v>77.917333999999997</v>
      </c>
      <c r="I57408">
        <v>43078.145833333336</v>
      </c>
      <c r="J57408" t="s">
        <v>19</v>
      </c>
    </row>
    <row r="57409" spans="1:10" x14ac:dyDescent="0.25">
      <c r="A57409">
        <v>110.8518914</v>
      </c>
      <c r="B57409">
        <v>121.83839999999999</v>
      </c>
      <c r="C57409">
        <v>270</v>
      </c>
      <c r="D57409">
        <v>635.52815399999997</v>
      </c>
      <c r="E57409" s="6">
        <v>670.00406680000003</v>
      </c>
      <c r="F57409">
        <v>6.688922346</v>
      </c>
      <c r="G57409">
        <v>324.31065269999999</v>
      </c>
      <c r="H57409">
        <v>77.917498780000003</v>
      </c>
      <c r="I57409">
        <v>43078.145833333336</v>
      </c>
      <c r="J57409" t="s">
        <v>19</v>
      </c>
    </row>
    <row r="57410" spans="1:10" x14ac:dyDescent="0.25">
      <c r="A57410">
        <v>111.32740889999999</v>
      </c>
      <c r="B57410">
        <v>123.8599</v>
      </c>
      <c r="C57410">
        <v>270</v>
      </c>
      <c r="D57410">
        <v>633.20753420000005</v>
      </c>
      <c r="E57410" s="6">
        <v>670.00418430000002</v>
      </c>
      <c r="F57410">
        <v>6.6854235329999998</v>
      </c>
      <c r="G57410">
        <v>324.30991260000002</v>
      </c>
      <c r="H57410">
        <v>77.917679149999998</v>
      </c>
      <c r="I57410">
        <v>43078.145833333336</v>
      </c>
      <c r="J57410" t="s">
        <v>19</v>
      </c>
    </row>
    <row r="57411" spans="1:10" x14ac:dyDescent="0.25">
      <c r="A57411">
        <v>111.74459160000001</v>
      </c>
      <c r="B57411">
        <v>118.7402</v>
      </c>
      <c r="C57411">
        <v>270</v>
      </c>
      <c r="D57411">
        <v>631.17160000000001</v>
      </c>
      <c r="E57411" s="6">
        <v>670.00428739999995</v>
      </c>
      <c r="F57411">
        <v>6.6823539419999998</v>
      </c>
      <c r="G57411">
        <v>324.3092633</v>
      </c>
      <c r="H57411">
        <v>77.917837399999996</v>
      </c>
      <c r="I57411">
        <v>43078.145833333336</v>
      </c>
      <c r="J57411" t="s">
        <v>19</v>
      </c>
    </row>
    <row r="57412" spans="1:10" x14ac:dyDescent="0.25">
      <c r="A57412">
        <v>112.1823241</v>
      </c>
      <c r="B57412">
        <v>123.6841</v>
      </c>
      <c r="C57412">
        <v>270</v>
      </c>
      <c r="D57412">
        <v>642.56529780000005</v>
      </c>
      <c r="E57412" s="6">
        <v>670.00439549999999</v>
      </c>
      <c r="F57412">
        <v>6.679133148</v>
      </c>
      <c r="G57412">
        <v>324.30858210000002</v>
      </c>
      <c r="H57412">
        <v>77.918003440000007</v>
      </c>
      <c r="I57412">
        <v>43078.145833333336</v>
      </c>
      <c r="J57412" t="s">
        <v>19</v>
      </c>
    </row>
    <row r="57413" spans="1:10" x14ac:dyDescent="0.25">
      <c r="A57413">
        <v>112.61320670000001</v>
      </c>
      <c r="B57413">
        <v>122.5962323</v>
      </c>
      <c r="C57413">
        <v>270</v>
      </c>
      <c r="D57413">
        <v>653.78070000000002</v>
      </c>
      <c r="E57413" s="6">
        <v>670.004502</v>
      </c>
      <c r="F57413">
        <v>6.6759627549999996</v>
      </c>
      <c r="G57413">
        <v>324.30791149999999</v>
      </c>
      <c r="H57413">
        <v>77.918166880000001</v>
      </c>
      <c r="I57413">
        <v>43078.145833333336</v>
      </c>
      <c r="J57413" t="s">
        <v>19</v>
      </c>
    </row>
    <row r="57414" spans="1:10" x14ac:dyDescent="0.25">
      <c r="A57414">
        <v>113.5094424</v>
      </c>
      <c r="B57414">
        <v>120.3334677</v>
      </c>
      <c r="C57414">
        <v>270</v>
      </c>
      <c r="D57414">
        <v>630.15110000000004</v>
      </c>
      <c r="E57414" s="6">
        <v>670.00472349999995</v>
      </c>
      <c r="F57414">
        <v>6.669368338</v>
      </c>
      <c r="G57414">
        <v>324.30651660000001</v>
      </c>
      <c r="H57414">
        <v>77.918506829999998</v>
      </c>
      <c r="I57414">
        <v>43078.145833333336</v>
      </c>
      <c r="J57414" t="s">
        <v>19</v>
      </c>
    </row>
    <row r="57415" spans="1:10" x14ac:dyDescent="0.25">
      <c r="A57415">
        <v>113.94032489999999</v>
      </c>
      <c r="B57415">
        <v>119.2456</v>
      </c>
      <c r="C57415">
        <v>270</v>
      </c>
      <c r="D57415">
        <v>632.57344409999996</v>
      </c>
      <c r="E57415" s="6">
        <v>670.0048299</v>
      </c>
      <c r="F57415">
        <v>6.6661979450000004</v>
      </c>
      <c r="G57415">
        <v>324.30584599999997</v>
      </c>
      <c r="H57415">
        <v>77.918670270000007</v>
      </c>
      <c r="I57415">
        <v>43078.145833333336</v>
      </c>
      <c r="J57415" t="s">
        <v>19</v>
      </c>
    </row>
    <row r="57416" spans="1:10" x14ac:dyDescent="0.25">
      <c r="A57416">
        <v>114.3988282</v>
      </c>
      <c r="B57416">
        <v>122.3438</v>
      </c>
      <c r="C57416">
        <v>270</v>
      </c>
      <c r="D57416">
        <v>635.15106679999997</v>
      </c>
      <c r="E57416" s="6">
        <v>670.00494319999996</v>
      </c>
      <c r="F57416">
        <v>6.6628243219999996</v>
      </c>
      <c r="G57416">
        <v>324.30513239999999</v>
      </c>
      <c r="H57416">
        <v>77.918844190000002</v>
      </c>
      <c r="I57416">
        <v>43078.145833333336</v>
      </c>
      <c r="J57416" t="s">
        <v>19</v>
      </c>
    </row>
    <row r="57417" spans="1:10" x14ac:dyDescent="0.25">
      <c r="A57417">
        <v>115.2674432</v>
      </c>
      <c r="B57417">
        <v>114.01609999999999</v>
      </c>
      <c r="C57417">
        <v>270</v>
      </c>
      <c r="D57417">
        <v>640.03426400000001</v>
      </c>
      <c r="E57417" s="6">
        <v>670.00515789999997</v>
      </c>
      <c r="F57417">
        <v>6.6564331350000003</v>
      </c>
      <c r="G57417">
        <v>324.30378059999998</v>
      </c>
      <c r="H57417">
        <v>77.919173670000006</v>
      </c>
      <c r="I57417">
        <v>43078.145833333336</v>
      </c>
      <c r="J57417" t="s">
        <v>19</v>
      </c>
    </row>
    <row r="57418" spans="1:10" x14ac:dyDescent="0.25">
      <c r="A57418">
        <v>116.5945615</v>
      </c>
      <c r="B57418">
        <v>123.3545</v>
      </c>
      <c r="C57418">
        <v>270</v>
      </c>
      <c r="D57418">
        <v>647.49508379999997</v>
      </c>
      <c r="E57418" s="6">
        <v>670.00548579999997</v>
      </c>
      <c r="F57418">
        <v>6.6466683240000002</v>
      </c>
      <c r="G57418">
        <v>324.30171510000002</v>
      </c>
      <c r="H57418">
        <v>77.919677070000006</v>
      </c>
      <c r="I57418">
        <v>43078.145833333336</v>
      </c>
      <c r="J57418" t="s">
        <v>19</v>
      </c>
    </row>
    <row r="57419" spans="1:10" x14ac:dyDescent="0.25">
      <c r="A57419">
        <v>117.0703</v>
      </c>
      <c r="B57419">
        <v>141.7254002</v>
      </c>
      <c r="C57419">
        <v>270</v>
      </c>
      <c r="D57419">
        <v>650.16959999999995</v>
      </c>
      <c r="E57419" s="6">
        <v>670.00560340000004</v>
      </c>
      <c r="F57419">
        <v>6.6431678850000004</v>
      </c>
      <c r="G57419">
        <v>324.30097469999998</v>
      </c>
      <c r="H57419">
        <v>77.919857519999994</v>
      </c>
      <c r="I57419">
        <v>43078.145833333336</v>
      </c>
      <c r="J57419" t="s">
        <v>19</v>
      </c>
    </row>
    <row r="57420" spans="1:10" x14ac:dyDescent="0.25">
      <c r="A57420">
        <v>127.9468</v>
      </c>
      <c r="B57420">
        <v>157.4341</v>
      </c>
      <c r="C57420">
        <v>270</v>
      </c>
      <c r="D57420">
        <v>646.09013040000002</v>
      </c>
      <c r="E57420" s="6">
        <v>670.00570389999996</v>
      </c>
      <c r="F57420">
        <v>6.6401747090000001</v>
      </c>
      <c r="G57420">
        <v>324.30034160000002</v>
      </c>
      <c r="H57420">
        <v>77.920011830000007</v>
      </c>
      <c r="I57420">
        <v>43078.146527777775</v>
      </c>
      <c r="J57420" t="s">
        <v>19</v>
      </c>
    </row>
    <row r="57421" spans="1:10" x14ac:dyDescent="0.25">
      <c r="A57421">
        <v>119.5143794</v>
      </c>
      <c r="B57421">
        <v>129.02340000000001</v>
      </c>
      <c r="C57421">
        <v>270</v>
      </c>
      <c r="D57421">
        <v>641.52759509999998</v>
      </c>
      <c r="E57421" s="6">
        <v>670.00581629999999</v>
      </c>
      <c r="F57421">
        <v>6.6368270989999996</v>
      </c>
      <c r="G57421">
        <v>324.29963350000003</v>
      </c>
      <c r="H57421">
        <v>77.920184399999997</v>
      </c>
      <c r="I57421">
        <v>43078.146527777775</v>
      </c>
      <c r="J57421" t="s">
        <v>19</v>
      </c>
    </row>
    <row r="57422" spans="1:10" x14ac:dyDescent="0.25">
      <c r="A57422">
        <v>111.4014</v>
      </c>
      <c r="B57422">
        <v>124.61636799999999</v>
      </c>
      <c r="C57422">
        <v>270</v>
      </c>
      <c r="D57422">
        <v>637.13789999999995</v>
      </c>
      <c r="E57422" s="6">
        <v>670.00592449999999</v>
      </c>
      <c r="F57422">
        <v>6.6336063049999998</v>
      </c>
      <c r="G57422">
        <v>324.2989523</v>
      </c>
      <c r="H57422">
        <v>77.920350440000007</v>
      </c>
      <c r="I57422">
        <v>43078.146527777775</v>
      </c>
      <c r="J57422" t="s">
        <v>19</v>
      </c>
    </row>
    <row r="57423" spans="1:10" x14ac:dyDescent="0.25">
      <c r="A57423">
        <v>116.90512870000001</v>
      </c>
      <c r="B57423">
        <v>120.2783</v>
      </c>
      <c r="C57423">
        <v>270</v>
      </c>
      <c r="D57423">
        <v>627.08939999999996</v>
      </c>
      <c r="E57423" s="6">
        <v>670.00603090000004</v>
      </c>
      <c r="F57423">
        <v>6.6304359120000003</v>
      </c>
      <c r="G57423">
        <v>324.29828170000002</v>
      </c>
      <c r="H57423">
        <v>77.920513880000001</v>
      </c>
      <c r="I57423">
        <v>43078.146527777775</v>
      </c>
      <c r="J57423" t="s">
        <v>19</v>
      </c>
    </row>
    <row r="57424" spans="1:10" x14ac:dyDescent="0.25">
      <c r="A57424">
        <v>128.35288420000001</v>
      </c>
      <c r="B57424">
        <v>119.7378432</v>
      </c>
      <c r="C57424">
        <v>270</v>
      </c>
      <c r="D57424">
        <v>656.21439999999996</v>
      </c>
      <c r="E57424" s="6">
        <v>670.00625239999999</v>
      </c>
      <c r="F57424">
        <v>6.6238414949999997</v>
      </c>
      <c r="G57424">
        <v>324.29688679999998</v>
      </c>
      <c r="H57424">
        <v>77.920853840000007</v>
      </c>
      <c r="I57424">
        <v>43078.146527777775</v>
      </c>
      <c r="J57424" t="s">
        <v>19</v>
      </c>
    </row>
    <row r="57425" spans="1:10" x14ac:dyDescent="0.25">
      <c r="A57425">
        <v>133.8566122</v>
      </c>
      <c r="B57425">
        <v>119.4780083</v>
      </c>
      <c r="C57425">
        <v>270</v>
      </c>
      <c r="D57425">
        <v>645.93029999999999</v>
      </c>
      <c r="E57425" s="6">
        <v>670.00635890000001</v>
      </c>
      <c r="F57425">
        <v>6.6206711020000002</v>
      </c>
      <c r="G57425">
        <v>324.2962162</v>
      </c>
      <c r="H57425">
        <v>77.921017280000001</v>
      </c>
      <c r="I57425">
        <v>43078.146527777775</v>
      </c>
      <c r="J57425" t="s">
        <v>19</v>
      </c>
    </row>
    <row r="57426" spans="1:10" x14ac:dyDescent="0.25">
      <c r="A57426">
        <v>145.26203169999999</v>
      </c>
      <c r="B57426">
        <v>118.9395502</v>
      </c>
      <c r="C57426">
        <v>270</v>
      </c>
      <c r="D57426">
        <v>629.20899999999995</v>
      </c>
      <c r="E57426" s="6">
        <v>670.00657950000004</v>
      </c>
      <c r="F57426">
        <v>6.6141010720000004</v>
      </c>
      <c r="G57426">
        <v>324.2948265</v>
      </c>
      <c r="H57426">
        <v>77.921355980000001</v>
      </c>
      <c r="I57426">
        <v>43078.146527777775</v>
      </c>
      <c r="J57426" t="s">
        <v>19</v>
      </c>
    </row>
    <row r="57427" spans="1:10" x14ac:dyDescent="0.25">
      <c r="A57427">
        <v>156.9299364</v>
      </c>
      <c r="B57427">
        <v>118.3887</v>
      </c>
      <c r="C57427">
        <v>270</v>
      </c>
      <c r="D57427">
        <v>638.61113120000005</v>
      </c>
      <c r="E57427" s="6">
        <v>670.00680520000003</v>
      </c>
      <c r="F57427">
        <v>6.607379839</v>
      </c>
      <c r="G57427">
        <v>324.29340489999998</v>
      </c>
      <c r="H57427">
        <v>77.92170247</v>
      </c>
      <c r="I57427">
        <v>43078.146527777775</v>
      </c>
      <c r="J57427" t="s">
        <v>19</v>
      </c>
    </row>
    <row r="57428" spans="1:10" x14ac:dyDescent="0.25">
      <c r="A57428">
        <v>162.21351580000001</v>
      </c>
      <c r="B57428">
        <v>121.64060000000001</v>
      </c>
      <c r="C57428">
        <v>270</v>
      </c>
      <c r="D57428">
        <v>642.86869999999999</v>
      </c>
      <c r="E57428" s="6">
        <v>670.00690740000005</v>
      </c>
      <c r="F57428">
        <v>6.6043362620000003</v>
      </c>
      <c r="G57428">
        <v>324.29276110000001</v>
      </c>
      <c r="H57428">
        <v>77.921859370000007</v>
      </c>
      <c r="I57428">
        <v>43078.146527777775</v>
      </c>
      <c r="J57428" t="s">
        <v>19</v>
      </c>
    </row>
    <row r="57429" spans="1:10" x14ac:dyDescent="0.25">
      <c r="A57429">
        <v>167.75958059999999</v>
      </c>
      <c r="B57429">
        <v>118.7842</v>
      </c>
      <c r="C57429">
        <v>270</v>
      </c>
      <c r="D57429">
        <v>654.87980000000005</v>
      </c>
      <c r="E57429" s="6">
        <v>670.00701470000001</v>
      </c>
      <c r="F57429">
        <v>6.601141481</v>
      </c>
      <c r="G57429">
        <v>324.29208540000002</v>
      </c>
      <c r="H57429">
        <v>77.922024070000006</v>
      </c>
      <c r="I57429">
        <v>43078.146527777775</v>
      </c>
      <c r="J57429" t="s">
        <v>19</v>
      </c>
    </row>
    <row r="57430" spans="1:10" x14ac:dyDescent="0.25">
      <c r="A57430">
        <v>173.83626169999999</v>
      </c>
      <c r="B57430">
        <v>123.5522</v>
      </c>
      <c r="C57430">
        <v>270</v>
      </c>
      <c r="D57430">
        <v>644.59580000000005</v>
      </c>
      <c r="E57430" s="6">
        <v>670.00713229999997</v>
      </c>
      <c r="F57430">
        <v>6.5976410420000002</v>
      </c>
      <c r="G57430">
        <v>324.29134490000001</v>
      </c>
      <c r="H57430">
        <v>77.922204530000002</v>
      </c>
      <c r="I57430">
        <v>43078.146527777775</v>
      </c>
      <c r="J57430" t="s">
        <v>19</v>
      </c>
    </row>
    <row r="57431" spans="1:10" x14ac:dyDescent="0.25">
      <c r="A57431">
        <v>179.16499999999999</v>
      </c>
      <c r="B57431">
        <v>122.664367</v>
      </c>
      <c r="C57431">
        <v>270</v>
      </c>
      <c r="D57431">
        <v>621.98659999999995</v>
      </c>
      <c r="E57431" s="6">
        <v>670.00723540000001</v>
      </c>
      <c r="F57431">
        <v>6.5945714510000002</v>
      </c>
      <c r="G57431">
        <v>324.29069570000001</v>
      </c>
      <c r="H57431">
        <v>77.922362770000007</v>
      </c>
      <c r="I57431">
        <v>43078.146527777775</v>
      </c>
      <c r="J57431" t="s">
        <v>19</v>
      </c>
    </row>
    <row r="57432" spans="1:10" x14ac:dyDescent="0.25">
      <c r="A57432">
        <v>148.24950000000001</v>
      </c>
      <c r="B57432">
        <v>121.7403247</v>
      </c>
      <c r="C57432">
        <v>270</v>
      </c>
      <c r="D57432">
        <v>635.73439480000002</v>
      </c>
      <c r="E57432" s="6">
        <v>670.00734269999998</v>
      </c>
      <c r="F57432">
        <v>6.5913766709999999</v>
      </c>
      <c r="G57432">
        <v>324.2900199</v>
      </c>
      <c r="H57432">
        <v>77.922527470000006</v>
      </c>
      <c r="I57432">
        <v>43078.146527777775</v>
      </c>
      <c r="J57432" t="s">
        <v>19</v>
      </c>
    </row>
    <row r="57433" spans="1:10" x14ac:dyDescent="0.25">
      <c r="A57433">
        <v>126.4966</v>
      </c>
      <c r="B57433">
        <v>120.7278754</v>
      </c>
      <c r="C57433">
        <v>270</v>
      </c>
      <c r="D57433">
        <v>650.79750000000001</v>
      </c>
      <c r="E57433" s="6">
        <v>670.00746019999997</v>
      </c>
      <c r="F57433">
        <v>6.5878762320000002</v>
      </c>
      <c r="G57433">
        <v>324.28927950000002</v>
      </c>
      <c r="H57433">
        <v>77.922707919999993</v>
      </c>
      <c r="I57433">
        <v>43078.146527777775</v>
      </c>
      <c r="J57433" t="s">
        <v>19</v>
      </c>
    </row>
    <row r="57434" spans="1:10" x14ac:dyDescent="0.25">
      <c r="A57434">
        <v>120.7471429</v>
      </c>
      <c r="B57434">
        <v>119.8400424</v>
      </c>
      <c r="C57434">
        <v>270</v>
      </c>
      <c r="D57434">
        <v>635.01829999999995</v>
      </c>
      <c r="E57434" s="6">
        <v>670.00756330000002</v>
      </c>
      <c r="F57434">
        <v>6.5848066410000001</v>
      </c>
      <c r="G57434">
        <v>324.2886302</v>
      </c>
      <c r="H57434">
        <v>77.922866170000006</v>
      </c>
      <c r="I57434">
        <v>43078.146527777775</v>
      </c>
      <c r="J57434" t="s">
        <v>19</v>
      </c>
    </row>
    <row r="57435" spans="1:10" x14ac:dyDescent="0.25">
      <c r="A57435">
        <v>114.7632</v>
      </c>
      <c r="B57435">
        <v>118.916</v>
      </c>
      <c r="C57435">
        <v>270</v>
      </c>
      <c r="D57435">
        <v>631.46452079999995</v>
      </c>
      <c r="E57435" s="6">
        <v>670.00767059999998</v>
      </c>
      <c r="F57435">
        <v>6.5816118599999998</v>
      </c>
      <c r="G57435">
        <v>324.28795450000001</v>
      </c>
      <c r="H57435">
        <v>77.923030859999997</v>
      </c>
      <c r="I57435">
        <v>43078.146527777775</v>
      </c>
      <c r="J57435" t="s">
        <v>19</v>
      </c>
    </row>
    <row r="57436" spans="1:10" x14ac:dyDescent="0.25">
      <c r="A57436">
        <v>122.4028823</v>
      </c>
      <c r="B57436">
        <v>131.5283</v>
      </c>
      <c r="C57436">
        <v>270</v>
      </c>
      <c r="D57436">
        <v>627.90893370000003</v>
      </c>
      <c r="E57436" s="6">
        <v>670.00777800000003</v>
      </c>
      <c r="F57436">
        <v>6.5784154539999999</v>
      </c>
      <c r="G57436">
        <v>324.28727839999999</v>
      </c>
      <c r="H57436">
        <v>77.923195649999997</v>
      </c>
      <c r="I57436">
        <v>43078.146527777775</v>
      </c>
      <c r="J57436" t="s">
        <v>19</v>
      </c>
    </row>
    <row r="57437" spans="1:10" x14ac:dyDescent="0.25">
      <c r="A57437">
        <v>138.16409999999999</v>
      </c>
      <c r="B57437">
        <v>114.67529999999999</v>
      </c>
      <c r="C57437">
        <v>270</v>
      </c>
      <c r="D57437">
        <v>620.57349999999997</v>
      </c>
      <c r="E57437" s="6">
        <v>670.00799940000002</v>
      </c>
      <c r="F57437">
        <v>6.5718210370000003</v>
      </c>
      <c r="G57437">
        <v>324.28588350000001</v>
      </c>
      <c r="H57437">
        <v>77.923535599999994</v>
      </c>
      <c r="I57437">
        <v>43078.146527777775</v>
      </c>
      <c r="J57437" t="s">
        <v>19</v>
      </c>
    </row>
    <row r="57438" spans="1:10" x14ac:dyDescent="0.25">
      <c r="A57438">
        <v>124.8486</v>
      </c>
      <c r="B57438">
        <v>116.622865</v>
      </c>
      <c r="C57438">
        <v>270</v>
      </c>
      <c r="D57438">
        <v>632.50620000000004</v>
      </c>
      <c r="E57438" s="6">
        <v>670.00810590000003</v>
      </c>
      <c r="F57438">
        <v>6.5686506439999999</v>
      </c>
      <c r="G57438">
        <v>324.28521289999998</v>
      </c>
      <c r="H57438">
        <v>77.923699040000002</v>
      </c>
      <c r="I57438">
        <v>43078.146527777775</v>
      </c>
      <c r="J57438" t="s">
        <v>19</v>
      </c>
    </row>
    <row r="57439" spans="1:10" x14ac:dyDescent="0.25">
      <c r="A57439">
        <v>118.6436029</v>
      </c>
      <c r="B57439">
        <v>118.6952738</v>
      </c>
      <c r="C57439">
        <v>270</v>
      </c>
      <c r="D57439">
        <v>650.01250000000005</v>
      </c>
      <c r="E57439" s="6">
        <v>670.00821919999998</v>
      </c>
      <c r="F57439">
        <v>6.5652770199999999</v>
      </c>
      <c r="G57439">
        <v>324.28449929999999</v>
      </c>
      <c r="H57439">
        <v>77.923872959999997</v>
      </c>
      <c r="I57439">
        <v>43078.146527777775</v>
      </c>
      <c r="J57439" t="s">
        <v>19</v>
      </c>
    </row>
    <row r="57440" spans="1:10" x14ac:dyDescent="0.25">
      <c r="A57440">
        <v>112.7197</v>
      </c>
      <c r="B57440">
        <v>120.6738</v>
      </c>
      <c r="C57440">
        <v>270</v>
      </c>
      <c r="D57440">
        <v>641.98043680000001</v>
      </c>
      <c r="E57440" s="6">
        <v>670.00832730000002</v>
      </c>
      <c r="F57440">
        <v>6.5620562260000002</v>
      </c>
      <c r="G57440">
        <v>324.28381810000002</v>
      </c>
      <c r="H57440">
        <v>77.924038999999993</v>
      </c>
      <c r="I57440">
        <v>43078.146527777775</v>
      </c>
      <c r="J57440" t="s">
        <v>19</v>
      </c>
    </row>
    <row r="57441" spans="1:10" x14ac:dyDescent="0.25">
      <c r="A57441">
        <v>131.24270000000001</v>
      </c>
      <c r="B57441">
        <v>119.22748559999999</v>
      </c>
      <c r="C57441">
        <v>270</v>
      </c>
      <c r="D57441">
        <v>625.28380000000004</v>
      </c>
      <c r="E57441" s="6">
        <v>670.00855220000005</v>
      </c>
      <c r="F57441">
        <v>6.5553610070000001</v>
      </c>
      <c r="G57441">
        <v>324.28240190000002</v>
      </c>
      <c r="H57441">
        <v>77.924384149999995</v>
      </c>
      <c r="I57441">
        <v>43078.146527777775</v>
      </c>
      <c r="J57441" t="s">
        <v>19</v>
      </c>
    </row>
    <row r="57442" spans="1:10" x14ac:dyDescent="0.25">
      <c r="A57442">
        <v>118.916</v>
      </c>
      <c r="B57442">
        <v>118.5700061</v>
      </c>
      <c r="C57442">
        <v>270</v>
      </c>
      <c r="D57442">
        <v>633.06484920000003</v>
      </c>
      <c r="E57442" s="6">
        <v>670.00865439999995</v>
      </c>
      <c r="F57442">
        <v>6.5523174300000004</v>
      </c>
      <c r="G57442">
        <v>324.28175809999999</v>
      </c>
      <c r="H57442">
        <v>77.924541050000002</v>
      </c>
      <c r="I57442">
        <v>43078.146527777775</v>
      </c>
      <c r="J57442" t="s">
        <v>19</v>
      </c>
    </row>
    <row r="57443" spans="1:10" x14ac:dyDescent="0.25">
      <c r="A57443">
        <v>118.5809057</v>
      </c>
      <c r="B57443">
        <v>117.11807229999999</v>
      </c>
      <c r="C57443">
        <v>270</v>
      </c>
      <c r="D57443">
        <v>650.24800000000005</v>
      </c>
      <c r="E57443" s="6">
        <v>670.00888010000006</v>
      </c>
      <c r="F57443">
        <v>6.545596196</v>
      </c>
      <c r="G57443">
        <v>324.28033649999998</v>
      </c>
      <c r="H57443">
        <v>77.924887549999994</v>
      </c>
      <c r="I57443">
        <v>43078.146527777775</v>
      </c>
      <c r="J57443" t="s">
        <v>19</v>
      </c>
    </row>
    <row r="57444" spans="1:10" x14ac:dyDescent="0.25">
      <c r="A57444">
        <v>118.4329747</v>
      </c>
      <c r="B57444">
        <v>116.47709999999999</v>
      </c>
      <c r="C57444">
        <v>270</v>
      </c>
      <c r="D57444">
        <v>646.60129840000002</v>
      </c>
      <c r="E57444" s="6">
        <v>670.00897980000002</v>
      </c>
      <c r="F57444">
        <v>6.542629034</v>
      </c>
      <c r="G57444">
        <v>324.2797089</v>
      </c>
      <c r="H57444">
        <v>77.925040510000002</v>
      </c>
      <c r="I57444">
        <v>43078.147222222222</v>
      </c>
      <c r="J57444" t="s">
        <v>19</v>
      </c>
    </row>
    <row r="57445" spans="1:10" x14ac:dyDescent="0.25">
      <c r="A57445">
        <v>118.2647791</v>
      </c>
      <c r="B57445">
        <v>123.4204</v>
      </c>
      <c r="C57445">
        <v>270</v>
      </c>
      <c r="D57445">
        <v>642.45504860000005</v>
      </c>
      <c r="E57445" s="6">
        <v>670.00909309999997</v>
      </c>
      <c r="F57445">
        <v>6.53925541</v>
      </c>
      <c r="G57445">
        <v>324.27899530000002</v>
      </c>
      <c r="H57445">
        <v>77.925214429999997</v>
      </c>
      <c r="I57445">
        <v>43078.147222222222</v>
      </c>
      <c r="J57445" t="s">
        <v>19</v>
      </c>
    </row>
    <row r="57446" spans="1:10" x14ac:dyDescent="0.25">
      <c r="A57446">
        <v>117.9461396</v>
      </c>
      <c r="B57446">
        <v>119.751</v>
      </c>
      <c r="C57446">
        <v>270</v>
      </c>
      <c r="D57446">
        <v>634.60015339999995</v>
      </c>
      <c r="E57446" s="6">
        <v>670.00930770000002</v>
      </c>
      <c r="F57446">
        <v>6.5328642229999998</v>
      </c>
      <c r="G57446">
        <v>324.27764339999999</v>
      </c>
      <c r="H57446">
        <v>77.925543910000002</v>
      </c>
      <c r="I57446">
        <v>43078.147222222222</v>
      </c>
      <c r="J57446" t="s">
        <v>19</v>
      </c>
    </row>
    <row r="57447" spans="1:10" x14ac:dyDescent="0.25">
      <c r="A57447">
        <v>117.2847864</v>
      </c>
      <c r="B57447">
        <v>120.0815966</v>
      </c>
      <c r="C57447">
        <v>270</v>
      </c>
      <c r="D57447">
        <v>618.29690000000005</v>
      </c>
      <c r="E57447" s="6">
        <v>670.00975319999998</v>
      </c>
      <c r="F57447">
        <v>6.519598974</v>
      </c>
      <c r="G57447">
        <v>324.27483760000001</v>
      </c>
      <c r="H57447">
        <v>77.926227760000003</v>
      </c>
      <c r="I57447">
        <v>43078.147222222222</v>
      </c>
      <c r="J57447" t="s">
        <v>19</v>
      </c>
    </row>
    <row r="57448" spans="1:10" x14ac:dyDescent="0.25">
      <c r="A57448">
        <v>117.1317487</v>
      </c>
      <c r="B57448">
        <v>120.158097</v>
      </c>
      <c r="C57448">
        <v>270</v>
      </c>
      <c r="D57448">
        <v>632.42769999999996</v>
      </c>
      <c r="E57448" s="6">
        <v>670.00985630000002</v>
      </c>
      <c r="F57448">
        <v>6.516529383</v>
      </c>
      <c r="G57448">
        <v>324.27418829999999</v>
      </c>
      <c r="H57448">
        <v>77.926385999999994</v>
      </c>
      <c r="I57448">
        <v>43078.147222222222</v>
      </c>
      <c r="J57448" t="s">
        <v>19</v>
      </c>
    </row>
    <row r="57449" spans="1:10" x14ac:dyDescent="0.25">
      <c r="A57449">
        <v>116.6449136</v>
      </c>
      <c r="B57449">
        <v>120.4014557</v>
      </c>
      <c r="C57449">
        <v>270</v>
      </c>
      <c r="D57449">
        <v>652.05359999999996</v>
      </c>
      <c r="E57449" s="6">
        <v>670.01018420000003</v>
      </c>
      <c r="F57449">
        <v>6.5067645729999999</v>
      </c>
      <c r="G57449">
        <v>324.2721229</v>
      </c>
      <c r="H57449">
        <v>77.926889399999993</v>
      </c>
      <c r="I57449">
        <v>43078.147222222222</v>
      </c>
      <c r="J57449" t="s">
        <v>19</v>
      </c>
    </row>
    <row r="57450" spans="1:10" x14ac:dyDescent="0.25">
      <c r="A57450">
        <v>116.3262742</v>
      </c>
      <c r="B57450">
        <v>120.56073689999999</v>
      </c>
      <c r="C57450">
        <v>270</v>
      </c>
      <c r="D57450">
        <v>639.96410000000003</v>
      </c>
      <c r="E57450" s="6">
        <v>670.01039890000004</v>
      </c>
      <c r="F57450">
        <v>6.5003733859999997</v>
      </c>
      <c r="G57450">
        <v>324.27077100000002</v>
      </c>
      <c r="H57450">
        <v>77.927218879999998</v>
      </c>
      <c r="I57450">
        <v>43078.147222222222</v>
      </c>
      <c r="J57450" t="s">
        <v>19</v>
      </c>
    </row>
    <row r="57451" spans="1:10" x14ac:dyDescent="0.25">
      <c r="A57451">
        <v>116.1580786</v>
      </c>
      <c r="B57451">
        <v>120.6448144</v>
      </c>
      <c r="C57451">
        <v>270</v>
      </c>
      <c r="D57451">
        <v>622.14359999999999</v>
      </c>
      <c r="E57451" s="6">
        <v>670.01051219999999</v>
      </c>
      <c r="F57451">
        <v>6.4969997619999997</v>
      </c>
      <c r="G57451">
        <v>324.27005739999998</v>
      </c>
      <c r="H57451">
        <v>77.927392800000007</v>
      </c>
      <c r="I57451">
        <v>43078.147222222222</v>
      </c>
      <c r="J57451" t="s">
        <v>19</v>
      </c>
    </row>
    <row r="57452" spans="1:10" x14ac:dyDescent="0.25">
      <c r="A57452">
        <v>115.83943910000001</v>
      </c>
      <c r="B57452">
        <v>120.8040956</v>
      </c>
      <c r="C57452">
        <v>270</v>
      </c>
      <c r="D57452">
        <v>642.63319999999999</v>
      </c>
      <c r="E57452" s="6">
        <v>670.01072680000004</v>
      </c>
      <c r="F57452">
        <v>6.4906085750000004</v>
      </c>
      <c r="G57452">
        <v>324.26870559999998</v>
      </c>
      <c r="H57452">
        <v>77.927722270000004</v>
      </c>
      <c r="I57452">
        <v>43078.147222222222</v>
      </c>
      <c r="J57452" t="s">
        <v>19</v>
      </c>
    </row>
    <row r="57453" spans="1:10" x14ac:dyDescent="0.25">
      <c r="A57453">
        <v>115.17686999999999</v>
      </c>
      <c r="B57453">
        <v>121.1353</v>
      </c>
      <c r="C57453">
        <v>270</v>
      </c>
      <c r="D57453">
        <v>649.47362310000005</v>
      </c>
      <c r="E57453" s="6">
        <v>670.01117309999995</v>
      </c>
      <c r="F57453">
        <v>6.4773189389999999</v>
      </c>
      <c r="G57453">
        <v>324.26589460000002</v>
      </c>
      <c r="H57453">
        <v>77.928407379999996</v>
      </c>
      <c r="I57453">
        <v>43078.147222222222</v>
      </c>
      <c r="J57453" t="s">
        <v>19</v>
      </c>
    </row>
    <row r="57454" spans="1:10" x14ac:dyDescent="0.25">
      <c r="A57454">
        <v>114.865769</v>
      </c>
      <c r="B57454">
        <v>119.09180000000001</v>
      </c>
      <c r="C57454">
        <v>270</v>
      </c>
      <c r="D57454">
        <v>652.68545879999999</v>
      </c>
      <c r="E57454" s="6">
        <v>670.01138270000001</v>
      </c>
      <c r="F57454">
        <v>6.4710789550000003</v>
      </c>
      <c r="G57454">
        <v>324.26457470000003</v>
      </c>
      <c r="H57454">
        <v>77.928729070000003</v>
      </c>
      <c r="I57454">
        <v>43078.147222222222</v>
      </c>
      <c r="J57454" t="s">
        <v>19</v>
      </c>
    </row>
    <row r="57455" spans="1:10" x14ac:dyDescent="0.25">
      <c r="A57455">
        <v>114.69125080000001</v>
      </c>
      <c r="B57455">
        <v>123.6401</v>
      </c>
      <c r="C57455">
        <v>270</v>
      </c>
      <c r="D57455">
        <v>654.48720000000003</v>
      </c>
      <c r="E57455" s="6">
        <v>670.0115002</v>
      </c>
      <c r="F57455">
        <v>6.4675785159999997</v>
      </c>
      <c r="G57455">
        <v>324.26383429999998</v>
      </c>
      <c r="H57455">
        <v>77.928909520000005</v>
      </c>
      <c r="I57455">
        <v>43078.147222222222</v>
      </c>
      <c r="J57455" t="s">
        <v>19</v>
      </c>
    </row>
    <row r="57456" spans="1:10" x14ac:dyDescent="0.25">
      <c r="A57456">
        <v>114.5382942</v>
      </c>
      <c r="B57456">
        <v>121.0443913</v>
      </c>
      <c r="C57456">
        <v>270</v>
      </c>
      <c r="D57456">
        <v>640.9846</v>
      </c>
      <c r="E57456" s="6">
        <v>670.01160319999997</v>
      </c>
      <c r="F57456">
        <v>6.464510551</v>
      </c>
      <c r="G57456">
        <v>324.26318529999998</v>
      </c>
      <c r="H57456">
        <v>77.929067680000003</v>
      </c>
      <c r="I57456">
        <v>43078.147222222222</v>
      </c>
      <c r="J57456" t="s">
        <v>19</v>
      </c>
    </row>
    <row r="57457" spans="1:10" x14ac:dyDescent="0.25">
      <c r="A57457">
        <v>114.37893390000001</v>
      </c>
      <c r="B57457">
        <v>118.34001189999999</v>
      </c>
      <c r="C57457">
        <v>270</v>
      </c>
      <c r="D57457">
        <v>624.02779999999996</v>
      </c>
      <c r="E57457" s="6">
        <v>670.01171060000001</v>
      </c>
      <c r="F57457">
        <v>6.4613141440000001</v>
      </c>
      <c r="G57457">
        <v>324.26250920000001</v>
      </c>
      <c r="H57457">
        <v>77.929232459999994</v>
      </c>
      <c r="I57457">
        <v>43078.147222222222</v>
      </c>
      <c r="J57457" t="s">
        <v>19</v>
      </c>
    </row>
    <row r="57458" spans="1:10" x14ac:dyDescent="0.25">
      <c r="A57458">
        <v>114.20441580000001</v>
      </c>
      <c r="B57458">
        <v>115.3784</v>
      </c>
      <c r="C57458">
        <v>270</v>
      </c>
      <c r="D57458">
        <v>653.30970000000002</v>
      </c>
      <c r="E57458" s="6">
        <v>670.0118281</v>
      </c>
      <c r="F57458">
        <v>6.4578137050000004</v>
      </c>
      <c r="G57458">
        <v>324.26176880000003</v>
      </c>
      <c r="H57458">
        <v>77.929412920000004</v>
      </c>
      <c r="I57458">
        <v>43078.147222222222</v>
      </c>
      <c r="J57458" t="s">
        <v>19</v>
      </c>
    </row>
    <row r="57459" spans="1:10" x14ac:dyDescent="0.25">
      <c r="A57459">
        <v>114.0514591</v>
      </c>
      <c r="B57459">
        <v>115.979153</v>
      </c>
      <c r="C57459">
        <v>270</v>
      </c>
      <c r="D57459">
        <v>643.18269999999995</v>
      </c>
      <c r="E57459" s="6">
        <v>670.01193120000005</v>
      </c>
      <c r="F57459">
        <v>6.454745741</v>
      </c>
      <c r="G57459">
        <v>324.26111989999998</v>
      </c>
      <c r="H57459">
        <v>77.929571080000002</v>
      </c>
      <c r="I57459">
        <v>43078.147222222222</v>
      </c>
      <c r="J57459" t="s">
        <v>19</v>
      </c>
    </row>
    <row r="57460" spans="1:10" x14ac:dyDescent="0.25">
      <c r="A57460">
        <v>113.8920988</v>
      </c>
      <c r="B57460">
        <v>116.6050568</v>
      </c>
      <c r="C57460">
        <v>270</v>
      </c>
      <c r="D57460">
        <v>653.85929999999996</v>
      </c>
      <c r="E57460" s="6">
        <v>670.01203850000002</v>
      </c>
      <c r="F57460">
        <v>6.4515493340000001</v>
      </c>
      <c r="G57460">
        <v>324.26044380000002</v>
      </c>
      <c r="H57460">
        <v>77.929735859999994</v>
      </c>
      <c r="I57460">
        <v>43078.147222222222</v>
      </c>
      <c r="J57460" t="s">
        <v>19</v>
      </c>
    </row>
    <row r="57461" spans="1:10" x14ac:dyDescent="0.25">
      <c r="A57461">
        <v>113.4014541</v>
      </c>
      <c r="B57461">
        <v>118.5321146</v>
      </c>
      <c r="C57461">
        <v>270</v>
      </c>
      <c r="D57461">
        <v>633.60519999999997</v>
      </c>
      <c r="E57461" s="6">
        <v>670.01236900000004</v>
      </c>
      <c r="F57461">
        <v>6.4417081090000003</v>
      </c>
      <c r="G57461">
        <v>324.25836220000002</v>
      </c>
      <c r="H57461">
        <v>77.930243200000007</v>
      </c>
      <c r="I57461">
        <v>43078.147916666669</v>
      </c>
      <c r="J57461" t="s">
        <v>19</v>
      </c>
    </row>
    <row r="57462" spans="1:10" x14ac:dyDescent="0.25">
      <c r="A57462">
        <v>113.24217489999999</v>
      </c>
      <c r="B57462">
        <v>119.15770000000001</v>
      </c>
      <c r="C57462">
        <v>270</v>
      </c>
      <c r="D57462">
        <v>642.00296279999998</v>
      </c>
      <c r="E57462" s="6">
        <v>670.0124763</v>
      </c>
      <c r="F57462">
        <v>6.4385133290000001</v>
      </c>
      <c r="G57462">
        <v>324.25768640000001</v>
      </c>
      <c r="H57462">
        <v>77.930407889999998</v>
      </c>
      <c r="I57462">
        <v>43078.147916666669</v>
      </c>
      <c r="J57462" t="s">
        <v>19</v>
      </c>
    </row>
    <row r="57463" spans="1:10" x14ac:dyDescent="0.25">
      <c r="A57463">
        <v>113.08281460000001</v>
      </c>
      <c r="B57463">
        <v>120.4012164</v>
      </c>
      <c r="C57463">
        <v>270</v>
      </c>
      <c r="D57463">
        <v>650.40499999999997</v>
      </c>
      <c r="E57463" s="6">
        <v>670.01258370000005</v>
      </c>
      <c r="F57463">
        <v>6.4353169220000002</v>
      </c>
      <c r="G57463">
        <v>324.25701029999999</v>
      </c>
      <c r="H57463">
        <v>77.930572679999997</v>
      </c>
      <c r="I57463">
        <v>43078.147916666669</v>
      </c>
      <c r="J57463" t="s">
        <v>19</v>
      </c>
    </row>
    <row r="57464" spans="1:10" x14ac:dyDescent="0.25">
      <c r="A57464">
        <v>112.9070806</v>
      </c>
      <c r="B57464">
        <v>121.77249999999999</v>
      </c>
      <c r="C57464">
        <v>270</v>
      </c>
      <c r="D57464">
        <v>643.58381139999995</v>
      </c>
      <c r="E57464" s="6">
        <v>670.01270199999999</v>
      </c>
      <c r="F57464">
        <v>6.4317920949999996</v>
      </c>
      <c r="G57464">
        <v>324.2562648</v>
      </c>
      <c r="H57464">
        <v>77.930754390000004</v>
      </c>
      <c r="I57464">
        <v>43078.147916666669</v>
      </c>
      <c r="J57464" t="s">
        <v>19</v>
      </c>
    </row>
    <row r="57465" spans="1:10" x14ac:dyDescent="0.25">
      <c r="A57465">
        <v>112.7553398</v>
      </c>
      <c r="B57465">
        <v>116.2573</v>
      </c>
      <c r="C57465">
        <v>270</v>
      </c>
      <c r="D57465">
        <v>637.69392900000003</v>
      </c>
      <c r="E57465" s="6">
        <v>670.01280429999997</v>
      </c>
      <c r="F57465">
        <v>6.4287485179999999</v>
      </c>
      <c r="G57465">
        <v>324.25562100000002</v>
      </c>
      <c r="H57465">
        <v>77.930911289999997</v>
      </c>
      <c r="I57465">
        <v>43078.147916666669</v>
      </c>
      <c r="J57465" t="s">
        <v>19</v>
      </c>
    </row>
    <row r="57466" spans="1:10" x14ac:dyDescent="0.25">
      <c r="A57466">
        <v>112.5959795</v>
      </c>
      <c r="B57466">
        <v>119.5093</v>
      </c>
      <c r="C57466">
        <v>270</v>
      </c>
      <c r="D57466">
        <v>631.50829369999997</v>
      </c>
      <c r="E57466" s="6">
        <v>670.01291160000005</v>
      </c>
      <c r="F57466">
        <v>6.4255521120000001</v>
      </c>
      <c r="G57466">
        <v>324.2549449</v>
      </c>
      <c r="H57466">
        <v>77.931076070000003</v>
      </c>
      <c r="I57466">
        <v>43078.147916666669</v>
      </c>
      <c r="J57466" t="s">
        <v>19</v>
      </c>
    </row>
    <row r="57467" spans="1:10" x14ac:dyDescent="0.25">
      <c r="A57467">
        <v>112.4214614</v>
      </c>
      <c r="B57467">
        <v>152.24850000000001</v>
      </c>
      <c r="C57467">
        <v>270</v>
      </c>
      <c r="D57467">
        <v>624.73429999999996</v>
      </c>
      <c r="E57467" s="6">
        <v>670.01302920000001</v>
      </c>
      <c r="F57467">
        <v>6.4220516730000003</v>
      </c>
      <c r="G57467">
        <v>324.25420450000001</v>
      </c>
      <c r="H57467">
        <v>77.931256529999999</v>
      </c>
      <c r="I57467">
        <v>43078.147916666669</v>
      </c>
      <c r="J57467" t="s">
        <v>19</v>
      </c>
    </row>
    <row r="57468" spans="1:10" x14ac:dyDescent="0.25">
      <c r="A57468">
        <v>112.26850469999999</v>
      </c>
      <c r="B57468">
        <v>140.7449503</v>
      </c>
      <c r="C57468">
        <v>270</v>
      </c>
      <c r="D57468">
        <v>648.52099999999996</v>
      </c>
      <c r="E57468" s="6">
        <v>670.01313219999997</v>
      </c>
      <c r="F57468">
        <v>6.4189837079999998</v>
      </c>
      <c r="G57468">
        <v>324.25355560000003</v>
      </c>
      <c r="H57468">
        <v>77.931414689999997</v>
      </c>
      <c r="I57468">
        <v>43078.147916666669</v>
      </c>
      <c r="J57468" t="s">
        <v>19</v>
      </c>
    </row>
    <row r="57469" spans="1:10" x14ac:dyDescent="0.25">
      <c r="A57469">
        <v>112.1091445</v>
      </c>
      <c r="B57469">
        <v>128.75980000000001</v>
      </c>
      <c r="C57469">
        <v>270</v>
      </c>
      <c r="D57469">
        <v>644.26176880000003</v>
      </c>
      <c r="E57469" s="6">
        <v>670.01323950000005</v>
      </c>
      <c r="F57469">
        <v>6.4157873009999999</v>
      </c>
      <c r="G57469">
        <v>324.25287950000001</v>
      </c>
      <c r="H57469">
        <v>77.931579470000003</v>
      </c>
      <c r="I57469">
        <v>43078.147916666669</v>
      </c>
      <c r="J57469" t="s">
        <v>19</v>
      </c>
    </row>
    <row r="57470" spans="1:10" x14ac:dyDescent="0.25">
      <c r="A57470">
        <v>111.62230940000001</v>
      </c>
      <c r="B57470">
        <v>116.9385</v>
      </c>
      <c r="C57470">
        <v>270</v>
      </c>
      <c r="D57470">
        <v>631.25009999999997</v>
      </c>
      <c r="E57470" s="6">
        <v>670.01356750000002</v>
      </c>
      <c r="F57470">
        <v>6.4060224909999999</v>
      </c>
      <c r="G57470">
        <v>324.25081399999999</v>
      </c>
      <c r="H57470">
        <v>77.932082859999994</v>
      </c>
      <c r="I57470">
        <v>43078.147916666669</v>
      </c>
      <c r="J57470" t="s">
        <v>19</v>
      </c>
    </row>
    <row r="57471" spans="1:10" x14ac:dyDescent="0.25">
      <c r="A57471">
        <v>111.1341774</v>
      </c>
      <c r="B57471">
        <v>119.3115</v>
      </c>
      <c r="C57471">
        <v>270</v>
      </c>
      <c r="D57471">
        <v>647.97140000000002</v>
      </c>
      <c r="E57471" s="6">
        <v>670.01389630000006</v>
      </c>
      <c r="F57471">
        <v>6.3962316670000003</v>
      </c>
      <c r="G57471">
        <v>324.24874310000001</v>
      </c>
      <c r="H57471">
        <v>77.932587600000005</v>
      </c>
      <c r="I57471">
        <v>43078.147916666669</v>
      </c>
      <c r="J57471" t="s">
        <v>19</v>
      </c>
    </row>
    <row r="57472" spans="1:10" x14ac:dyDescent="0.25">
      <c r="A57472">
        <v>110.6473424</v>
      </c>
      <c r="B57472">
        <v>115.4663</v>
      </c>
      <c r="C57472">
        <v>270</v>
      </c>
      <c r="D57472">
        <v>620.65210000000002</v>
      </c>
      <c r="E57472" s="6">
        <v>670.01422419999994</v>
      </c>
      <c r="F57472">
        <v>6.3864668570000003</v>
      </c>
      <c r="G57472">
        <v>324.2466776</v>
      </c>
      <c r="H57472">
        <v>77.933091000000005</v>
      </c>
      <c r="I57472">
        <v>43078.147916666669</v>
      </c>
      <c r="J57472" t="s">
        <v>19</v>
      </c>
    </row>
    <row r="57473" spans="1:10" x14ac:dyDescent="0.25">
      <c r="A57473">
        <v>110.313545</v>
      </c>
      <c r="B57473">
        <v>117.4110664</v>
      </c>
      <c r="C57473">
        <v>270</v>
      </c>
      <c r="D57473">
        <v>642.94709999999998</v>
      </c>
      <c r="E57473" s="6">
        <v>670.01444909999998</v>
      </c>
      <c r="F57473">
        <v>6.3797716370000002</v>
      </c>
      <c r="G57473">
        <v>324.24526150000003</v>
      </c>
      <c r="H57473">
        <v>77.933436150000006</v>
      </c>
      <c r="I57473">
        <v>43078.147916666669</v>
      </c>
      <c r="J57473" t="s">
        <v>19</v>
      </c>
    </row>
    <row r="57474" spans="1:10" x14ac:dyDescent="0.25">
      <c r="A57474">
        <v>110.002444</v>
      </c>
      <c r="B57474">
        <v>119.2236</v>
      </c>
      <c r="C57474">
        <v>270</v>
      </c>
      <c r="D57474">
        <v>635.41277170000001</v>
      </c>
      <c r="E57474" s="6">
        <v>670.01465859999996</v>
      </c>
      <c r="F57474">
        <v>6.3735316529999997</v>
      </c>
      <c r="G57474">
        <v>324.24394160000003</v>
      </c>
      <c r="H57474">
        <v>77.933757839999998</v>
      </c>
      <c r="I57474">
        <v>43078.147916666669</v>
      </c>
      <c r="J57474" t="s">
        <v>19</v>
      </c>
    </row>
    <row r="57475" spans="1:10" x14ac:dyDescent="0.25">
      <c r="A57475">
        <v>109.82671000000001</v>
      </c>
      <c r="B57475">
        <v>114.0381</v>
      </c>
      <c r="C57475">
        <v>270</v>
      </c>
      <c r="D57475">
        <v>631.15679899999998</v>
      </c>
      <c r="E57475" s="6">
        <v>670.01477699999998</v>
      </c>
      <c r="F57475">
        <v>6.3700068270000001</v>
      </c>
      <c r="G57475">
        <v>324.24319600000001</v>
      </c>
      <c r="H57475">
        <v>77.933939550000005</v>
      </c>
      <c r="I57475">
        <v>43078.147916666669</v>
      </c>
      <c r="J57475" t="s">
        <v>19</v>
      </c>
    </row>
    <row r="57476" spans="1:10" x14ac:dyDescent="0.25">
      <c r="A57476">
        <v>109.67496920000001</v>
      </c>
      <c r="B57476">
        <v>115.9852538</v>
      </c>
      <c r="C57476">
        <v>270</v>
      </c>
      <c r="D57476">
        <v>627.4819</v>
      </c>
      <c r="E57476" s="6">
        <v>670.0148792</v>
      </c>
      <c r="F57476">
        <v>6.3669632490000003</v>
      </c>
      <c r="G57476">
        <v>324.2425523</v>
      </c>
      <c r="H57476">
        <v>77.934096449999998</v>
      </c>
      <c r="I57476">
        <v>43078.147916666669</v>
      </c>
      <c r="J57476" t="s">
        <v>19</v>
      </c>
    </row>
    <row r="57477" spans="1:10" x14ac:dyDescent="0.25">
      <c r="A57477">
        <v>109.3411718</v>
      </c>
      <c r="B57477">
        <v>120.26857630000001</v>
      </c>
      <c r="C57477">
        <v>270</v>
      </c>
      <c r="D57477">
        <v>643.02560000000005</v>
      </c>
      <c r="E57477" s="6">
        <v>670.01510399999995</v>
      </c>
      <c r="F57477">
        <v>6.3602680300000003</v>
      </c>
      <c r="G57477">
        <v>324.24113610000001</v>
      </c>
      <c r="H57477">
        <v>77.9344416</v>
      </c>
      <c r="I57477">
        <v>43078.147916666669</v>
      </c>
      <c r="J57477" t="s">
        <v>19</v>
      </c>
    </row>
    <row r="57478" spans="1:10" x14ac:dyDescent="0.25">
      <c r="A57478">
        <v>109.0287738</v>
      </c>
      <c r="B57478">
        <v>124.2773</v>
      </c>
      <c r="C57478">
        <v>270</v>
      </c>
      <c r="D57478">
        <v>654.33029999999997</v>
      </c>
      <c r="E57478" s="6">
        <v>670.01531450000004</v>
      </c>
      <c r="F57478">
        <v>6.3540020330000004</v>
      </c>
      <c r="G57478">
        <v>324.23981070000002</v>
      </c>
      <c r="H57478">
        <v>77.934764630000004</v>
      </c>
      <c r="I57478">
        <v>43078.147916666669</v>
      </c>
      <c r="J57478" t="s">
        <v>19</v>
      </c>
    </row>
    <row r="57479" spans="1:10" x14ac:dyDescent="0.25">
      <c r="A57479">
        <v>108.8543368</v>
      </c>
      <c r="B57479">
        <v>118.95210109999999</v>
      </c>
      <c r="C57479">
        <v>270</v>
      </c>
      <c r="D57479">
        <v>634.78279999999995</v>
      </c>
      <c r="E57479" s="6">
        <v>670.01543200000003</v>
      </c>
      <c r="F57479">
        <v>6.3505032200000002</v>
      </c>
      <c r="G57479">
        <v>324.23907059999999</v>
      </c>
      <c r="H57479">
        <v>77.934944999999999</v>
      </c>
      <c r="I57479">
        <v>43078.147916666669</v>
      </c>
      <c r="J57479" t="s">
        <v>19</v>
      </c>
    </row>
    <row r="57480" spans="1:10" x14ac:dyDescent="0.25">
      <c r="A57480">
        <v>108.7063246</v>
      </c>
      <c r="B57480">
        <v>114.4336</v>
      </c>
      <c r="C57480">
        <v>270</v>
      </c>
      <c r="D57480">
        <v>643.16311069999995</v>
      </c>
      <c r="E57480" s="6">
        <v>670.0155317</v>
      </c>
      <c r="F57480">
        <v>6.3475344309999997</v>
      </c>
      <c r="G57480">
        <v>324.23844270000001</v>
      </c>
      <c r="H57480">
        <v>77.935098049999993</v>
      </c>
      <c r="I57480">
        <v>43078.148611111108</v>
      </c>
      <c r="J57480" t="s">
        <v>19</v>
      </c>
    </row>
    <row r="57481" spans="1:10" x14ac:dyDescent="0.25">
      <c r="A57481">
        <v>108.5382101</v>
      </c>
      <c r="B57481">
        <v>115.4086148</v>
      </c>
      <c r="C57481">
        <v>270</v>
      </c>
      <c r="D57481">
        <v>652.6816</v>
      </c>
      <c r="E57481" s="6">
        <v>670.01564489999998</v>
      </c>
      <c r="F57481">
        <v>6.3441624340000002</v>
      </c>
      <c r="G57481">
        <v>324.2377295</v>
      </c>
      <c r="H57481">
        <v>77.935271880000002</v>
      </c>
      <c r="I57481">
        <v>43078.148611111108</v>
      </c>
      <c r="J57481" t="s">
        <v>19</v>
      </c>
    </row>
    <row r="57482" spans="1:10" x14ac:dyDescent="0.25">
      <c r="A57482">
        <v>108.0437556</v>
      </c>
      <c r="B57482">
        <v>118.2763054</v>
      </c>
      <c r="C57482">
        <v>270</v>
      </c>
      <c r="D57482">
        <v>641.84810000000004</v>
      </c>
      <c r="E57482" s="6">
        <v>670.01597800000002</v>
      </c>
      <c r="F57482">
        <v>6.334244794</v>
      </c>
      <c r="G57482">
        <v>324.2356317</v>
      </c>
      <c r="H57482">
        <v>77.93578316</v>
      </c>
      <c r="I57482">
        <v>43078.148611111108</v>
      </c>
      <c r="J57482" t="s">
        <v>19</v>
      </c>
    </row>
    <row r="57483" spans="1:10" x14ac:dyDescent="0.25">
      <c r="A57483">
        <v>107.7326545</v>
      </c>
      <c r="B57483">
        <v>120.0806</v>
      </c>
      <c r="C57483">
        <v>270</v>
      </c>
      <c r="D57483">
        <v>632.44198840000001</v>
      </c>
      <c r="E57483" s="6">
        <v>670.01618759999997</v>
      </c>
      <c r="F57483">
        <v>6.3280048100000004</v>
      </c>
      <c r="G57483">
        <v>324.2343118</v>
      </c>
      <c r="H57483">
        <v>77.936104839999999</v>
      </c>
      <c r="I57483">
        <v>43078.148611111108</v>
      </c>
      <c r="J57483" t="s">
        <v>19</v>
      </c>
    </row>
    <row r="57484" spans="1:10" x14ac:dyDescent="0.25">
      <c r="A57484">
        <v>107.5582175</v>
      </c>
      <c r="B57484">
        <v>119.14763670000001</v>
      </c>
      <c r="C57484">
        <v>270</v>
      </c>
      <c r="D57484">
        <v>627.16790000000003</v>
      </c>
      <c r="E57484" s="6">
        <v>670.01630509999995</v>
      </c>
      <c r="F57484">
        <v>6.3245059970000002</v>
      </c>
      <c r="G57484">
        <v>324.23357170000003</v>
      </c>
      <c r="H57484">
        <v>77.936285209999994</v>
      </c>
      <c r="I57484">
        <v>43078.148611111108</v>
      </c>
      <c r="J57484" t="s">
        <v>19</v>
      </c>
    </row>
    <row r="57485" spans="1:10" x14ac:dyDescent="0.25">
      <c r="A57485">
        <v>107.40517970000001</v>
      </c>
      <c r="B57485">
        <v>118.3291262</v>
      </c>
      <c r="C57485">
        <v>270</v>
      </c>
      <c r="D57485">
        <v>652.05359999999996</v>
      </c>
      <c r="E57485" s="6">
        <v>670.01640810000004</v>
      </c>
      <c r="F57485">
        <v>6.3214364070000002</v>
      </c>
      <c r="G57485">
        <v>324.23292249999997</v>
      </c>
      <c r="H57485">
        <v>77.936443449999999</v>
      </c>
      <c r="I57485">
        <v>43078.148611111108</v>
      </c>
      <c r="J57485" t="s">
        <v>19</v>
      </c>
    </row>
    <row r="57486" spans="1:10" x14ac:dyDescent="0.25">
      <c r="A57486">
        <v>107.2458195</v>
      </c>
      <c r="B57486">
        <v>117.4768</v>
      </c>
      <c r="C57486">
        <v>270</v>
      </c>
      <c r="D57486">
        <v>642.45891810000001</v>
      </c>
      <c r="E57486" s="6">
        <v>670.01651549999997</v>
      </c>
      <c r="F57486">
        <v>6.3182400000000003</v>
      </c>
      <c r="G57486">
        <v>324.23224640000001</v>
      </c>
      <c r="H57486">
        <v>77.936608239999998</v>
      </c>
      <c r="I57486">
        <v>43078.148611111108</v>
      </c>
      <c r="J57486" t="s">
        <v>19</v>
      </c>
    </row>
    <row r="57487" spans="1:10" x14ac:dyDescent="0.25">
      <c r="A57487">
        <v>107.0713824</v>
      </c>
      <c r="B57487">
        <v>116.5438367</v>
      </c>
      <c r="C57487">
        <v>270</v>
      </c>
      <c r="D57487">
        <v>631.95650000000001</v>
      </c>
      <c r="E57487" s="6">
        <v>670.01663299999996</v>
      </c>
      <c r="F57487">
        <v>4.0543618659999998</v>
      </c>
      <c r="G57487">
        <v>324.23150629999998</v>
      </c>
      <c r="H57487">
        <v>77.936788609999994</v>
      </c>
      <c r="I57487">
        <v>43078.148611111108</v>
      </c>
      <c r="J57487" t="s">
        <v>19</v>
      </c>
    </row>
    <row r="57488" spans="1:10" x14ac:dyDescent="0.25">
      <c r="A57488">
        <v>106.7589844</v>
      </c>
      <c r="B57488">
        <v>114.873</v>
      </c>
      <c r="C57488">
        <v>270</v>
      </c>
      <c r="D57488">
        <v>638.95876759999999</v>
      </c>
      <c r="E57488" s="6">
        <v>670.01684339999997</v>
      </c>
      <c r="F57488">
        <v>0</v>
      </c>
      <c r="G57488">
        <v>324.23018089999999</v>
      </c>
      <c r="H57488">
        <v>77.937111630000004</v>
      </c>
      <c r="I57488">
        <v>43078.148611111108</v>
      </c>
      <c r="J57488" t="s">
        <v>19</v>
      </c>
    </row>
    <row r="57489" spans="1:10" x14ac:dyDescent="0.25">
      <c r="A57489">
        <v>106.5845473</v>
      </c>
      <c r="B57489">
        <v>116.8780776</v>
      </c>
      <c r="C57489">
        <v>270</v>
      </c>
      <c r="D57489">
        <v>642.86869999999999</v>
      </c>
      <c r="E57489" s="6">
        <v>670.01696089999996</v>
      </c>
      <c r="F57489">
        <v>7.1298630000000003</v>
      </c>
      <c r="G57489">
        <v>324.22944089999999</v>
      </c>
      <c r="H57489">
        <v>77.937291999999999</v>
      </c>
      <c r="I57489">
        <v>43078.148611111108</v>
      </c>
      <c r="J57489" t="s">
        <v>19</v>
      </c>
    </row>
    <row r="57490" spans="1:10" x14ac:dyDescent="0.25">
      <c r="A57490">
        <v>106.11287009999999</v>
      </c>
      <c r="B57490">
        <v>122.2998</v>
      </c>
      <c r="C57490">
        <v>270</v>
      </c>
      <c r="D57490">
        <v>635.46145360000003</v>
      </c>
      <c r="E57490" s="6">
        <v>670.01727860000005</v>
      </c>
      <c r="F57490">
        <v>7.0972618179999998</v>
      </c>
      <c r="G57490">
        <v>324.22743969999999</v>
      </c>
      <c r="H57490">
        <v>77.937779730000003</v>
      </c>
      <c r="I57490">
        <v>43078.148611111108</v>
      </c>
      <c r="J57490" t="s">
        <v>19</v>
      </c>
    </row>
    <row r="57491" spans="1:10" x14ac:dyDescent="0.25">
      <c r="A57491">
        <v>105.9446745</v>
      </c>
      <c r="B57491">
        <v>118.8825471</v>
      </c>
      <c r="C57491">
        <v>270</v>
      </c>
      <c r="D57491">
        <v>632.82010000000002</v>
      </c>
      <c r="E57491" s="6">
        <v>670.01739190000001</v>
      </c>
      <c r="F57491">
        <v>7.085636547</v>
      </c>
      <c r="G57491">
        <v>324.22672610000001</v>
      </c>
      <c r="H57491">
        <v>77.937953640000003</v>
      </c>
      <c r="I57491">
        <v>43078.148611111108</v>
      </c>
      <c r="J57491" t="s">
        <v>19</v>
      </c>
    </row>
    <row r="57492" spans="1:10" x14ac:dyDescent="0.25">
      <c r="A57492">
        <v>105.7840984</v>
      </c>
      <c r="B57492">
        <v>115.62009999999999</v>
      </c>
      <c r="C57492">
        <v>270</v>
      </c>
      <c r="D57492">
        <v>639.26761820000002</v>
      </c>
      <c r="E57492" s="6">
        <v>670.01750010000001</v>
      </c>
      <c r="F57492">
        <v>7.0745379149999996</v>
      </c>
      <c r="G57492">
        <v>324.22604489999998</v>
      </c>
      <c r="H57492">
        <v>77.93811968</v>
      </c>
      <c r="I57492">
        <v>43078.148611111108</v>
      </c>
      <c r="J57492" t="s">
        <v>19</v>
      </c>
    </row>
    <row r="57493" spans="1:10" x14ac:dyDescent="0.25">
      <c r="A57493">
        <v>105.45783950000001</v>
      </c>
      <c r="B57493">
        <v>116.8187465</v>
      </c>
      <c r="C57493">
        <v>270</v>
      </c>
      <c r="D57493">
        <v>652.36770000000001</v>
      </c>
      <c r="E57493" s="6">
        <v>670.01771989999997</v>
      </c>
      <c r="F57493">
        <v>7.0519876899999998</v>
      </c>
      <c r="G57493">
        <v>324.22466070000002</v>
      </c>
      <c r="H57493">
        <v>77.938457040000003</v>
      </c>
      <c r="I57493">
        <v>43078.148611111108</v>
      </c>
      <c r="J57493" t="s">
        <v>19</v>
      </c>
    </row>
    <row r="57494" spans="1:10" x14ac:dyDescent="0.25">
      <c r="A57494">
        <v>105.1392</v>
      </c>
      <c r="B57494">
        <v>117.98939970000001</v>
      </c>
      <c r="C57494">
        <v>270</v>
      </c>
      <c r="D57494">
        <v>637.76589999999999</v>
      </c>
      <c r="E57494" s="6">
        <v>670.01793450000002</v>
      </c>
      <c r="F57494">
        <v>7.0299641040000003</v>
      </c>
      <c r="G57494">
        <v>324.22330879999998</v>
      </c>
      <c r="H57494">
        <v>77.938786519999994</v>
      </c>
      <c r="I57494">
        <v>43078.148611111108</v>
      </c>
      <c r="J57494" t="s">
        <v>19</v>
      </c>
    </row>
    <row r="57495" spans="1:10" x14ac:dyDescent="0.25">
      <c r="A57495">
        <v>106.5524087</v>
      </c>
      <c r="B57495">
        <v>119.19281100000001</v>
      </c>
      <c r="C57495">
        <v>270</v>
      </c>
      <c r="D57495">
        <v>624.26319999999998</v>
      </c>
      <c r="E57495" s="6">
        <v>670.01815520000002</v>
      </c>
      <c r="F57495">
        <v>7.00732424</v>
      </c>
      <c r="G57495">
        <v>324.2219192</v>
      </c>
      <c r="H57495">
        <v>77.939125219999994</v>
      </c>
      <c r="I57495">
        <v>43078.148611111108</v>
      </c>
      <c r="J57495" t="s">
        <v>19</v>
      </c>
    </row>
    <row r="57496" spans="1:10" x14ac:dyDescent="0.25">
      <c r="A57496">
        <v>107.2396037</v>
      </c>
      <c r="B57496">
        <v>119.7779888</v>
      </c>
      <c r="C57496">
        <v>270</v>
      </c>
      <c r="D57496">
        <v>638.31550000000004</v>
      </c>
      <c r="E57496" s="6">
        <v>670.01826240000003</v>
      </c>
      <c r="F57496">
        <v>6.9963152470000001</v>
      </c>
      <c r="G57496">
        <v>324.22124339999999</v>
      </c>
      <c r="H57496">
        <v>77.939289919999993</v>
      </c>
      <c r="I57496">
        <v>43078.148611111108</v>
      </c>
      <c r="J57496" t="s">
        <v>19</v>
      </c>
    </row>
    <row r="57497" spans="1:10" x14ac:dyDescent="0.25">
      <c r="A57497">
        <v>107.9925456</v>
      </c>
      <c r="B57497">
        <v>120.4191529</v>
      </c>
      <c r="C57497">
        <v>270</v>
      </c>
      <c r="D57497">
        <v>650.40499999999997</v>
      </c>
      <c r="E57497" s="6">
        <v>670.01837999999998</v>
      </c>
      <c r="F57497">
        <v>6.9842529789999999</v>
      </c>
      <c r="G57497">
        <v>324.22050300000001</v>
      </c>
      <c r="H57497">
        <v>77.939470369999995</v>
      </c>
      <c r="I57497">
        <v>43078.148611111108</v>
      </c>
      <c r="J57497" t="s">
        <v>19</v>
      </c>
    </row>
    <row r="57498" spans="1:10" x14ac:dyDescent="0.25">
      <c r="A57498">
        <v>108.6528124</v>
      </c>
      <c r="B57498">
        <v>120.98139999999999</v>
      </c>
      <c r="C57498">
        <v>270</v>
      </c>
      <c r="D57498">
        <v>644.08743010000001</v>
      </c>
      <c r="E57498" s="6">
        <v>670.01848310000003</v>
      </c>
      <c r="F57498">
        <v>6.9736753829999998</v>
      </c>
      <c r="G57498">
        <v>324.21985369999999</v>
      </c>
      <c r="H57498">
        <v>77.939628619999993</v>
      </c>
      <c r="I57498">
        <v>43078.148611111108</v>
      </c>
      <c r="J57498" t="s">
        <v>19</v>
      </c>
    </row>
    <row r="57499" spans="1:10" x14ac:dyDescent="0.25">
      <c r="A57499">
        <v>110.0929493</v>
      </c>
      <c r="B57499">
        <v>120.6767358</v>
      </c>
      <c r="C57499">
        <v>270</v>
      </c>
      <c r="D57499">
        <v>630.30790000000002</v>
      </c>
      <c r="E57499" s="6">
        <v>670.01870789999998</v>
      </c>
      <c r="F57499">
        <v>6.9506041219999997</v>
      </c>
      <c r="G57499">
        <v>324.21843760000002</v>
      </c>
      <c r="H57499">
        <v>77.939973769999995</v>
      </c>
      <c r="I57499">
        <v>43078.148611111108</v>
      </c>
      <c r="J57499" t="s">
        <v>19</v>
      </c>
    </row>
    <row r="57500" spans="1:10" x14ac:dyDescent="0.25">
      <c r="A57500">
        <v>110.7311839</v>
      </c>
      <c r="B57500">
        <v>120.54171580000001</v>
      </c>
      <c r="C57500">
        <v>270</v>
      </c>
      <c r="D57500">
        <v>643.88919999999996</v>
      </c>
      <c r="E57500" s="6">
        <v>670.01880759999995</v>
      </c>
      <c r="F57500">
        <v>6.9403794860000003</v>
      </c>
      <c r="G57500">
        <v>324.21780990000002</v>
      </c>
      <c r="H57500">
        <v>77.940126730000003</v>
      </c>
      <c r="I57500">
        <v>43078.149305555555</v>
      </c>
      <c r="J57500" t="s">
        <v>19</v>
      </c>
    </row>
    <row r="57501" spans="1:10" x14ac:dyDescent="0.25">
      <c r="A57501">
        <v>111.45684780000001</v>
      </c>
      <c r="B57501">
        <v>120.3882</v>
      </c>
      <c r="C57501">
        <v>270</v>
      </c>
      <c r="D57501">
        <v>649.77472330000001</v>
      </c>
      <c r="E57501" s="6">
        <v>670.01892090000001</v>
      </c>
      <c r="F57501">
        <v>6.9287542159999997</v>
      </c>
      <c r="G57501">
        <v>324.2170964</v>
      </c>
      <c r="H57501">
        <v>77.940300649999998</v>
      </c>
      <c r="I57501">
        <v>43078.149305555555</v>
      </c>
      <c r="J57501" t="s">
        <v>19</v>
      </c>
    </row>
    <row r="57502" spans="1:10" x14ac:dyDescent="0.25">
      <c r="A57502">
        <v>112.1496384</v>
      </c>
      <c r="B57502">
        <v>83.913570000000007</v>
      </c>
      <c r="C57502">
        <v>270</v>
      </c>
      <c r="D57502">
        <v>655.39362630000005</v>
      </c>
      <c r="E57502" s="6">
        <v>670.01902900000005</v>
      </c>
      <c r="F57502">
        <v>6.9176555820000001</v>
      </c>
      <c r="G57502">
        <v>324.21641510000001</v>
      </c>
      <c r="H57502">
        <v>77.940466689999994</v>
      </c>
      <c r="I57502">
        <v>43078.149305555555</v>
      </c>
      <c r="J57502" t="s">
        <v>19</v>
      </c>
    </row>
    <row r="57503" spans="1:10" x14ac:dyDescent="0.25">
      <c r="A57503">
        <v>112.8315875</v>
      </c>
      <c r="B57503">
        <v>104.3262</v>
      </c>
      <c r="C57503">
        <v>270</v>
      </c>
      <c r="D57503">
        <v>660.92460000000005</v>
      </c>
      <c r="E57503" s="6">
        <v>670.01913549999995</v>
      </c>
      <c r="F57503">
        <v>6.9067306300000002</v>
      </c>
      <c r="G57503">
        <v>324.21574450000003</v>
      </c>
      <c r="H57503">
        <v>77.940630130000002</v>
      </c>
      <c r="I57503">
        <v>43078.149305555555</v>
      </c>
      <c r="J57503" t="s">
        <v>19</v>
      </c>
    </row>
    <row r="57504" spans="1:10" x14ac:dyDescent="0.25">
      <c r="A57504">
        <v>113.590125</v>
      </c>
      <c r="B57504">
        <v>117.1362</v>
      </c>
      <c r="C57504">
        <v>270</v>
      </c>
      <c r="D57504">
        <v>631.79970000000003</v>
      </c>
      <c r="E57504" s="6">
        <v>670.01925389999997</v>
      </c>
      <c r="F57504">
        <v>6.8945787190000001</v>
      </c>
      <c r="G57504">
        <v>324.2149986</v>
      </c>
      <c r="H57504">
        <v>77.940811920000002</v>
      </c>
      <c r="I57504">
        <v>43078.149305555555</v>
      </c>
      <c r="J57504" t="s">
        <v>19</v>
      </c>
    </row>
    <row r="57505" spans="1:10" x14ac:dyDescent="0.25">
      <c r="A57505">
        <v>116.34520000000001</v>
      </c>
      <c r="B57505">
        <v>117.6844914</v>
      </c>
      <c r="C57505">
        <v>270</v>
      </c>
      <c r="D57505">
        <v>655.97879999999998</v>
      </c>
      <c r="E57505" s="6">
        <v>670.01968409999995</v>
      </c>
      <c r="F57505">
        <v>6.8504419070000004</v>
      </c>
      <c r="G57505">
        <v>324.21228939999997</v>
      </c>
      <c r="H57505">
        <v>77.941472219999994</v>
      </c>
      <c r="I57505">
        <v>43078.149305555555</v>
      </c>
      <c r="J57505" t="s">
        <v>19</v>
      </c>
    </row>
    <row r="57506" spans="1:10" x14ac:dyDescent="0.25">
      <c r="A57506">
        <v>115.91988259999999</v>
      </c>
      <c r="B57506">
        <v>117.9710951</v>
      </c>
      <c r="C57506">
        <v>270</v>
      </c>
      <c r="D57506">
        <v>631.17160000000001</v>
      </c>
      <c r="E57506" s="6">
        <v>670.01990890000002</v>
      </c>
      <c r="F57506">
        <v>6.8273706460000003</v>
      </c>
      <c r="G57506">
        <v>324.21087319999998</v>
      </c>
      <c r="H57506">
        <v>77.941817380000003</v>
      </c>
      <c r="I57506">
        <v>43078.149305555555</v>
      </c>
      <c r="J57506" t="s">
        <v>19</v>
      </c>
    </row>
    <row r="57507" spans="1:10" x14ac:dyDescent="0.25">
      <c r="A57507">
        <v>115.7248852</v>
      </c>
      <c r="B57507">
        <v>118.10249570000001</v>
      </c>
      <c r="C57507">
        <v>270</v>
      </c>
      <c r="D57507">
        <v>620.41650000000004</v>
      </c>
      <c r="E57507" s="6">
        <v>670.02001199999995</v>
      </c>
      <c r="F57507">
        <v>6.8167930500000002</v>
      </c>
      <c r="G57507">
        <v>324.21022390000002</v>
      </c>
      <c r="H57507">
        <v>77.941975619999994</v>
      </c>
      <c r="I57507">
        <v>43078.149305555555</v>
      </c>
      <c r="J57507" t="s">
        <v>19</v>
      </c>
    </row>
    <row r="57508" spans="1:10" x14ac:dyDescent="0.25">
      <c r="A57508">
        <v>115.52193509999999</v>
      </c>
      <c r="B57508">
        <v>118.2392553</v>
      </c>
      <c r="C57508">
        <v>270</v>
      </c>
      <c r="D57508">
        <v>642.39760000000001</v>
      </c>
      <c r="E57508" s="6">
        <v>670.02011930000003</v>
      </c>
      <c r="F57508">
        <v>6.8057840589999996</v>
      </c>
      <c r="G57508">
        <v>324.20954819999997</v>
      </c>
      <c r="H57508">
        <v>77.942140319999993</v>
      </c>
      <c r="I57508">
        <v>43078.149305555555</v>
      </c>
      <c r="J57508" t="s">
        <v>19</v>
      </c>
    </row>
    <row r="57509" spans="1:10" x14ac:dyDescent="0.25">
      <c r="A57509">
        <v>115.10457049999999</v>
      </c>
      <c r="B57509">
        <v>118.5205</v>
      </c>
      <c r="C57509">
        <v>270</v>
      </c>
      <c r="D57509">
        <v>635.1949687</v>
      </c>
      <c r="E57509" s="6">
        <v>670.02034000000003</v>
      </c>
      <c r="F57509">
        <v>6.7831441940000001</v>
      </c>
      <c r="G57509">
        <v>324.20815850000002</v>
      </c>
      <c r="H57509">
        <v>77.942479019999993</v>
      </c>
      <c r="I57509">
        <v>43078.149305555555</v>
      </c>
      <c r="J57509" t="s">
        <v>19</v>
      </c>
    </row>
    <row r="57510" spans="1:10" x14ac:dyDescent="0.25">
      <c r="A57510">
        <v>114.698567</v>
      </c>
      <c r="B57510">
        <v>119.6063029</v>
      </c>
      <c r="C57510">
        <v>270</v>
      </c>
      <c r="D57510">
        <v>628.1884</v>
      </c>
      <c r="E57510" s="6">
        <v>670.02055459999997</v>
      </c>
      <c r="F57510">
        <v>6.7611206089999998</v>
      </c>
      <c r="G57510">
        <v>324.20680659999999</v>
      </c>
      <c r="H57510">
        <v>77.942808499999998</v>
      </c>
      <c r="I57510">
        <v>43078.149305555555</v>
      </c>
      <c r="J57510" t="s">
        <v>19</v>
      </c>
    </row>
    <row r="57511" spans="1:10" x14ac:dyDescent="0.25">
      <c r="A57511">
        <v>114.2796531</v>
      </c>
      <c r="B57511">
        <v>120.7266328</v>
      </c>
      <c r="C57511">
        <v>270</v>
      </c>
      <c r="D57511">
        <v>642.16210000000001</v>
      </c>
      <c r="E57511" s="6">
        <v>670.02077610000003</v>
      </c>
      <c r="F57511">
        <v>6.7383967050000004</v>
      </c>
      <c r="G57511">
        <v>324.20541179999998</v>
      </c>
      <c r="H57511">
        <v>77.943148449999995</v>
      </c>
      <c r="I57511">
        <v>43078.149305555555</v>
      </c>
      <c r="J57511" t="s">
        <v>19</v>
      </c>
    </row>
    <row r="57512" spans="1:10" x14ac:dyDescent="0.25">
      <c r="A57512">
        <v>113.863941</v>
      </c>
      <c r="B57512">
        <v>121.83839999999999</v>
      </c>
      <c r="C57512">
        <v>270</v>
      </c>
      <c r="D57512">
        <v>634.02037889999997</v>
      </c>
      <c r="E57512" s="6">
        <v>670.02099580000004</v>
      </c>
      <c r="F57512">
        <v>6.7158464799999997</v>
      </c>
      <c r="G57512">
        <v>324.20402760000002</v>
      </c>
      <c r="H57512">
        <v>77.943485809999999</v>
      </c>
      <c r="I57512">
        <v>43078.149305555555</v>
      </c>
      <c r="J57512" t="s">
        <v>19</v>
      </c>
    </row>
    <row r="57513" spans="1:10" x14ac:dyDescent="0.25">
      <c r="A57513">
        <v>113.4579375</v>
      </c>
      <c r="B57513">
        <v>117.312</v>
      </c>
      <c r="C57513">
        <v>270</v>
      </c>
      <c r="D57513">
        <v>626.06880000000001</v>
      </c>
      <c r="E57513" s="6">
        <v>670.02121050000005</v>
      </c>
      <c r="F57513">
        <v>6.6938228950000003</v>
      </c>
      <c r="G57513">
        <v>324.20267580000001</v>
      </c>
      <c r="H57513">
        <v>77.943815290000003</v>
      </c>
      <c r="I57513">
        <v>43078.149305555555</v>
      </c>
      <c r="J57513" t="s">
        <v>19</v>
      </c>
    </row>
    <row r="57514" spans="1:10" x14ac:dyDescent="0.25">
      <c r="A57514">
        <v>113.234021</v>
      </c>
      <c r="B57514">
        <v>122.7612</v>
      </c>
      <c r="C57514">
        <v>270</v>
      </c>
      <c r="D57514">
        <v>646.95090000000005</v>
      </c>
      <c r="E57514" s="6">
        <v>670.02132879999999</v>
      </c>
      <c r="F57514">
        <v>6.6816765880000002</v>
      </c>
      <c r="G57514">
        <v>324.20193019999999</v>
      </c>
      <c r="H57514">
        <v>77.943996999999996</v>
      </c>
      <c r="I57514">
        <v>43078.149305555555</v>
      </c>
      <c r="J57514" t="s">
        <v>19</v>
      </c>
    </row>
    <row r="57515" spans="1:10" x14ac:dyDescent="0.25">
      <c r="A57515">
        <v>113.0406761</v>
      </c>
      <c r="B57515">
        <v>119.86755049999999</v>
      </c>
      <c r="C57515">
        <v>270</v>
      </c>
      <c r="D57515">
        <v>628.97349999999994</v>
      </c>
      <c r="E57515" s="6">
        <v>670.02143109999997</v>
      </c>
      <c r="F57515">
        <v>6.6711886319999998</v>
      </c>
      <c r="G57515">
        <v>324.20128640000001</v>
      </c>
      <c r="H57515">
        <v>77.944153900000003</v>
      </c>
      <c r="I57515">
        <v>43078.149305555555</v>
      </c>
      <c r="J57515" t="s">
        <v>19</v>
      </c>
    </row>
    <row r="57516" spans="1:10" x14ac:dyDescent="0.25">
      <c r="A57516">
        <v>112.8376227</v>
      </c>
      <c r="B57516">
        <v>116.82859999999999</v>
      </c>
      <c r="C57516">
        <v>270</v>
      </c>
      <c r="D57516">
        <v>647.42179999999996</v>
      </c>
      <c r="E57516" s="6">
        <v>670.02153840000005</v>
      </c>
      <c r="F57516">
        <v>6.6601740380000001</v>
      </c>
      <c r="G57516">
        <v>324.20061029999999</v>
      </c>
      <c r="H57516">
        <v>77.944318679999995</v>
      </c>
      <c r="I57516">
        <v>43078.149305555555</v>
      </c>
      <c r="J57516" t="s">
        <v>19</v>
      </c>
    </row>
    <row r="57517" spans="1:10" x14ac:dyDescent="0.25">
      <c r="A57517">
        <v>112.6152555</v>
      </c>
      <c r="B57517">
        <v>121.355</v>
      </c>
      <c r="C57517">
        <v>270</v>
      </c>
      <c r="D57517">
        <v>641.39953030000004</v>
      </c>
      <c r="E57517" s="6">
        <v>670.02165600000001</v>
      </c>
      <c r="F57517">
        <v>6.6481117689999998</v>
      </c>
      <c r="G57517">
        <v>324.19986990000001</v>
      </c>
      <c r="H57517">
        <v>77.944499140000005</v>
      </c>
      <c r="I57517">
        <v>43078.149305555555</v>
      </c>
      <c r="J57517" t="s">
        <v>19</v>
      </c>
    </row>
    <row r="57518" spans="1:10" x14ac:dyDescent="0.25">
      <c r="A57518">
        <v>112.4203614</v>
      </c>
      <c r="B57518">
        <v>117.5977</v>
      </c>
      <c r="C57518">
        <v>270</v>
      </c>
      <c r="D57518">
        <v>636.1213027</v>
      </c>
      <c r="E57518" s="6">
        <v>670.02175899999997</v>
      </c>
      <c r="F57518">
        <v>6.6375397749999996</v>
      </c>
      <c r="G57518">
        <v>324.19922100000002</v>
      </c>
      <c r="H57518">
        <v>77.944657300000003</v>
      </c>
      <c r="I57518">
        <v>43078.149305555555</v>
      </c>
      <c r="J57518" t="s">
        <v>19</v>
      </c>
    </row>
    <row r="57519" spans="1:10" x14ac:dyDescent="0.25">
      <c r="A57519">
        <v>112.21730789999999</v>
      </c>
      <c r="B57519">
        <v>118.60061140000001</v>
      </c>
      <c r="C57519">
        <v>270</v>
      </c>
      <c r="D57519">
        <v>630.62210000000005</v>
      </c>
      <c r="E57519" s="6">
        <v>670.02186630000006</v>
      </c>
      <c r="F57519">
        <v>6.6265251809999999</v>
      </c>
      <c r="G57519">
        <v>324.1985449</v>
      </c>
      <c r="H57519">
        <v>77.944822079999994</v>
      </c>
      <c r="I57519">
        <v>43078.149305555555</v>
      </c>
      <c r="J57519" t="s">
        <v>19</v>
      </c>
    </row>
    <row r="57520" spans="1:10" x14ac:dyDescent="0.25">
      <c r="A57520">
        <v>111.9949407</v>
      </c>
      <c r="B57520">
        <v>119.6989166</v>
      </c>
      <c r="C57520">
        <v>270</v>
      </c>
      <c r="D57520">
        <v>641.37710000000004</v>
      </c>
      <c r="E57520" s="6">
        <v>670.02198390000001</v>
      </c>
      <c r="F57520">
        <v>6.6144629119999996</v>
      </c>
      <c r="G57520">
        <v>324.19780450000002</v>
      </c>
      <c r="H57520">
        <v>77.945002540000004</v>
      </c>
      <c r="I57520">
        <v>43078.149305555555</v>
      </c>
      <c r="J57520" t="s">
        <v>19</v>
      </c>
    </row>
    <row r="57521" spans="1:10" x14ac:dyDescent="0.25">
      <c r="A57521">
        <v>111.80645010000001</v>
      </c>
      <c r="B57521">
        <v>120.62990000000001</v>
      </c>
      <c r="C57521">
        <v>270</v>
      </c>
      <c r="D57521">
        <v>647.25481669999999</v>
      </c>
      <c r="E57521" s="6">
        <v>670.02208350000001</v>
      </c>
      <c r="F57521">
        <v>6.6042382760000002</v>
      </c>
      <c r="G57521">
        <v>324.19717689999999</v>
      </c>
      <c r="H57521">
        <v>77.945155499999998</v>
      </c>
      <c r="I57521">
        <v>43078.15</v>
      </c>
      <c r="J57521" t="s">
        <v>19</v>
      </c>
    </row>
    <row r="57522" spans="1:10" x14ac:dyDescent="0.25">
      <c r="A57522">
        <v>111.59213889999999</v>
      </c>
      <c r="B57522">
        <v>118.2310397</v>
      </c>
      <c r="C57522">
        <v>270</v>
      </c>
      <c r="D57522">
        <v>653.93769999999995</v>
      </c>
      <c r="E57522" s="6">
        <v>670.02219679999996</v>
      </c>
      <c r="F57522">
        <v>6.5926130049999996</v>
      </c>
      <c r="G57522">
        <v>324.1964633</v>
      </c>
      <c r="H57522">
        <v>77.945329419999993</v>
      </c>
      <c r="I57522">
        <v>43078.15</v>
      </c>
      <c r="J57522" t="s">
        <v>19</v>
      </c>
    </row>
    <row r="57523" spans="1:10" x14ac:dyDescent="0.25">
      <c r="A57523">
        <v>111.1861354</v>
      </c>
      <c r="B57523">
        <v>113.6865</v>
      </c>
      <c r="C57523">
        <v>270</v>
      </c>
      <c r="D57523">
        <v>641.61260000000004</v>
      </c>
      <c r="E57523" s="6">
        <v>670.02241149999998</v>
      </c>
      <c r="F57523">
        <v>6.570589419</v>
      </c>
      <c r="G57523">
        <v>324.19511139999997</v>
      </c>
      <c r="H57523">
        <v>77.945658899999998</v>
      </c>
      <c r="I57523">
        <v>43078.15</v>
      </c>
      <c r="J57523" t="s">
        <v>19</v>
      </c>
    </row>
    <row r="57524" spans="1:10" x14ac:dyDescent="0.25">
      <c r="A57524">
        <v>110.9622189</v>
      </c>
      <c r="B57524">
        <v>115.89940489999999</v>
      </c>
      <c r="C57524">
        <v>270</v>
      </c>
      <c r="D57524">
        <v>628.4239</v>
      </c>
      <c r="E57524" s="6">
        <v>670.02252980000003</v>
      </c>
      <c r="F57524">
        <v>6.558443112</v>
      </c>
      <c r="G57524">
        <v>324.19436589999998</v>
      </c>
      <c r="H57524">
        <v>77.945840610000005</v>
      </c>
      <c r="I57524">
        <v>43078.15</v>
      </c>
      <c r="J57524" t="s">
        <v>19</v>
      </c>
    </row>
    <row r="57525" spans="1:10" x14ac:dyDescent="0.25">
      <c r="A57525">
        <v>110.768874</v>
      </c>
      <c r="B57525">
        <v>117.8101789</v>
      </c>
      <c r="C57525">
        <v>270</v>
      </c>
      <c r="D57525">
        <v>645.61630000000002</v>
      </c>
      <c r="E57525" s="6">
        <v>670.02263210000001</v>
      </c>
      <c r="F57525">
        <v>6.5479551569999996</v>
      </c>
      <c r="G57525">
        <v>324.1937221</v>
      </c>
      <c r="H57525">
        <v>77.945997509999998</v>
      </c>
      <c r="I57525">
        <v>43078.15</v>
      </c>
      <c r="J57525" t="s">
        <v>19</v>
      </c>
    </row>
    <row r="57526" spans="1:10" x14ac:dyDescent="0.25">
      <c r="A57526">
        <v>110.5658206</v>
      </c>
      <c r="B57526">
        <v>119.8169</v>
      </c>
      <c r="C57526">
        <v>270</v>
      </c>
      <c r="D57526">
        <v>643.46700080000005</v>
      </c>
      <c r="E57526" s="6">
        <v>670.02273939999998</v>
      </c>
      <c r="F57526">
        <v>6.5369405619999998</v>
      </c>
      <c r="G57526">
        <v>324.19304599999998</v>
      </c>
      <c r="H57526">
        <v>77.946162290000004</v>
      </c>
      <c r="I57526">
        <v>43078.15</v>
      </c>
      <c r="J57526" t="s">
        <v>19</v>
      </c>
    </row>
    <row r="57527" spans="1:10" x14ac:dyDescent="0.25">
      <c r="A57527">
        <v>110.34190409999999</v>
      </c>
      <c r="B57527">
        <v>114.917</v>
      </c>
      <c r="C57527">
        <v>270</v>
      </c>
      <c r="D57527">
        <v>641.09686820000002</v>
      </c>
      <c r="E57527" s="6">
        <v>670.0228578</v>
      </c>
      <c r="F57527">
        <v>6.5247942549999998</v>
      </c>
      <c r="G57527">
        <v>324.19230040000002</v>
      </c>
      <c r="H57527">
        <v>77.946343999999996</v>
      </c>
      <c r="I57527">
        <v>43078.15</v>
      </c>
      <c r="J57527" t="s">
        <v>19</v>
      </c>
    </row>
    <row r="57528" spans="1:10" x14ac:dyDescent="0.25">
      <c r="A57528">
        <v>109.9455059</v>
      </c>
      <c r="B57528">
        <v>120.98139999999999</v>
      </c>
      <c r="C57528">
        <v>270</v>
      </c>
      <c r="D57528">
        <v>636.90103390000002</v>
      </c>
      <c r="E57528" s="6">
        <v>670.02306729999998</v>
      </c>
      <c r="F57528">
        <v>6.5032917049999996</v>
      </c>
      <c r="G57528">
        <v>324.19098050000002</v>
      </c>
      <c r="H57528">
        <v>77.946665690000003</v>
      </c>
      <c r="I57528">
        <v>43078.15</v>
      </c>
      <c r="J57528" t="s">
        <v>19</v>
      </c>
    </row>
    <row r="57529" spans="1:10" x14ac:dyDescent="0.25">
      <c r="A57529">
        <v>109.7231386</v>
      </c>
      <c r="B57529">
        <v>117.5757</v>
      </c>
      <c r="C57529">
        <v>270</v>
      </c>
      <c r="D57529">
        <v>634.54729999999995</v>
      </c>
      <c r="E57529" s="6">
        <v>670.02318490000005</v>
      </c>
      <c r="F57529">
        <v>6.4912294370000003</v>
      </c>
      <c r="G57529">
        <v>324.19024009999998</v>
      </c>
      <c r="H57529">
        <v>77.946846140000005</v>
      </c>
      <c r="I57529">
        <v>43078.15</v>
      </c>
      <c r="J57529" t="s">
        <v>19</v>
      </c>
    </row>
    <row r="57530" spans="1:10" x14ac:dyDescent="0.25">
      <c r="A57530">
        <v>109.1028239</v>
      </c>
      <c r="B57530">
        <v>118.135897</v>
      </c>
      <c r="C57530">
        <v>270</v>
      </c>
      <c r="D57530">
        <v>654.95830000000001</v>
      </c>
      <c r="E57530" s="6">
        <v>670.02351280000005</v>
      </c>
      <c r="F57530">
        <v>6.4575805800000001</v>
      </c>
      <c r="G57530">
        <v>324.18817469999999</v>
      </c>
      <c r="H57530">
        <v>77.947349540000005</v>
      </c>
      <c r="I57530">
        <v>43078.15</v>
      </c>
      <c r="J57530" t="s">
        <v>19</v>
      </c>
    </row>
    <row r="57531" spans="1:10" x14ac:dyDescent="0.25">
      <c r="A57531">
        <v>108.7033271</v>
      </c>
      <c r="B57531">
        <v>118.4966766</v>
      </c>
      <c r="C57531">
        <v>270</v>
      </c>
      <c r="D57531">
        <v>636.66690000000006</v>
      </c>
      <c r="E57531" s="6">
        <v>670.02372400000002</v>
      </c>
      <c r="F57531">
        <v>6.4359099540000004</v>
      </c>
      <c r="G57531">
        <v>324.18684450000001</v>
      </c>
      <c r="H57531">
        <v>77.947673739999999</v>
      </c>
      <c r="I57531">
        <v>43078.15</v>
      </c>
      <c r="J57531" t="s">
        <v>19</v>
      </c>
    </row>
    <row r="57532" spans="1:10" x14ac:dyDescent="0.25">
      <c r="A57532">
        <v>108.5019262</v>
      </c>
      <c r="B57532">
        <v>118.6785588</v>
      </c>
      <c r="C57532">
        <v>270</v>
      </c>
      <c r="D57532">
        <v>623.00720000000001</v>
      </c>
      <c r="E57532" s="6">
        <v>670.02383050000003</v>
      </c>
      <c r="F57532">
        <v>6.4249850000000004</v>
      </c>
      <c r="G57532">
        <v>324.18617389999997</v>
      </c>
      <c r="H57532">
        <v>77.947837179999993</v>
      </c>
      <c r="I57532">
        <v>43078.15</v>
      </c>
      <c r="J57532" t="s">
        <v>19</v>
      </c>
    </row>
    <row r="57533" spans="1:10" x14ac:dyDescent="0.25">
      <c r="A57533">
        <v>108.287615</v>
      </c>
      <c r="B57533">
        <v>118.8721</v>
      </c>
      <c r="C57533">
        <v>270</v>
      </c>
      <c r="D57533">
        <v>630.99932579999995</v>
      </c>
      <c r="E57533" s="6">
        <v>670.02394379999998</v>
      </c>
      <c r="F57533">
        <v>0</v>
      </c>
      <c r="G57533">
        <v>324.18546029999999</v>
      </c>
      <c r="H57533">
        <v>77.948011100000002</v>
      </c>
      <c r="I57533">
        <v>43078.15</v>
      </c>
      <c r="J57533" t="s">
        <v>19</v>
      </c>
    </row>
    <row r="57534" spans="1:10" x14ac:dyDescent="0.25">
      <c r="A57534">
        <v>108.0830124</v>
      </c>
      <c r="B57534">
        <v>117.64002739999999</v>
      </c>
      <c r="C57534">
        <v>270</v>
      </c>
      <c r="D57534">
        <v>638.62940000000003</v>
      </c>
      <c r="E57534" s="6">
        <v>670.02405199999998</v>
      </c>
      <c r="F57534">
        <v>7.1291039999999999</v>
      </c>
      <c r="G57534">
        <v>324.18477910000001</v>
      </c>
      <c r="H57534">
        <v>77.948177139999999</v>
      </c>
      <c r="I57534">
        <v>43078.15</v>
      </c>
      <c r="J57534" t="s">
        <v>19</v>
      </c>
    </row>
    <row r="57535" spans="1:10" x14ac:dyDescent="0.25">
      <c r="A57535">
        <v>107.66730029999999</v>
      </c>
      <c r="B57535">
        <v>115.1367</v>
      </c>
      <c r="C57535">
        <v>270</v>
      </c>
      <c r="D57535">
        <v>630.6125892</v>
      </c>
      <c r="E57535" s="6">
        <v>670.02427169999999</v>
      </c>
      <c r="F57535">
        <v>7.2030991029999996</v>
      </c>
      <c r="G57535">
        <v>324.1833949</v>
      </c>
      <c r="H57535">
        <v>77.948514489999994</v>
      </c>
      <c r="I57535">
        <v>43078.15</v>
      </c>
      <c r="J57535" t="s">
        <v>19</v>
      </c>
    </row>
    <row r="57536" spans="1:10" x14ac:dyDescent="0.25">
      <c r="A57536">
        <v>107.46424690000001</v>
      </c>
      <c r="B57536">
        <v>120.2124</v>
      </c>
      <c r="C57536">
        <v>270</v>
      </c>
      <c r="D57536">
        <v>626.69680000000005</v>
      </c>
      <c r="E57536" s="6">
        <v>670.02437910000003</v>
      </c>
      <c r="F57536">
        <v>7.239241807</v>
      </c>
      <c r="G57536">
        <v>324.18271879999998</v>
      </c>
      <c r="H57536">
        <v>77.94867927</v>
      </c>
      <c r="I57536">
        <v>43078.15</v>
      </c>
      <c r="J57536" t="s">
        <v>19</v>
      </c>
    </row>
    <row r="57537" spans="1:10" x14ac:dyDescent="0.25">
      <c r="A57537">
        <v>107.2612967</v>
      </c>
      <c r="B57537">
        <v>119.4494002</v>
      </c>
      <c r="C57537">
        <v>270</v>
      </c>
      <c r="D57537">
        <v>638.47249999999997</v>
      </c>
      <c r="E57537" s="6">
        <v>670.0244864</v>
      </c>
      <c r="F57537">
        <v>7.2753661249999997</v>
      </c>
      <c r="G57537">
        <v>324.18204300000002</v>
      </c>
      <c r="H57537">
        <v>77.948843969999999</v>
      </c>
      <c r="I57537">
        <v>43078.15</v>
      </c>
      <c r="J57537" t="s">
        <v>19</v>
      </c>
    </row>
    <row r="57538" spans="1:10" x14ac:dyDescent="0.25">
      <c r="A57538">
        <v>106.64098199999999</v>
      </c>
      <c r="B57538">
        <v>117.11730009999999</v>
      </c>
      <c r="C57538">
        <v>270</v>
      </c>
      <c r="D57538">
        <v>652.99570000000006</v>
      </c>
      <c r="E57538" s="6">
        <v>670.0248143</v>
      </c>
      <c r="F57538">
        <v>7.3857796919999998</v>
      </c>
      <c r="G57538">
        <v>324.17997759999997</v>
      </c>
      <c r="H57538">
        <v>77.949347369999998</v>
      </c>
      <c r="I57538">
        <v>43078.15</v>
      </c>
      <c r="J57538" t="s">
        <v>19</v>
      </c>
    </row>
    <row r="57539" spans="1:10" x14ac:dyDescent="0.25">
      <c r="A57539">
        <v>106.4186148</v>
      </c>
      <c r="B57539">
        <v>116.28130090000001</v>
      </c>
      <c r="C57539">
        <v>270</v>
      </c>
      <c r="D57539">
        <v>638.39390000000003</v>
      </c>
      <c r="E57539" s="6">
        <v>670.02493189999996</v>
      </c>
      <c r="F57539">
        <v>7.425360178</v>
      </c>
      <c r="G57539">
        <v>324.17923719999999</v>
      </c>
      <c r="H57539">
        <v>77.94952782</v>
      </c>
      <c r="I57539">
        <v>43078.15</v>
      </c>
      <c r="J57539" t="s">
        <v>19</v>
      </c>
    </row>
    <row r="57540" spans="1:10" x14ac:dyDescent="0.25">
      <c r="A57540">
        <v>106.02066720000001</v>
      </c>
      <c r="B57540">
        <v>114.7852</v>
      </c>
      <c r="C57540">
        <v>270</v>
      </c>
      <c r="D57540">
        <v>623.71370000000002</v>
      </c>
      <c r="E57540" s="6">
        <v>670.0251422</v>
      </c>
      <c r="F57540">
        <v>7.4961932600000001</v>
      </c>
      <c r="G57540">
        <v>324.17791210000001</v>
      </c>
      <c r="H57540">
        <v>77.949850769999998</v>
      </c>
      <c r="I57540">
        <v>43078.15</v>
      </c>
      <c r="J57540" t="s">
        <v>19</v>
      </c>
    </row>
    <row r="57541" spans="1:10" x14ac:dyDescent="0.25">
      <c r="A57541">
        <v>105.7983</v>
      </c>
      <c r="B57541">
        <v>117.8296003</v>
      </c>
      <c r="C57541">
        <v>270</v>
      </c>
      <c r="D57541">
        <v>653.5453</v>
      </c>
      <c r="E57541" s="6">
        <v>670.02525979999996</v>
      </c>
      <c r="F57541">
        <v>7.5357737450000002</v>
      </c>
      <c r="G57541">
        <v>324.17717169999997</v>
      </c>
      <c r="H57541">
        <v>77.95003122</v>
      </c>
      <c r="I57541">
        <v>43078.15</v>
      </c>
      <c r="J57541" t="s">
        <v>19</v>
      </c>
    </row>
    <row r="57542" spans="1:10" x14ac:dyDescent="0.25">
      <c r="A57542">
        <v>105.9307649</v>
      </c>
      <c r="B57542">
        <v>120.4102</v>
      </c>
      <c r="C57542">
        <v>270</v>
      </c>
      <c r="D57542">
        <v>648.23449089999997</v>
      </c>
      <c r="E57542" s="6">
        <v>670.02535939999996</v>
      </c>
      <c r="F57542">
        <v>7.5693243219999999</v>
      </c>
      <c r="G57542">
        <v>324.1765441</v>
      </c>
      <c r="H57542">
        <v>77.950184179999994</v>
      </c>
      <c r="I57542">
        <v>43078.150694444441</v>
      </c>
      <c r="J57542" t="s">
        <v>19</v>
      </c>
    </row>
    <row r="57543" spans="1:10" x14ac:dyDescent="0.25">
      <c r="A57543">
        <v>106.22516349999999</v>
      </c>
      <c r="B57543">
        <v>117.0121013</v>
      </c>
      <c r="C57543">
        <v>270</v>
      </c>
      <c r="D57543">
        <v>636.43140000000005</v>
      </c>
      <c r="E57543" s="6">
        <v>670.02558090000002</v>
      </c>
      <c r="F57543">
        <v>7.6438893280000002</v>
      </c>
      <c r="G57543">
        <v>324.17514929999999</v>
      </c>
      <c r="H57543">
        <v>77.950524139999999</v>
      </c>
      <c r="I57543">
        <v>43078.150694444441</v>
      </c>
      <c r="J57543" t="s">
        <v>19</v>
      </c>
    </row>
    <row r="57544" spans="1:10" x14ac:dyDescent="0.25">
      <c r="A57544">
        <v>106.3667013</v>
      </c>
      <c r="B57544">
        <v>115.3784</v>
      </c>
      <c r="C57544">
        <v>270</v>
      </c>
      <c r="D57544">
        <v>624.34180000000003</v>
      </c>
      <c r="E57544" s="6">
        <v>670.02568740000004</v>
      </c>
      <c r="F57544">
        <v>7.6797378890000001</v>
      </c>
      <c r="G57544">
        <v>324.17447870000001</v>
      </c>
      <c r="H57544">
        <v>77.950687579999993</v>
      </c>
      <c r="I57544">
        <v>43078.150694444441</v>
      </c>
      <c r="J57544" t="s">
        <v>19</v>
      </c>
    </row>
    <row r="57545" spans="1:10" x14ac:dyDescent="0.25">
      <c r="A57545">
        <v>106.5173121</v>
      </c>
      <c r="B57545">
        <v>116.8890802</v>
      </c>
      <c r="C57545">
        <v>270</v>
      </c>
      <c r="D57545">
        <v>637.05939999999998</v>
      </c>
      <c r="E57545" s="6">
        <v>670.02580069999999</v>
      </c>
      <c r="F57545">
        <v>7.7178844360000003</v>
      </c>
      <c r="G57545">
        <v>324.17376510000003</v>
      </c>
      <c r="H57545">
        <v>77.950861500000002</v>
      </c>
      <c r="I57545">
        <v>43078.150694444441</v>
      </c>
      <c r="J57545" t="s">
        <v>19</v>
      </c>
    </row>
    <row r="57546" spans="1:10" x14ac:dyDescent="0.25">
      <c r="A57546">
        <v>106.8026378</v>
      </c>
      <c r="B57546">
        <v>119.751</v>
      </c>
      <c r="C57546">
        <v>270</v>
      </c>
      <c r="D57546">
        <v>645.15378020000003</v>
      </c>
      <c r="E57546" s="6">
        <v>670.02601530000004</v>
      </c>
      <c r="F57546">
        <v>7.7901514570000003</v>
      </c>
      <c r="G57546">
        <v>324.17241319999999</v>
      </c>
      <c r="H57546">
        <v>77.951190980000007</v>
      </c>
      <c r="I57546">
        <v>43078.150694444441</v>
      </c>
      <c r="J57546" t="s">
        <v>19</v>
      </c>
    </row>
    <row r="57547" spans="1:10" x14ac:dyDescent="0.25">
      <c r="A57547">
        <v>106.9600714</v>
      </c>
      <c r="B57547">
        <v>118.6187831</v>
      </c>
      <c r="C57547">
        <v>270</v>
      </c>
      <c r="D57547">
        <v>649.62</v>
      </c>
      <c r="E57547" s="6">
        <v>670.02613369999995</v>
      </c>
      <c r="F57547">
        <v>7.8300260850000001</v>
      </c>
      <c r="G57547">
        <v>324.17166730000002</v>
      </c>
      <c r="H57547">
        <v>77.951372770000006</v>
      </c>
      <c r="I57547">
        <v>43078.150694444441</v>
      </c>
      <c r="J57547" t="s">
        <v>19</v>
      </c>
    </row>
    <row r="57548" spans="1:10" x14ac:dyDescent="0.25">
      <c r="A57548">
        <v>107.0959476</v>
      </c>
      <c r="B57548">
        <v>117.6416</v>
      </c>
      <c r="C57548">
        <v>270</v>
      </c>
      <c r="D57548">
        <v>632.5847</v>
      </c>
      <c r="E57548" s="6">
        <v>670.02623589999996</v>
      </c>
      <c r="F57548">
        <v>7.8644407029999996</v>
      </c>
      <c r="G57548">
        <v>324.17102349999999</v>
      </c>
      <c r="H57548">
        <v>77.951529679999993</v>
      </c>
      <c r="I57548">
        <v>43078.150694444441</v>
      </c>
      <c r="J57548" t="s">
        <v>19</v>
      </c>
    </row>
    <row r="57549" spans="1:10" x14ac:dyDescent="0.25">
      <c r="A57549">
        <v>107.3948465</v>
      </c>
      <c r="B57549">
        <v>117.8930627</v>
      </c>
      <c r="C57549">
        <v>270</v>
      </c>
      <c r="D57549">
        <v>644.98829999999998</v>
      </c>
      <c r="E57549" s="6">
        <v>670.0264608</v>
      </c>
      <c r="F57549">
        <v>7.9401455099999998</v>
      </c>
      <c r="G57549">
        <v>324.16960740000002</v>
      </c>
      <c r="H57549">
        <v>77.951874829999994</v>
      </c>
      <c r="I57549">
        <v>43078.150694444441</v>
      </c>
      <c r="J57549" t="s">
        <v>19</v>
      </c>
    </row>
    <row r="57550" spans="1:10" x14ac:dyDescent="0.25">
      <c r="A57550">
        <v>107.5318841</v>
      </c>
      <c r="B57550">
        <v>118.0083521</v>
      </c>
      <c r="C57550">
        <v>270</v>
      </c>
      <c r="D57550">
        <v>634.78279999999995</v>
      </c>
      <c r="E57550" s="6">
        <v>670.02656390000004</v>
      </c>
      <c r="F57550">
        <v>7.9748542699999998</v>
      </c>
      <c r="G57550">
        <v>324.1689581</v>
      </c>
      <c r="H57550">
        <v>77.952033069999999</v>
      </c>
      <c r="I57550">
        <v>43078.150694444441</v>
      </c>
      <c r="J57550" t="s">
        <v>19</v>
      </c>
    </row>
    <row r="57551" spans="1:10" x14ac:dyDescent="0.25">
      <c r="A57551">
        <v>108.403757</v>
      </c>
      <c r="B57551">
        <v>118.74185629999999</v>
      </c>
      <c r="C57551">
        <v>270</v>
      </c>
      <c r="D57551">
        <v>646.00890000000004</v>
      </c>
      <c r="E57551" s="6">
        <v>670.02721980000001</v>
      </c>
      <c r="F57551">
        <v>8.1956814050000002</v>
      </c>
      <c r="G57551">
        <v>324.16482719999999</v>
      </c>
      <c r="H57551">
        <v>77.953039869999998</v>
      </c>
      <c r="I57551">
        <v>43078.150694444441</v>
      </c>
      <c r="J57551" t="s">
        <v>19</v>
      </c>
    </row>
    <row r="57552" spans="1:10" x14ac:dyDescent="0.25">
      <c r="A57552">
        <v>108.6890827</v>
      </c>
      <c r="B57552">
        <v>118.9819</v>
      </c>
      <c r="C57552">
        <v>270</v>
      </c>
      <c r="D57552">
        <v>636.40046529999995</v>
      </c>
      <c r="E57552" s="6">
        <v>670.02743439999995</v>
      </c>
      <c r="F57552">
        <v>8.2679484270000003</v>
      </c>
      <c r="G57552">
        <v>324.16347539999998</v>
      </c>
      <c r="H57552">
        <v>77.953369339999995</v>
      </c>
      <c r="I57552">
        <v>43078.150694444441</v>
      </c>
      <c r="J57552" t="s">
        <v>19</v>
      </c>
    </row>
    <row r="57553" spans="1:10" x14ac:dyDescent="0.25">
      <c r="A57553">
        <v>108.8396934</v>
      </c>
      <c r="B57553">
        <v>125.2222</v>
      </c>
      <c r="C57553">
        <v>270</v>
      </c>
      <c r="D57553">
        <v>631.32860000000005</v>
      </c>
      <c r="E57553" s="6">
        <v>670.02754770000001</v>
      </c>
      <c r="F57553">
        <v>8.3060949730000004</v>
      </c>
      <c r="G57553">
        <v>324.1627618</v>
      </c>
      <c r="H57553">
        <v>77.953543260000004</v>
      </c>
      <c r="I57553">
        <v>43078.150694444441</v>
      </c>
      <c r="J57553" t="s">
        <v>19</v>
      </c>
    </row>
    <row r="57554" spans="1:10" x14ac:dyDescent="0.25">
      <c r="A57554">
        <v>108.98348129999999</v>
      </c>
      <c r="B57554">
        <v>122.9013657</v>
      </c>
      <c r="C57554">
        <v>270</v>
      </c>
      <c r="D57554">
        <v>618.92499999999995</v>
      </c>
      <c r="E57554" s="6">
        <v>670.02765580000005</v>
      </c>
      <c r="F57554">
        <v>8.3425134330000006</v>
      </c>
      <c r="G57554">
        <v>324.1620805</v>
      </c>
      <c r="H57554">
        <v>77.9537093</v>
      </c>
      <c r="I57554">
        <v>43078.150694444441</v>
      </c>
      <c r="J57554" t="s">
        <v>19</v>
      </c>
    </row>
    <row r="57555" spans="1:10" x14ac:dyDescent="0.25">
      <c r="A57555">
        <v>109.1250191</v>
      </c>
      <c r="B57555">
        <v>120.6168493</v>
      </c>
      <c r="C57555">
        <v>270</v>
      </c>
      <c r="D57555">
        <v>633.91930000000002</v>
      </c>
      <c r="E57555" s="6">
        <v>670.02776229999995</v>
      </c>
      <c r="F57555">
        <v>8.3783619940000005</v>
      </c>
      <c r="G57555">
        <v>324.16140990000002</v>
      </c>
      <c r="H57555">
        <v>77.953872739999994</v>
      </c>
      <c r="I57555">
        <v>43078.150694444441</v>
      </c>
      <c r="J57555" t="s">
        <v>19</v>
      </c>
    </row>
    <row r="57556" spans="1:10" x14ac:dyDescent="0.25">
      <c r="A57556">
        <v>109.28238020000001</v>
      </c>
      <c r="B57556">
        <v>118.07693570000001</v>
      </c>
      <c r="C57556">
        <v>270</v>
      </c>
      <c r="D57556">
        <v>659.04049999999995</v>
      </c>
      <c r="E57556" s="6">
        <v>670.02788069999997</v>
      </c>
      <c r="F57556">
        <v>8.4182182399999999</v>
      </c>
      <c r="G57556">
        <v>324.16066439999997</v>
      </c>
      <c r="H57556">
        <v>77.954054450000001</v>
      </c>
      <c r="I57556">
        <v>43078.150694444441</v>
      </c>
      <c r="J57556" t="s">
        <v>19</v>
      </c>
    </row>
    <row r="57557" spans="1:10" x14ac:dyDescent="0.25">
      <c r="A57557">
        <v>109.4182564</v>
      </c>
      <c r="B57557">
        <v>115.88379999999999</v>
      </c>
      <c r="C57557">
        <v>270</v>
      </c>
      <c r="D57557">
        <v>648.0510597</v>
      </c>
      <c r="E57557" s="6">
        <v>670.02798289999998</v>
      </c>
      <c r="F57557">
        <v>8.4526328569999993</v>
      </c>
      <c r="G57557">
        <v>324.1600206</v>
      </c>
      <c r="H57557">
        <v>77.954211360000002</v>
      </c>
      <c r="I57557">
        <v>43078.150694444441</v>
      </c>
      <c r="J57557" t="s">
        <v>19</v>
      </c>
    </row>
    <row r="57558" spans="1:10" x14ac:dyDescent="0.25">
      <c r="A57558">
        <v>109.5609556</v>
      </c>
      <c r="B57558">
        <v>116.7900388</v>
      </c>
      <c r="C57558">
        <v>270</v>
      </c>
      <c r="D57558">
        <v>636.50980000000004</v>
      </c>
      <c r="E57558" s="6">
        <v>670.02809030000003</v>
      </c>
      <c r="F57558">
        <v>8.4887755570000003</v>
      </c>
      <c r="G57558">
        <v>324.15934449999997</v>
      </c>
      <c r="H57558">
        <v>77.954376139999994</v>
      </c>
      <c r="I57558">
        <v>43078.150694444441</v>
      </c>
      <c r="J57558" t="s">
        <v>19</v>
      </c>
    </row>
    <row r="57559" spans="1:10" x14ac:dyDescent="0.25">
      <c r="A57559">
        <v>109.7172278</v>
      </c>
      <c r="B57559">
        <v>117.7824765</v>
      </c>
      <c r="C57559">
        <v>270</v>
      </c>
      <c r="D57559">
        <v>624.02779999999996</v>
      </c>
      <c r="E57559" s="6">
        <v>670.02820780000002</v>
      </c>
      <c r="F57559">
        <v>8.5283560470000008</v>
      </c>
      <c r="G57559">
        <v>324.15860409999999</v>
      </c>
      <c r="H57559">
        <v>77.954556589999996</v>
      </c>
      <c r="I57559">
        <v>43078.150694444441</v>
      </c>
      <c r="J57559" t="s">
        <v>19</v>
      </c>
    </row>
    <row r="57560" spans="1:10" x14ac:dyDescent="0.25">
      <c r="A57560">
        <v>109.8541929</v>
      </c>
      <c r="B57560">
        <v>118.6523</v>
      </c>
      <c r="C57560">
        <v>270</v>
      </c>
      <c r="D57560">
        <v>636.74540000000002</v>
      </c>
      <c r="E57560" s="6">
        <v>670.02831079999999</v>
      </c>
      <c r="F57560">
        <v>8.5630464249999996</v>
      </c>
      <c r="G57560">
        <v>324.15795509999998</v>
      </c>
      <c r="H57560">
        <v>77.954714749999994</v>
      </c>
      <c r="I57560">
        <v>43078.150694444441</v>
      </c>
      <c r="J57560" t="s">
        <v>19</v>
      </c>
    </row>
    <row r="57561" spans="1:10" x14ac:dyDescent="0.25">
      <c r="A57561">
        <v>110.1531643</v>
      </c>
      <c r="B57561">
        <v>116.499</v>
      </c>
      <c r="C57561">
        <v>270</v>
      </c>
      <c r="D57561">
        <v>650.68890639999995</v>
      </c>
      <c r="E57561" s="6">
        <v>670.02853570000002</v>
      </c>
      <c r="F57561">
        <v>8.6387696149999993</v>
      </c>
      <c r="G57561">
        <v>324.15653859999998</v>
      </c>
      <c r="H57561">
        <v>77.955059989999995</v>
      </c>
      <c r="I57561">
        <v>43078.150694444441</v>
      </c>
      <c r="J57561" t="s">
        <v>19</v>
      </c>
    </row>
    <row r="57562" spans="1:10" x14ac:dyDescent="0.25">
      <c r="A57562">
        <v>110.2867905</v>
      </c>
      <c r="B57562">
        <v>116.9578071</v>
      </c>
      <c r="C57562">
        <v>270</v>
      </c>
      <c r="D57562">
        <v>656.92100000000005</v>
      </c>
      <c r="E57562" s="6">
        <v>670.02863630000002</v>
      </c>
      <c r="F57562">
        <v>8.67261433</v>
      </c>
      <c r="G57562">
        <v>324.15590550000002</v>
      </c>
      <c r="H57562">
        <v>77.955214290000001</v>
      </c>
      <c r="I57562">
        <v>43078.151388888888</v>
      </c>
      <c r="J57562" t="s">
        <v>19</v>
      </c>
    </row>
    <row r="57563" spans="1:10" x14ac:dyDescent="0.25">
      <c r="A57563">
        <v>110.4441515</v>
      </c>
      <c r="B57563">
        <v>117.498108</v>
      </c>
      <c r="C57563">
        <v>270</v>
      </c>
      <c r="D57563">
        <v>625.04819999999995</v>
      </c>
      <c r="E57563" s="6">
        <v>670.02875459999996</v>
      </c>
      <c r="F57563">
        <v>8.7124705749999993</v>
      </c>
      <c r="G57563">
        <v>324.15516000000002</v>
      </c>
      <c r="H57563">
        <v>77.955396010000001</v>
      </c>
      <c r="I57563">
        <v>43078.151388888888</v>
      </c>
      <c r="J57563" t="s">
        <v>19</v>
      </c>
    </row>
    <row r="57564" spans="1:10" x14ac:dyDescent="0.25">
      <c r="A57564">
        <v>110.7227269</v>
      </c>
      <c r="B57564">
        <v>118.4546</v>
      </c>
      <c r="C57564">
        <v>270</v>
      </c>
      <c r="D57564">
        <v>636.16456029999995</v>
      </c>
      <c r="E57564" s="6">
        <v>670.02896420000002</v>
      </c>
      <c r="F57564">
        <v>8.7830278970000002</v>
      </c>
      <c r="G57564">
        <v>324.15384010000002</v>
      </c>
      <c r="H57564">
        <v>77.95571769</v>
      </c>
      <c r="I57564">
        <v>43078.151388888888</v>
      </c>
      <c r="J57564" t="s">
        <v>19</v>
      </c>
    </row>
    <row r="57565" spans="1:10" x14ac:dyDescent="0.25">
      <c r="A57565">
        <v>110.8789266</v>
      </c>
      <c r="B57565">
        <v>124.1675</v>
      </c>
      <c r="C57565">
        <v>270</v>
      </c>
      <c r="D57565">
        <v>642.39760000000001</v>
      </c>
      <c r="E57565" s="6">
        <v>670.02908170000001</v>
      </c>
      <c r="F57565">
        <v>8.8225899999999999</v>
      </c>
      <c r="G57565">
        <v>324.15309999999999</v>
      </c>
      <c r="H57565">
        <v>77.955898059999996</v>
      </c>
      <c r="I57565">
        <v>43078.151388888888</v>
      </c>
      <c r="J57565" t="s">
        <v>19</v>
      </c>
    </row>
    <row r="57566" spans="1:10" x14ac:dyDescent="0.25">
      <c r="A57566">
        <v>111.15866339999999</v>
      </c>
      <c r="B57566">
        <v>122.8984906</v>
      </c>
      <c r="C57566">
        <v>270</v>
      </c>
      <c r="D57566">
        <v>660.68910000000005</v>
      </c>
      <c r="E57566" s="6">
        <v>670.02929210000002</v>
      </c>
      <c r="F57566">
        <v>7.653035729</v>
      </c>
      <c r="G57566">
        <v>324.15177460000001</v>
      </c>
      <c r="H57566">
        <v>77.95622109</v>
      </c>
      <c r="I57566">
        <v>43078.151388888888</v>
      </c>
      <c r="J57566" t="s">
        <v>19</v>
      </c>
    </row>
    <row r="57567" spans="1:10" x14ac:dyDescent="0.25">
      <c r="A57567">
        <v>111.314863</v>
      </c>
      <c r="B57567">
        <v>122.18989999999999</v>
      </c>
      <c r="C57567">
        <v>270</v>
      </c>
      <c r="D57567">
        <v>639.33590000000004</v>
      </c>
      <c r="E57567" s="6">
        <v>670.02940960000001</v>
      </c>
      <c r="F57567">
        <v>6.9999789889999997</v>
      </c>
      <c r="G57567">
        <v>324.1510346</v>
      </c>
      <c r="H57567">
        <v>77.956401459999995</v>
      </c>
      <c r="I57567">
        <v>43078.151388888888</v>
      </c>
      <c r="J57567" t="s">
        <v>19</v>
      </c>
    </row>
    <row r="57568" spans="1:10" x14ac:dyDescent="0.25">
      <c r="A57568">
        <v>111.4519007</v>
      </c>
      <c r="B57568">
        <v>118.7761527</v>
      </c>
      <c r="C57568">
        <v>270</v>
      </c>
      <c r="D57568">
        <v>620.57349999999997</v>
      </c>
      <c r="E57568" s="6">
        <v>670.02951270000005</v>
      </c>
      <c r="F57568">
        <v>6.4270370000000003</v>
      </c>
      <c r="G57568">
        <v>324.15038529999998</v>
      </c>
      <c r="H57568">
        <v>77.9565597</v>
      </c>
      <c r="I57568">
        <v>43078.151388888888</v>
      </c>
      <c r="J57568" t="s">
        <v>19</v>
      </c>
    </row>
    <row r="57569" spans="1:10" x14ac:dyDescent="0.25">
      <c r="A57569">
        <v>111.5956886</v>
      </c>
      <c r="B57569">
        <v>115.1942494</v>
      </c>
      <c r="C57569">
        <v>270</v>
      </c>
      <c r="D57569">
        <v>632.66309999999999</v>
      </c>
      <c r="E57569" s="6">
        <v>670.02962090000005</v>
      </c>
      <c r="F57569">
        <v>0</v>
      </c>
      <c r="G57569">
        <v>324.14970399999999</v>
      </c>
      <c r="H57569">
        <v>77.956725739999996</v>
      </c>
      <c r="I57569">
        <v>43078.151388888888</v>
      </c>
      <c r="J57569" t="s">
        <v>19</v>
      </c>
    </row>
    <row r="57570" spans="1:10" x14ac:dyDescent="0.25">
      <c r="A57570">
        <v>111.74971069999999</v>
      </c>
      <c r="B57570">
        <v>111.3574</v>
      </c>
      <c r="C57570">
        <v>270</v>
      </c>
      <c r="D57570">
        <v>646.16579999999999</v>
      </c>
      <c r="E57570" s="6">
        <v>670.02973669999994</v>
      </c>
      <c r="F57570">
        <v>6.6395850000000003</v>
      </c>
      <c r="G57570">
        <v>324.14897430000002</v>
      </c>
      <c r="H57570">
        <v>77.956903600000004</v>
      </c>
      <c r="I57570">
        <v>43078.151388888888</v>
      </c>
      <c r="J57570" t="s">
        <v>19</v>
      </c>
    </row>
    <row r="57571" spans="1:10" x14ac:dyDescent="0.25">
      <c r="A57571">
        <v>112.03162500000001</v>
      </c>
      <c r="B57571">
        <v>119.2236</v>
      </c>
      <c r="C57571">
        <v>270</v>
      </c>
      <c r="D57571">
        <v>635.75673900000004</v>
      </c>
      <c r="E57571" s="6">
        <v>670.02994880000006</v>
      </c>
      <c r="F57571">
        <v>6.6823531660000004</v>
      </c>
      <c r="G57571">
        <v>324.14763859999999</v>
      </c>
      <c r="H57571">
        <v>77.957229139999995</v>
      </c>
      <c r="I57571">
        <v>43078.151388888888</v>
      </c>
      <c r="J57571" t="s">
        <v>19</v>
      </c>
    </row>
    <row r="57572" spans="1:10" x14ac:dyDescent="0.25">
      <c r="A57572">
        <v>112.1731628</v>
      </c>
      <c r="B57572">
        <v>113.75239999999999</v>
      </c>
      <c r="C57572">
        <v>270</v>
      </c>
      <c r="D57572">
        <v>630.53076850000002</v>
      </c>
      <c r="E57572" s="6">
        <v>670.03005529999996</v>
      </c>
      <c r="F57572">
        <v>6.7038253409999999</v>
      </c>
      <c r="G57572">
        <v>324.14696800000002</v>
      </c>
      <c r="H57572">
        <v>77.957392580000004</v>
      </c>
      <c r="I57572">
        <v>43078.151388888888</v>
      </c>
      <c r="J57572" t="s">
        <v>19</v>
      </c>
    </row>
    <row r="57573" spans="1:10" x14ac:dyDescent="0.25">
      <c r="A57573">
        <v>112.3237736</v>
      </c>
      <c r="B57573">
        <v>118.43259999999999</v>
      </c>
      <c r="C57573">
        <v>270</v>
      </c>
      <c r="D57573">
        <v>624.96979999999996</v>
      </c>
      <c r="E57573" s="6">
        <v>670.03016860000002</v>
      </c>
      <c r="F57573">
        <v>6.7266739370000002</v>
      </c>
      <c r="G57573">
        <v>324.14625439999998</v>
      </c>
      <c r="H57573">
        <v>77.957566490000005</v>
      </c>
      <c r="I57573">
        <v>43078.151388888888</v>
      </c>
      <c r="J57573" t="s">
        <v>19</v>
      </c>
    </row>
    <row r="57574" spans="1:10" x14ac:dyDescent="0.25">
      <c r="A57574">
        <v>112.4664727</v>
      </c>
      <c r="B57574">
        <v>117.75984130000001</v>
      </c>
      <c r="C57574">
        <v>270</v>
      </c>
      <c r="D57574">
        <v>642.55470000000003</v>
      </c>
      <c r="E57574" s="6">
        <v>670.03027589999999</v>
      </c>
      <c r="F57574">
        <v>6.748322291</v>
      </c>
      <c r="G57574">
        <v>324.14557830000001</v>
      </c>
      <c r="H57574">
        <v>77.957731280000004</v>
      </c>
      <c r="I57574">
        <v>43078.151388888888</v>
      </c>
      <c r="J57574" t="s">
        <v>19</v>
      </c>
    </row>
    <row r="57575" spans="1:10" x14ac:dyDescent="0.25">
      <c r="A57575">
        <v>112.7665329</v>
      </c>
      <c r="B57575">
        <v>116.34520000000001</v>
      </c>
      <c r="C57575">
        <v>270</v>
      </c>
      <c r="D57575">
        <v>633.10894310000003</v>
      </c>
      <c r="E57575" s="6">
        <v>670.03050169999995</v>
      </c>
      <c r="F57575">
        <v>6.7938432999999998</v>
      </c>
      <c r="G57575">
        <v>324.1441567</v>
      </c>
      <c r="H57575">
        <v>77.958077770000003</v>
      </c>
      <c r="I57575">
        <v>43078.151388888888</v>
      </c>
      <c r="J57575" t="s">
        <v>19</v>
      </c>
    </row>
    <row r="57576" spans="1:10" x14ac:dyDescent="0.25">
      <c r="A57576">
        <v>113.0450357</v>
      </c>
      <c r="B57576">
        <v>118.5722037</v>
      </c>
      <c r="C57576">
        <v>270</v>
      </c>
      <c r="D57576">
        <v>624.34180000000003</v>
      </c>
      <c r="E57576" s="6">
        <v>670.03071120000004</v>
      </c>
      <c r="F57576">
        <v>6.8360939329999999</v>
      </c>
      <c r="G57576">
        <v>324.14283710000001</v>
      </c>
      <c r="H57576">
        <v>77.958399369999995</v>
      </c>
      <c r="I57576">
        <v>43078.151388888888</v>
      </c>
      <c r="J57576" t="s">
        <v>19</v>
      </c>
    </row>
    <row r="57577" spans="1:10" x14ac:dyDescent="0.25">
      <c r="A57577">
        <v>113.201308</v>
      </c>
      <c r="B57577">
        <v>119.8218098</v>
      </c>
      <c r="C57577">
        <v>270</v>
      </c>
      <c r="D57577">
        <v>645.14520000000005</v>
      </c>
      <c r="E57577" s="6">
        <v>670.03082870000003</v>
      </c>
      <c r="F57577">
        <v>6.8598014129999996</v>
      </c>
      <c r="G57577">
        <v>324.14209670000002</v>
      </c>
      <c r="H57577">
        <v>77.958579819999997</v>
      </c>
      <c r="I57577">
        <v>43078.151388888888</v>
      </c>
      <c r="J57577" t="s">
        <v>19</v>
      </c>
    </row>
    <row r="57578" spans="1:10" x14ac:dyDescent="0.25">
      <c r="A57578">
        <v>113.4809722</v>
      </c>
      <c r="B57578">
        <v>122.0581</v>
      </c>
      <c r="C57578">
        <v>270</v>
      </c>
      <c r="D57578">
        <v>639.00924150000003</v>
      </c>
      <c r="E57578" s="6">
        <v>670.03103910000004</v>
      </c>
      <c r="F57578">
        <v>6.9022282290000003</v>
      </c>
      <c r="G57578">
        <v>324.14077170000002</v>
      </c>
      <c r="H57578">
        <v>77.958902769999995</v>
      </c>
      <c r="I57578">
        <v>43078.151388888888</v>
      </c>
      <c r="J57578" t="s">
        <v>19</v>
      </c>
    </row>
    <row r="57579" spans="1:10" x14ac:dyDescent="0.25">
      <c r="A57579">
        <v>113.77428209999999</v>
      </c>
      <c r="B57579">
        <v>118.3228</v>
      </c>
      <c r="C57579">
        <v>270</v>
      </c>
      <c r="D57579">
        <v>632.57389079999996</v>
      </c>
      <c r="E57579" s="6">
        <v>670.03125969999996</v>
      </c>
      <c r="F57579">
        <v>6.9467251780000003</v>
      </c>
      <c r="G57579">
        <v>324.13938200000001</v>
      </c>
      <c r="H57579">
        <v>77.959241469999995</v>
      </c>
      <c r="I57579">
        <v>43078.151388888888</v>
      </c>
      <c r="J57579" t="s">
        <v>19</v>
      </c>
    </row>
    <row r="57580" spans="1:10" x14ac:dyDescent="0.25">
      <c r="A57580">
        <v>113.9169086</v>
      </c>
      <c r="B57580">
        <v>121.44289999999999</v>
      </c>
      <c r="C57580">
        <v>270</v>
      </c>
      <c r="D57580">
        <v>629.44460000000004</v>
      </c>
      <c r="E57580" s="6">
        <v>670.03136700000005</v>
      </c>
      <c r="F57580">
        <v>6.9683625219999996</v>
      </c>
      <c r="G57580">
        <v>324.1387062</v>
      </c>
      <c r="H57580">
        <v>77.95940616</v>
      </c>
      <c r="I57580">
        <v>43078.151388888888</v>
      </c>
      <c r="J57580" t="s">
        <v>19</v>
      </c>
    </row>
    <row r="57581" spans="1:10" x14ac:dyDescent="0.25">
      <c r="A57581">
        <v>114.0731809</v>
      </c>
      <c r="B57581">
        <v>109.0283</v>
      </c>
      <c r="C57581">
        <v>270</v>
      </c>
      <c r="D57581">
        <v>640.82749999999999</v>
      </c>
      <c r="E57581" s="6">
        <v>670.0314846</v>
      </c>
      <c r="F57581">
        <v>6.9920700050000004</v>
      </c>
      <c r="G57581">
        <v>324.13796580000002</v>
      </c>
      <c r="H57581">
        <v>77.959586619999996</v>
      </c>
      <c r="I57581">
        <v>43078.151388888888</v>
      </c>
      <c r="J57581" t="s">
        <v>19</v>
      </c>
    </row>
    <row r="57582" spans="1:10" x14ac:dyDescent="0.25">
      <c r="A57582">
        <v>114.2102185</v>
      </c>
      <c r="B57582">
        <v>116.7407</v>
      </c>
      <c r="C57582">
        <v>270</v>
      </c>
      <c r="D57582">
        <v>646.83869870000001</v>
      </c>
      <c r="E57582" s="6">
        <v>670.03158770000005</v>
      </c>
      <c r="F57582">
        <v>7.0128594739999999</v>
      </c>
      <c r="G57582">
        <v>324.13731660000002</v>
      </c>
      <c r="H57582">
        <v>77.959744860000001</v>
      </c>
      <c r="I57582">
        <v>43078.151388888888</v>
      </c>
      <c r="J57582" t="s">
        <v>19</v>
      </c>
    </row>
    <row r="57583" spans="1:10" x14ac:dyDescent="0.25">
      <c r="A57583">
        <v>114.3540064</v>
      </c>
      <c r="B57583">
        <v>114.06010000000001</v>
      </c>
      <c r="C57583">
        <v>270</v>
      </c>
      <c r="D57583">
        <v>653.14599959999998</v>
      </c>
      <c r="E57583" s="6">
        <v>670.03169579999997</v>
      </c>
      <c r="F57583">
        <v>7.0346729999999997</v>
      </c>
      <c r="G57583">
        <v>324.13663530000002</v>
      </c>
      <c r="H57583">
        <v>77.959910899999997</v>
      </c>
      <c r="I57583">
        <v>43078.151388888888</v>
      </c>
      <c r="J57583" t="s">
        <v>19</v>
      </c>
    </row>
    <row r="57584" spans="1:10" x14ac:dyDescent="0.25">
      <c r="A57584">
        <v>114.4955442</v>
      </c>
      <c r="B57584">
        <v>122.58540000000001</v>
      </c>
      <c r="C57584">
        <v>270</v>
      </c>
      <c r="D57584">
        <v>659.3546</v>
      </c>
      <c r="E57584" s="6">
        <v>670.03180229999998</v>
      </c>
      <c r="F57584">
        <v>6.3493063940000001</v>
      </c>
      <c r="G57584">
        <v>324.13596469999999</v>
      </c>
      <c r="H57584">
        <v>77.960074340000006</v>
      </c>
      <c r="I57584">
        <v>43078.151388888888</v>
      </c>
      <c r="J57584" t="s">
        <v>19</v>
      </c>
    </row>
    <row r="57585" spans="1:10" x14ac:dyDescent="0.25">
      <c r="A57585">
        <v>114.6415822</v>
      </c>
      <c r="B57585">
        <v>122.95791749999999</v>
      </c>
      <c r="C57585">
        <v>270</v>
      </c>
      <c r="D57585">
        <v>642.16210000000001</v>
      </c>
      <c r="E57585" s="6">
        <v>670.03191219999997</v>
      </c>
      <c r="F57585">
        <v>5.6421487170000004</v>
      </c>
      <c r="G57585">
        <v>324.1352728</v>
      </c>
      <c r="H57585">
        <v>77.960242980000004</v>
      </c>
      <c r="I57585">
        <v>43078.152083333334</v>
      </c>
      <c r="J57585" t="s">
        <v>19</v>
      </c>
    </row>
    <row r="57586" spans="1:10" x14ac:dyDescent="0.25">
      <c r="A57586">
        <v>114.79901580000001</v>
      </c>
      <c r="B57586">
        <v>123.35950320000001</v>
      </c>
      <c r="C57586">
        <v>270</v>
      </c>
      <c r="D57586">
        <v>631.25009999999997</v>
      </c>
      <c r="E57586" s="6">
        <v>670.03203059999998</v>
      </c>
      <c r="F57586">
        <v>4.8798101359999997</v>
      </c>
      <c r="G57586">
        <v>324.13452690000003</v>
      </c>
      <c r="H57586">
        <v>77.960424770000003</v>
      </c>
      <c r="I57586">
        <v>43078.152083333334</v>
      </c>
      <c r="J57586" t="s">
        <v>19</v>
      </c>
    </row>
    <row r="57587" spans="1:10" x14ac:dyDescent="0.25">
      <c r="A57587">
        <v>114.9348921</v>
      </c>
      <c r="B57587">
        <v>123.70610000000001</v>
      </c>
      <c r="C57587">
        <v>270</v>
      </c>
      <c r="D57587">
        <v>637.94789089999995</v>
      </c>
      <c r="E57587" s="6">
        <v>670.0321328</v>
      </c>
      <c r="F57587">
        <v>4.2218582180000004</v>
      </c>
      <c r="G57587">
        <v>324.13388309999999</v>
      </c>
      <c r="H57587">
        <v>77.960581680000004</v>
      </c>
      <c r="I57587">
        <v>43078.152083333334</v>
      </c>
      <c r="J57587" t="s">
        <v>19</v>
      </c>
    </row>
    <row r="57588" spans="1:10" x14ac:dyDescent="0.25">
      <c r="A57588">
        <v>115.2337909</v>
      </c>
      <c r="B57588">
        <v>118.5864</v>
      </c>
      <c r="C57588">
        <v>270</v>
      </c>
      <c r="D57588">
        <v>652.6816</v>
      </c>
      <c r="E57588" s="6">
        <v>670.03235770000003</v>
      </c>
      <c r="F57588">
        <v>2.7745045589999999</v>
      </c>
      <c r="G57588">
        <v>324.1324669</v>
      </c>
      <c r="H57588">
        <v>77.960926830000005</v>
      </c>
      <c r="I57588">
        <v>43078.152083333334</v>
      </c>
      <c r="J57588" t="s">
        <v>19</v>
      </c>
    </row>
    <row r="57589" spans="1:10" x14ac:dyDescent="0.25">
      <c r="A57589">
        <v>115.5134551</v>
      </c>
      <c r="B57589">
        <v>122.5897092</v>
      </c>
      <c r="C57589">
        <v>270</v>
      </c>
      <c r="D57589">
        <v>640.90610000000004</v>
      </c>
      <c r="E57589" s="6">
        <v>670.03256799999997</v>
      </c>
      <c r="F57589">
        <v>1.420290499</v>
      </c>
      <c r="G57589">
        <v>324.13114189999999</v>
      </c>
      <c r="H57589">
        <v>77.961249769999995</v>
      </c>
      <c r="I57589">
        <v>43078.152083333334</v>
      </c>
      <c r="J57589" t="s">
        <v>19</v>
      </c>
    </row>
    <row r="57590" spans="1:10" x14ac:dyDescent="0.25">
      <c r="A57590">
        <v>115.66972730000001</v>
      </c>
      <c r="B57590">
        <v>124.8267</v>
      </c>
      <c r="C57590">
        <v>270</v>
      </c>
      <c r="D57590">
        <v>632.79183120000005</v>
      </c>
      <c r="E57590" s="6">
        <v>670.03268560000004</v>
      </c>
      <c r="F57590">
        <v>0.66357544999999996</v>
      </c>
      <c r="G57590">
        <v>324.1304015</v>
      </c>
      <c r="H57590">
        <v>77.961430230000005</v>
      </c>
      <c r="I57590">
        <v>43078.152083333334</v>
      </c>
      <c r="J57590" t="s">
        <v>19</v>
      </c>
    </row>
    <row r="57591" spans="1:10" x14ac:dyDescent="0.25">
      <c r="A57591">
        <v>115.806765</v>
      </c>
      <c r="B57591">
        <v>120.43210000000001</v>
      </c>
      <c r="C57591">
        <v>270</v>
      </c>
      <c r="D57591">
        <v>625.67629999999997</v>
      </c>
      <c r="E57591" s="6">
        <v>670.03278869999997</v>
      </c>
      <c r="F57591">
        <v>0</v>
      </c>
      <c r="G57591">
        <v>324.12975219999998</v>
      </c>
      <c r="H57591">
        <v>77.961588469999995</v>
      </c>
      <c r="I57591">
        <v>43078.152083333334</v>
      </c>
      <c r="J57591" t="s">
        <v>19</v>
      </c>
    </row>
    <row r="57592" spans="1:10" x14ac:dyDescent="0.25">
      <c r="A57592">
        <v>115.9493915</v>
      </c>
      <c r="B57592">
        <v>120.7055294</v>
      </c>
      <c r="C57592">
        <v>270</v>
      </c>
      <c r="D57592">
        <v>637.45180000000005</v>
      </c>
      <c r="E57592" s="6">
        <v>670.03289600000005</v>
      </c>
      <c r="F57592">
        <v>7.4077339999999996</v>
      </c>
      <c r="G57592">
        <v>324.1290765</v>
      </c>
      <c r="H57592">
        <v>77.961753169999994</v>
      </c>
      <c r="I57592">
        <v>43078.152083333334</v>
      </c>
      <c r="J57592" t="s">
        <v>19</v>
      </c>
    </row>
    <row r="57593" spans="1:10" x14ac:dyDescent="0.25">
      <c r="A57593">
        <v>116.1045024</v>
      </c>
      <c r="B57593">
        <v>121.0028927</v>
      </c>
      <c r="C57593">
        <v>270</v>
      </c>
      <c r="D57593">
        <v>654.95830000000001</v>
      </c>
      <c r="E57593" s="6">
        <v>670.03301260000001</v>
      </c>
      <c r="F57593">
        <v>7.4245798140000003</v>
      </c>
      <c r="G57593">
        <v>324.1283416</v>
      </c>
      <c r="H57593">
        <v>77.961932279999999</v>
      </c>
      <c r="I57593">
        <v>43078.152083333334</v>
      </c>
      <c r="J57593" t="s">
        <v>19</v>
      </c>
    </row>
    <row r="57594" spans="1:10" x14ac:dyDescent="0.25">
      <c r="A57594">
        <v>116.2427014</v>
      </c>
      <c r="B57594">
        <v>121.26783399999999</v>
      </c>
      <c r="C57594">
        <v>270</v>
      </c>
      <c r="D57594">
        <v>638.78650000000005</v>
      </c>
      <c r="E57594" s="6">
        <v>670.03311659999997</v>
      </c>
      <c r="F57594">
        <v>7.4395889029999998</v>
      </c>
      <c r="G57594">
        <v>324.12768679999999</v>
      </c>
      <c r="H57594">
        <v>77.962091869999995</v>
      </c>
      <c r="I57594">
        <v>43078.152083333334</v>
      </c>
      <c r="J57594" t="s">
        <v>19</v>
      </c>
    </row>
    <row r="57595" spans="1:10" x14ac:dyDescent="0.25">
      <c r="A57595">
        <v>116.38648929999999</v>
      </c>
      <c r="B57595">
        <v>121.5434898</v>
      </c>
      <c r="C57595">
        <v>270</v>
      </c>
      <c r="D57595">
        <v>625.75480000000005</v>
      </c>
      <c r="E57595" s="6">
        <v>670.03322479999997</v>
      </c>
      <c r="F57595">
        <v>7.4552049809999996</v>
      </c>
      <c r="G57595">
        <v>324.1270055</v>
      </c>
      <c r="H57595">
        <v>77.962257899999997</v>
      </c>
      <c r="I57595">
        <v>43078.152083333334</v>
      </c>
      <c r="J57595" t="s">
        <v>19</v>
      </c>
    </row>
    <row r="57596" spans="1:10" x14ac:dyDescent="0.25">
      <c r="A57596">
        <v>116.8224257</v>
      </c>
      <c r="B57596">
        <v>122.37922380000001</v>
      </c>
      <c r="C57596">
        <v>270</v>
      </c>
      <c r="D57596">
        <v>639.49300000000005</v>
      </c>
      <c r="E57596" s="6">
        <v>670.03355269999997</v>
      </c>
      <c r="F57596">
        <v>7.5025498329999998</v>
      </c>
      <c r="G57596">
        <v>324.1249401</v>
      </c>
      <c r="H57596">
        <v>77.962761299999997</v>
      </c>
      <c r="I57596">
        <v>43078.152083333334</v>
      </c>
      <c r="J57596" t="s">
        <v>19</v>
      </c>
    </row>
    <row r="57597" spans="1:10" x14ac:dyDescent="0.25">
      <c r="A57597">
        <v>117.2572009</v>
      </c>
      <c r="B57597">
        <v>123.2127314</v>
      </c>
      <c r="C57597">
        <v>270</v>
      </c>
      <c r="D57597">
        <v>627.08939999999996</v>
      </c>
      <c r="E57597" s="6">
        <v>670.03387980000002</v>
      </c>
      <c r="F57597">
        <v>7.5497685600000004</v>
      </c>
      <c r="G57597">
        <v>324.12288009999997</v>
      </c>
      <c r="H57597">
        <v>77.963263359999999</v>
      </c>
      <c r="I57597">
        <v>43078.152083333334</v>
      </c>
      <c r="J57597" t="s">
        <v>19</v>
      </c>
    </row>
    <row r="57598" spans="1:10" x14ac:dyDescent="0.25">
      <c r="A57598">
        <v>117.3999</v>
      </c>
      <c r="B57598">
        <v>123.4863</v>
      </c>
      <c r="C57598">
        <v>270</v>
      </c>
      <c r="D57598">
        <v>633.12204640000004</v>
      </c>
      <c r="E57598" s="6">
        <v>670.03398709999999</v>
      </c>
      <c r="F57598">
        <v>7.5652663929999999</v>
      </c>
      <c r="G57598">
        <v>324.12220400000001</v>
      </c>
      <c r="H57598">
        <v>77.963428140000005</v>
      </c>
      <c r="I57598">
        <v>43078.152083333334</v>
      </c>
      <c r="J57598" t="s">
        <v>19</v>
      </c>
    </row>
    <row r="57599" spans="1:10" x14ac:dyDescent="0.25">
      <c r="A57599">
        <v>117.1624384</v>
      </c>
      <c r="B57599">
        <v>123.2657663</v>
      </c>
      <c r="C57599">
        <v>270</v>
      </c>
      <c r="D57599">
        <v>639.72850000000005</v>
      </c>
      <c r="E57599" s="6">
        <v>670.03410469999994</v>
      </c>
      <c r="F57599">
        <v>7.5822383340000004</v>
      </c>
      <c r="G57599">
        <v>324.12146360000003</v>
      </c>
      <c r="H57599">
        <v>77.963608590000007</v>
      </c>
      <c r="I57599">
        <v>43078.152083333334</v>
      </c>
      <c r="J57599" t="s">
        <v>19</v>
      </c>
    </row>
    <row r="57600" spans="1:10" x14ac:dyDescent="0.25">
      <c r="A57600">
        <v>116.9543149</v>
      </c>
      <c r="B57600">
        <v>123.0724792</v>
      </c>
      <c r="C57600">
        <v>270</v>
      </c>
      <c r="D57600">
        <v>650.71910000000003</v>
      </c>
      <c r="E57600" s="6">
        <v>670.03420770000002</v>
      </c>
      <c r="F57600">
        <v>7.5971134139999998</v>
      </c>
      <c r="G57600">
        <v>324.12081469999998</v>
      </c>
      <c r="H57600">
        <v>77.963766750000005</v>
      </c>
      <c r="I57600">
        <v>43078.152083333334</v>
      </c>
      <c r="J57600" t="s">
        <v>19</v>
      </c>
    </row>
    <row r="57601" spans="1:10" x14ac:dyDescent="0.25">
      <c r="A57601">
        <v>116.7374781</v>
      </c>
      <c r="B57601">
        <v>122.8711</v>
      </c>
      <c r="C57601">
        <v>270</v>
      </c>
      <c r="D57601">
        <v>640.78958239999997</v>
      </c>
      <c r="E57601" s="6">
        <v>670.03431499999999</v>
      </c>
      <c r="F57601">
        <v>7.6126112470000002</v>
      </c>
      <c r="G57601">
        <v>324.12013860000002</v>
      </c>
      <c r="H57601">
        <v>77.963931529999996</v>
      </c>
      <c r="I57601">
        <v>43078.152083333334</v>
      </c>
      <c r="J57601" t="s">
        <v>19</v>
      </c>
    </row>
    <row r="57602" spans="1:10" x14ac:dyDescent="0.25">
      <c r="A57602">
        <v>116.5000166</v>
      </c>
      <c r="B57602">
        <v>117.3999</v>
      </c>
      <c r="C57602">
        <v>270</v>
      </c>
      <c r="D57602">
        <v>629.91560000000004</v>
      </c>
      <c r="E57602" s="6">
        <v>670.03443259999995</v>
      </c>
      <c r="F57602">
        <v>7.6295831859999996</v>
      </c>
      <c r="G57602">
        <v>324.11939819999998</v>
      </c>
      <c r="H57602">
        <v>77.964111990000006</v>
      </c>
      <c r="I57602">
        <v>43078.152083333334</v>
      </c>
      <c r="J57602" t="s">
        <v>19</v>
      </c>
    </row>
    <row r="57603" spans="1:10" x14ac:dyDescent="0.25">
      <c r="A57603">
        <v>115.8375947</v>
      </c>
      <c r="B57603">
        <v>119.9741289</v>
      </c>
      <c r="C57603">
        <v>270</v>
      </c>
      <c r="D57603">
        <v>640.7491</v>
      </c>
      <c r="E57603" s="6">
        <v>670.03476049999995</v>
      </c>
      <c r="F57603">
        <v>7.67692804</v>
      </c>
      <c r="G57603">
        <v>324.11733270000002</v>
      </c>
      <c r="H57603">
        <v>77.964615390000006</v>
      </c>
      <c r="I57603">
        <v>43078.152083333334</v>
      </c>
      <c r="J57603" t="s">
        <v>19</v>
      </c>
    </row>
    <row r="57604" spans="1:10" x14ac:dyDescent="0.25">
      <c r="A57604">
        <v>115.6294711</v>
      </c>
      <c r="B57604">
        <v>120.7829151</v>
      </c>
      <c r="C57604">
        <v>270</v>
      </c>
      <c r="D57604">
        <v>651.11149999999998</v>
      </c>
      <c r="E57604" s="6">
        <v>670.03486359999999</v>
      </c>
      <c r="F57604">
        <v>7.6918031219999996</v>
      </c>
      <c r="G57604">
        <v>324.11668379999998</v>
      </c>
      <c r="H57604">
        <v>77.964773550000004</v>
      </c>
      <c r="I57604">
        <v>43078.152083333334</v>
      </c>
      <c r="J57604" t="s">
        <v>19</v>
      </c>
    </row>
    <row r="57605" spans="1:10" x14ac:dyDescent="0.25">
      <c r="A57605">
        <v>115.17693749999999</v>
      </c>
      <c r="B57605">
        <v>122.5415</v>
      </c>
      <c r="C57605">
        <v>270</v>
      </c>
      <c r="D57605">
        <v>630.85760000000005</v>
      </c>
      <c r="E57605" s="6">
        <v>670.0350876</v>
      </c>
      <c r="F57605">
        <v>7.7241467659999996</v>
      </c>
      <c r="G57605">
        <v>324.11527280000001</v>
      </c>
      <c r="H57605">
        <v>77.96511744</v>
      </c>
      <c r="I57605">
        <v>43078.152083333334</v>
      </c>
      <c r="J57605" t="s">
        <v>19</v>
      </c>
    </row>
    <row r="57606" spans="1:10" x14ac:dyDescent="0.25">
      <c r="A57606">
        <v>114.73477149999999</v>
      </c>
      <c r="B57606">
        <v>116.7627</v>
      </c>
      <c r="C57606">
        <v>270</v>
      </c>
      <c r="D57606">
        <v>639.20594549999998</v>
      </c>
      <c r="E57606" s="6">
        <v>670.03530650000005</v>
      </c>
      <c r="F57606">
        <v>7.7557494169999996</v>
      </c>
      <c r="G57606">
        <v>324.11389409999998</v>
      </c>
      <c r="H57606">
        <v>77.965453460000006</v>
      </c>
      <c r="I57606">
        <v>43078.152777777781</v>
      </c>
      <c r="J57606" t="s">
        <v>19</v>
      </c>
    </row>
    <row r="57607" spans="1:10" x14ac:dyDescent="0.25">
      <c r="A57607">
        <v>114.52830229999999</v>
      </c>
      <c r="B57607">
        <v>118.8739921</v>
      </c>
      <c r="C57607">
        <v>270</v>
      </c>
      <c r="D57607">
        <v>643.10419999999999</v>
      </c>
      <c r="E57607" s="6">
        <v>670.03540869999995</v>
      </c>
      <c r="F57607">
        <v>7.7705062549999999</v>
      </c>
      <c r="G57607">
        <v>324.11325040000003</v>
      </c>
      <c r="H57607">
        <v>77.965610359999999</v>
      </c>
      <c r="I57607">
        <v>43078.152777777781</v>
      </c>
      <c r="J57607" t="s">
        <v>19</v>
      </c>
    </row>
    <row r="57608" spans="1:10" x14ac:dyDescent="0.25">
      <c r="A57608">
        <v>114.31146560000001</v>
      </c>
      <c r="B57608">
        <v>121.0913</v>
      </c>
      <c r="C57608">
        <v>270</v>
      </c>
      <c r="D57608">
        <v>655.42930000000001</v>
      </c>
      <c r="E57608" s="6">
        <v>670.0355161</v>
      </c>
      <c r="F57608">
        <v>7.7860040880000003</v>
      </c>
      <c r="G57608">
        <v>324.11257430000001</v>
      </c>
      <c r="H57608">
        <v>77.965775140000005</v>
      </c>
      <c r="I57608">
        <v>43078.152777777781</v>
      </c>
      <c r="J57608" t="s">
        <v>19</v>
      </c>
    </row>
    <row r="57609" spans="1:10" x14ac:dyDescent="0.25">
      <c r="A57609">
        <v>114.074004</v>
      </c>
      <c r="B57609">
        <v>119.1895142</v>
      </c>
      <c r="C57609">
        <v>270</v>
      </c>
      <c r="D57609">
        <v>639.10050000000001</v>
      </c>
      <c r="E57609" s="6">
        <v>670.03563359999998</v>
      </c>
      <c r="F57609">
        <v>7.8029760259999996</v>
      </c>
      <c r="G57609">
        <v>324.1118338</v>
      </c>
      <c r="H57609">
        <v>77.965955600000001</v>
      </c>
      <c r="I57609">
        <v>43078.152777777781</v>
      </c>
      <c r="J57609" t="s">
        <v>19</v>
      </c>
    </row>
    <row r="57610" spans="1:10" x14ac:dyDescent="0.25">
      <c r="A57610">
        <v>113.64904369999999</v>
      </c>
      <c r="B57610">
        <v>115.7860858</v>
      </c>
      <c r="C57610">
        <v>270</v>
      </c>
      <c r="D57610">
        <v>625.91189999999995</v>
      </c>
      <c r="E57610" s="6">
        <v>670.035844</v>
      </c>
      <c r="F57610">
        <v>7.8333489419999998</v>
      </c>
      <c r="G57610">
        <v>324.11050879999999</v>
      </c>
      <c r="H57610">
        <v>77.966278540000005</v>
      </c>
      <c r="I57610">
        <v>43078.152777777781</v>
      </c>
      <c r="J57610" t="s">
        <v>19</v>
      </c>
    </row>
    <row r="57611" spans="1:10" x14ac:dyDescent="0.25">
      <c r="A57611">
        <v>113.4115821</v>
      </c>
      <c r="B57611">
        <v>113.8843</v>
      </c>
      <c r="C57611">
        <v>270</v>
      </c>
      <c r="D57611">
        <v>642.16210000000001</v>
      </c>
      <c r="E57611" s="6">
        <v>670.03596149999998</v>
      </c>
      <c r="F57611">
        <v>7.8503208799999999</v>
      </c>
      <c r="G57611">
        <v>324.10976840000001</v>
      </c>
      <c r="H57611">
        <v>77.966458990000007</v>
      </c>
      <c r="I57611">
        <v>43078.152777777781</v>
      </c>
      <c r="J57611" t="s">
        <v>19</v>
      </c>
    </row>
    <row r="57612" spans="1:10" x14ac:dyDescent="0.25">
      <c r="A57612">
        <v>112.54103670000001</v>
      </c>
      <c r="B57612">
        <v>119.0479</v>
      </c>
      <c r="C57612">
        <v>270</v>
      </c>
      <c r="D57612">
        <v>634.6682227</v>
      </c>
      <c r="E57612" s="6">
        <v>670.03639250000003</v>
      </c>
      <c r="F57612">
        <v>7.9125408139999998</v>
      </c>
      <c r="G57612">
        <v>324.10705400000001</v>
      </c>
      <c r="H57612">
        <v>77.967120550000004</v>
      </c>
      <c r="I57612">
        <v>43078.152777777781</v>
      </c>
      <c r="J57612" t="s">
        <v>19</v>
      </c>
    </row>
    <row r="57613" spans="1:10" x14ac:dyDescent="0.25">
      <c r="A57613">
        <v>112.1074735</v>
      </c>
      <c r="B57613">
        <v>117.15819999999999</v>
      </c>
      <c r="C57613">
        <v>270</v>
      </c>
      <c r="D57613">
        <v>630.93600000000004</v>
      </c>
      <c r="E57613" s="6">
        <v>670.03660709999997</v>
      </c>
      <c r="F57613">
        <v>7.9435285980000003</v>
      </c>
      <c r="G57613">
        <v>324.1057022</v>
      </c>
      <c r="H57613">
        <v>77.967450029999995</v>
      </c>
      <c r="I57613">
        <v>43078.152777777781</v>
      </c>
      <c r="J57613" t="s">
        <v>19</v>
      </c>
    </row>
    <row r="57614" spans="1:10" x14ac:dyDescent="0.25">
      <c r="A57614">
        <v>111.8786149</v>
      </c>
      <c r="B57614">
        <v>120.9375</v>
      </c>
      <c r="C57614">
        <v>270</v>
      </c>
      <c r="D57614">
        <v>638.58447860000001</v>
      </c>
      <c r="E57614" s="6">
        <v>670.03672040000004</v>
      </c>
      <c r="F57614">
        <v>7.9598856680000001</v>
      </c>
      <c r="G57614">
        <v>324.10498860000001</v>
      </c>
      <c r="H57614">
        <v>77.967623950000004</v>
      </c>
      <c r="I57614">
        <v>43078.152777777781</v>
      </c>
      <c r="J57614" t="s">
        <v>19</v>
      </c>
    </row>
    <row r="57615" spans="1:10" x14ac:dyDescent="0.25">
      <c r="A57615">
        <v>111.6601237</v>
      </c>
      <c r="B57615">
        <v>114.47750000000001</v>
      </c>
      <c r="C57615">
        <v>270</v>
      </c>
      <c r="D57615">
        <v>645.88647319999995</v>
      </c>
      <c r="E57615" s="6">
        <v>670.03682860000004</v>
      </c>
      <c r="F57615">
        <v>7.9755017459999999</v>
      </c>
      <c r="G57615">
        <v>324.10430730000002</v>
      </c>
      <c r="H57615">
        <v>77.96778999</v>
      </c>
      <c r="I57615">
        <v>43078.152777777781</v>
      </c>
      <c r="J57615" t="s">
        <v>19</v>
      </c>
    </row>
    <row r="57616" spans="1:10" x14ac:dyDescent="0.25">
      <c r="A57616">
        <v>111.44505169999999</v>
      </c>
      <c r="B57616">
        <v>116.1081308</v>
      </c>
      <c r="C57616">
        <v>270</v>
      </c>
      <c r="D57616">
        <v>653.07420000000002</v>
      </c>
      <c r="E57616" s="6">
        <v>670.03693510000005</v>
      </c>
      <c r="F57616">
        <v>7.9908734499999996</v>
      </c>
      <c r="G57616">
        <v>324.10363669999998</v>
      </c>
      <c r="H57616">
        <v>77.967953429999994</v>
      </c>
      <c r="I57616">
        <v>43078.152777777781</v>
      </c>
      <c r="J57616" t="s">
        <v>19</v>
      </c>
    </row>
    <row r="57617" spans="1:10" x14ac:dyDescent="0.25">
      <c r="A57617">
        <v>111.20582539999999</v>
      </c>
      <c r="B57617">
        <v>117.92189430000001</v>
      </c>
      <c r="C57617">
        <v>270</v>
      </c>
      <c r="D57617">
        <v>625.28380000000004</v>
      </c>
      <c r="E57617" s="6">
        <v>670.03705349999996</v>
      </c>
      <c r="F57617">
        <v>8.0079715179999997</v>
      </c>
      <c r="G57617">
        <v>324.10289080000001</v>
      </c>
      <c r="H57617">
        <v>77.968135219999994</v>
      </c>
      <c r="I57617">
        <v>43078.152777777781</v>
      </c>
      <c r="J57617" t="s">
        <v>19</v>
      </c>
    </row>
    <row r="57618" spans="1:10" x14ac:dyDescent="0.25">
      <c r="A57618">
        <v>110.9993563</v>
      </c>
      <c r="B57618">
        <v>119.4873</v>
      </c>
      <c r="C57618">
        <v>270</v>
      </c>
      <c r="D57618">
        <v>636.43140000000005</v>
      </c>
      <c r="E57618" s="6">
        <v>670.03715569999997</v>
      </c>
      <c r="F57618">
        <v>8.0227283549999999</v>
      </c>
      <c r="G57618">
        <v>324.10224699999998</v>
      </c>
      <c r="H57618">
        <v>77.968292120000001</v>
      </c>
      <c r="I57618">
        <v>43078.152777777781</v>
      </c>
      <c r="J57618" t="s">
        <v>19</v>
      </c>
    </row>
    <row r="57619" spans="1:10" x14ac:dyDescent="0.25">
      <c r="A57619">
        <v>110.3369344</v>
      </c>
      <c r="B57619">
        <v>116.2133999</v>
      </c>
      <c r="C57619">
        <v>270</v>
      </c>
      <c r="D57619">
        <v>652.83870000000002</v>
      </c>
      <c r="E57619" s="6">
        <v>670.03748370000005</v>
      </c>
      <c r="F57619">
        <v>8.0700732090000002</v>
      </c>
      <c r="G57619">
        <v>324.10018159999998</v>
      </c>
      <c r="H57619">
        <v>77.96879552</v>
      </c>
      <c r="I57619">
        <v>43078.152777777781</v>
      </c>
      <c r="J57619" t="s">
        <v>19</v>
      </c>
    </row>
    <row r="57620" spans="1:10" x14ac:dyDescent="0.25">
      <c r="A57620">
        <v>110.12020800000001</v>
      </c>
      <c r="B57620">
        <v>115.1422688</v>
      </c>
      <c r="C57620">
        <v>270</v>
      </c>
      <c r="D57620">
        <v>642.63319999999999</v>
      </c>
      <c r="E57620" s="6">
        <v>670.03759090000005</v>
      </c>
      <c r="F57620">
        <v>8.0855631579999994</v>
      </c>
      <c r="G57620">
        <v>324.09950579999997</v>
      </c>
      <c r="H57620">
        <v>77.96896022</v>
      </c>
      <c r="I57620">
        <v>43078.152777777781</v>
      </c>
      <c r="J57620" t="s">
        <v>19</v>
      </c>
    </row>
    <row r="57621" spans="1:10" x14ac:dyDescent="0.25">
      <c r="A57621">
        <v>109.8827464</v>
      </c>
      <c r="B57621">
        <v>113.9686581</v>
      </c>
      <c r="C57621">
        <v>270</v>
      </c>
      <c r="D57621">
        <v>620.024</v>
      </c>
      <c r="E57621" s="6">
        <v>670.03770850000001</v>
      </c>
      <c r="F57621">
        <v>8.1025350970000005</v>
      </c>
      <c r="G57621">
        <v>324.09876539999999</v>
      </c>
      <c r="H57621">
        <v>77.969140670000002</v>
      </c>
      <c r="I57621">
        <v>43078.152777777781</v>
      </c>
      <c r="J57621" t="s">
        <v>19</v>
      </c>
    </row>
    <row r="57622" spans="1:10" x14ac:dyDescent="0.25">
      <c r="A57622">
        <v>109.67451250000001</v>
      </c>
      <c r="B57622">
        <v>112.9395</v>
      </c>
      <c r="C57622">
        <v>270</v>
      </c>
      <c r="D57622">
        <v>632.34910000000002</v>
      </c>
      <c r="E57622" s="6">
        <v>670.03781160000005</v>
      </c>
      <c r="F57622">
        <v>8.1174180610000004</v>
      </c>
      <c r="G57622">
        <v>324.09811619999999</v>
      </c>
      <c r="H57622">
        <v>77.96929892</v>
      </c>
      <c r="I57622">
        <v>43078.152777777781</v>
      </c>
      <c r="J57622" t="s">
        <v>19</v>
      </c>
    </row>
    <row r="57623" spans="1:10" x14ac:dyDescent="0.25">
      <c r="A57623">
        <v>109.45778610000001</v>
      </c>
      <c r="B57623">
        <v>117.6157041</v>
      </c>
      <c r="C57623">
        <v>270</v>
      </c>
      <c r="D57623">
        <v>645.06669999999997</v>
      </c>
      <c r="E57623" s="6">
        <v>670.03791890000002</v>
      </c>
      <c r="F57623">
        <v>8.1329080119999997</v>
      </c>
      <c r="G57623">
        <v>324.09744039999998</v>
      </c>
      <c r="H57623">
        <v>77.969463619999999</v>
      </c>
      <c r="I57623">
        <v>43078.152777777781</v>
      </c>
      <c r="J57623" t="s">
        <v>19</v>
      </c>
    </row>
    <row r="57624" spans="1:10" x14ac:dyDescent="0.25">
      <c r="A57624">
        <v>109.2203245</v>
      </c>
      <c r="B57624">
        <v>122.7393</v>
      </c>
      <c r="C57624">
        <v>270</v>
      </c>
      <c r="D57624">
        <v>652.88820090000002</v>
      </c>
      <c r="E57624" s="6">
        <v>670.03803640000001</v>
      </c>
      <c r="F57624">
        <v>8.1498799510000008</v>
      </c>
      <c r="G57624">
        <v>324.0967</v>
      </c>
      <c r="H57624">
        <v>77.969644070000001</v>
      </c>
      <c r="I57624">
        <v>43078.152777777781</v>
      </c>
      <c r="J57624" t="s">
        <v>19</v>
      </c>
    </row>
    <row r="57625" spans="1:10" x14ac:dyDescent="0.25">
      <c r="A57625">
        <v>109.0120907</v>
      </c>
      <c r="B57625">
        <v>122.66876430000001</v>
      </c>
      <c r="C57625">
        <v>270</v>
      </c>
      <c r="D57625">
        <v>659.74699999999996</v>
      </c>
      <c r="E57625" s="6">
        <v>670.03813950000006</v>
      </c>
      <c r="F57625">
        <v>8.1647629150000007</v>
      </c>
      <c r="G57625">
        <v>324.0967</v>
      </c>
      <c r="H57625">
        <v>77.969802310000006</v>
      </c>
      <c r="I57625">
        <v>43078.152777777781</v>
      </c>
      <c r="J57625" t="s">
        <v>19</v>
      </c>
    </row>
    <row r="57626" spans="1:10" x14ac:dyDescent="0.25">
      <c r="A57626">
        <v>108.79536419999999</v>
      </c>
      <c r="B57626">
        <v>122.5953519</v>
      </c>
      <c r="C57626">
        <v>270</v>
      </c>
      <c r="D57626">
        <v>647.81449999999995</v>
      </c>
      <c r="E57626" s="6">
        <v>670.03824680000002</v>
      </c>
      <c r="F57626">
        <v>8.180252866</v>
      </c>
      <c r="G57626">
        <v>324.0967</v>
      </c>
      <c r="H57626">
        <v>77.969967010000005</v>
      </c>
      <c r="I57626">
        <v>43078.152777777781</v>
      </c>
      <c r="J57626" t="s">
        <v>19</v>
      </c>
    </row>
    <row r="57627" spans="1:10" x14ac:dyDescent="0.25">
      <c r="A57627">
        <v>108.5579027</v>
      </c>
      <c r="B57627">
        <v>122.5149158</v>
      </c>
      <c r="C57627">
        <v>270</v>
      </c>
      <c r="D57627">
        <v>632.74159999999995</v>
      </c>
      <c r="E57627" s="6">
        <v>670.03836439999998</v>
      </c>
      <c r="F57627">
        <v>8.1972248049999994</v>
      </c>
      <c r="G57627">
        <v>324.0967</v>
      </c>
      <c r="H57627">
        <v>77.970147470000001</v>
      </c>
      <c r="I57627">
        <v>43078.152777777781</v>
      </c>
      <c r="J57627" t="s">
        <v>19</v>
      </c>
    </row>
    <row r="57628" spans="1:10" x14ac:dyDescent="0.25">
      <c r="A57628">
        <v>108.117391</v>
      </c>
      <c r="B57628">
        <v>122.3657</v>
      </c>
      <c r="C57628">
        <v>270</v>
      </c>
      <c r="D57628">
        <v>650.16959999999995</v>
      </c>
      <c r="E57628" s="6">
        <v>670.0385824</v>
      </c>
      <c r="F57628">
        <v>8.228709211</v>
      </c>
      <c r="G57628">
        <v>324.0967</v>
      </c>
      <c r="H57628">
        <v>77.970482230000002</v>
      </c>
      <c r="I57628">
        <v>43078.15347222222</v>
      </c>
      <c r="J57628" t="s">
        <v>19</v>
      </c>
    </row>
    <row r="57629" spans="1:10" x14ac:dyDescent="0.25">
      <c r="A57629">
        <v>107.6941954</v>
      </c>
      <c r="B57629">
        <v>116.54300000000001</v>
      </c>
      <c r="C57629">
        <v>270</v>
      </c>
      <c r="D57629">
        <v>639.25727410000002</v>
      </c>
      <c r="E57629" s="6">
        <v>670.03879199999994</v>
      </c>
      <c r="F57629">
        <v>8.2589559989999994</v>
      </c>
      <c r="G57629">
        <v>324.0967</v>
      </c>
      <c r="H57629">
        <v>77.970803829999994</v>
      </c>
      <c r="I57629">
        <v>43078.15347222222</v>
      </c>
      <c r="J57629" t="s">
        <v>19</v>
      </c>
    </row>
    <row r="57630" spans="1:10" x14ac:dyDescent="0.25">
      <c r="A57630">
        <v>107.45673379999999</v>
      </c>
      <c r="B57630">
        <v>121.6626</v>
      </c>
      <c r="C57630">
        <v>270</v>
      </c>
      <c r="D57630">
        <v>633.13419999999996</v>
      </c>
      <c r="E57630" s="6">
        <v>670.03890950000005</v>
      </c>
      <c r="F57630">
        <v>8.2759279380000006</v>
      </c>
      <c r="G57630">
        <v>324.0967</v>
      </c>
      <c r="H57630">
        <v>77.970984279999996</v>
      </c>
      <c r="I57630">
        <v>43078.15347222222</v>
      </c>
      <c r="J57630" t="s">
        <v>19</v>
      </c>
    </row>
    <row r="57631" spans="1:10" x14ac:dyDescent="0.25">
      <c r="A57631">
        <v>107.24850000000001</v>
      </c>
      <c r="B57631">
        <v>121.2716346</v>
      </c>
      <c r="C57631">
        <v>270</v>
      </c>
      <c r="D57631">
        <v>621.59410000000003</v>
      </c>
      <c r="E57631" s="6">
        <v>670.03901259999998</v>
      </c>
      <c r="F57631">
        <v>8.2908109020000005</v>
      </c>
      <c r="G57631">
        <v>324.0967</v>
      </c>
      <c r="H57631">
        <v>77.971142529999995</v>
      </c>
      <c r="I57631">
        <v>43078.15347222222</v>
      </c>
      <c r="J57631" t="s">
        <v>19</v>
      </c>
    </row>
    <row r="57632" spans="1:10" x14ac:dyDescent="0.25">
      <c r="A57632">
        <v>108.2321176</v>
      </c>
      <c r="B57632">
        <v>120.4188827</v>
      </c>
      <c r="C57632">
        <v>270</v>
      </c>
      <c r="D57632">
        <v>653.30970000000002</v>
      </c>
      <c r="E57632" s="6">
        <v>670.03923740000005</v>
      </c>
      <c r="F57632">
        <v>8.3232727919999991</v>
      </c>
      <c r="G57632">
        <v>324.0967</v>
      </c>
      <c r="H57632">
        <v>77.971487679999996</v>
      </c>
      <c r="I57632">
        <v>43078.15347222222</v>
      </c>
      <c r="J57632" t="s">
        <v>19</v>
      </c>
    </row>
    <row r="57633" spans="1:10" x14ac:dyDescent="0.25">
      <c r="A57633">
        <v>109.6666992</v>
      </c>
      <c r="B57633">
        <v>119.1751654</v>
      </c>
      <c r="C57633">
        <v>270</v>
      </c>
      <c r="D57633">
        <v>627.7174</v>
      </c>
      <c r="E57633" s="6">
        <v>670.03956540000001</v>
      </c>
      <c r="F57633">
        <v>8.3706176459999995</v>
      </c>
      <c r="G57633">
        <v>324.0967</v>
      </c>
      <c r="H57633">
        <v>77.971991070000001</v>
      </c>
      <c r="I57633">
        <v>43078.15347222222</v>
      </c>
      <c r="J57633" t="s">
        <v>19</v>
      </c>
    </row>
    <row r="57634" spans="1:10" x14ac:dyDescent="0.25">
      <c r="A57634">
        <v>110.1176633</v>
      </c>
      <c r="B57634">
        <v>118.7842</v>
      </c>
      <c r="C57634">
        <v>270</v>
      </c>
      <c r="D57634">
        <v>635.16404899999998</v>
      </c>
      <c r="E57634" s="6">
        <v>670.03966849999995</v>
      </c>
      <c r="F57634">
        <v>8.3855006099999994</v>
      </c>
      <c r="G57634">
        <v>324.0967</v>
      </c>
      <c r="H57634">
        <v>77.97214932</v>
      </c>
      <c r="I57634">
        <v>43078.15347222222</v>
      </c>
      <c r="J57634" t="s">
        <v>19</v>
      </c>
    </row>
    <row r="57635" spans="1:10" x14ac:dyDescent="0.25">
      <c r="A57635">
        <v>111.09769799999999</v>
      </c>
      <c r="B57635">
        <v>119.2808546</v>
      </c>
      <c r="C57635">
        <v>270</v>
      </c>
      <c r="D57635">
        <v>651.34709999999995</v>
      </c>
      <c r="E57635" s="6">
        <v>670.03989249999995</v>
      </c>
      <c r="F57635">
        <v>8.4178442550000003</v>
      </c>
      <c r="G57635">
        <v>324.0967</v>
      </c>
      <c r="H57635">
        <v>77.972493209999996</v>
      </c>
      <c r="I57635">
        <v>43078.15347222222</v>
      </c>
      <c r="J57635" t="s">
        <v>19</v>
      </c>
    </row>
    <row r="57636" spans="1:10" x14ac:dyDescent="0.25">
      <c r="A57636">
        <v>112.0254228</v>
      </c>
      <c r="B57636">
        <v>119.751</v>
      </c>
      <c r="C57636">
        <v>270</v>
      </c>
      <c r="D57636">
        <v>633.62956229999998</v>
      </c>
      <c r="E57636" s="6">
        <v>670.04010459999995</v>
      </c>
      <c r="F57636">
        <v>8.4484615400000003</v>
      </c>
      <c r="G57636">
        <v>324.0967</v>
      </c>
      <c r="H57636">
        <v>77.972818750000002</v>
      </c>
      <c r="I57636">
        <v>43078.15347222222</v>
      </c>
      <c r="J57636" t="s">
        <v>19</v>
      </c>
    </row>
    <row r="57637" spans="1:10" x14ac:dyDescent="0.25">
      <c r="A57637">
        <v>112.491196</v>
      </c>
      <c r="B57637">
        <v>126.7163</v>
      </c>
      <c r="C57637">
        <v>270</v>
      </c>
      <c r="D57637">
        <v>624.73429999999996</v>
      </c>
      <c r="E57637" s="6">
        <v>670.040211</v>
      </c>
      <c r="F57637">
        <v>8.4638332460000001</v>
      </c>
      <c r="G57637">
        <v>324.0967</v>
      </c>
      <c r="H57637">
        <v>77.972982189999996</v>
      </c>
      <c r="I57637">
        <v>43078.15347222222</v>
      </c>
      <c r="J57637" t="s">
        <v>19</v>
      </c>
    </row>
    <row r="57638" spans="1:10" x14ac:dyDescent="0.25">
      <c r="A57638">
        <v>112.9868266</v>
      </c>
      <c r="B57638">
        <v>116.34520000000001</v>
      </c>
      <c r="C57638">
        <v>270</v>
      </c>
      <c r="D57638">
        <v>641.06299999999999</v>
      </c>
      <c r="E57638" s="6">
        <v>670.04032429999995</v>
      </c>
      <c r="F57638">
        <v>8.480190318</v>
      </c>
      <c r="G57638">
        <v>324.0967</v>
      </c>
      <c r="H57638">
        <v>77.973156110000005</v>
      </c>
      <c r="I57638">
        <v>43078.15347222222</v>
      </c>
      <c r="J57638" t="s">
        <v>19</v>
      </c>
    </row>
    <row r="57639" spans="1:10" x14ac:dyDescent="0.25">
      <c r="A57639">
        <v>113.9257777</v>
      </c>
      <c r="B57639">
        <v>120.0840006</v>
      </c>
      <c r="C57639">
        <v>270</v>
      </c>
      <c r="D57639">
        <v>659.19749999999999</v>
      </c>
      <c r="E57639" s="6">
        <v>670.04053899999997</v>
      </c>
      <c r="F57639">
        <v>8.5111781000000004</v>
      </c>
      <c r="G57639">
        <v>324.0967</v>
      </c>
      <c r="H57639">
        <v>77.973485589999996</v>
      </c>
      <c r="I57639">
        <v>43078.15347222222</v>
      </c>
      <c r="J57639" t="s">
        <v>19</v>
      </c>
    </row>
    <row r="57640" spans="1:10" x14ac:dyDescent="0.25">
      <c r="A57640">
        <v>114.443622</v>
      </c>
      <c r="B57640">
        <v>122.146</v>
      </c>
      <c r="C57640">
        <v>270</v>
      </c>
      <c r="D57640">
        <v>648.53909680000004</v>
      </c>
      <c r="E57640" s="6">
        <v>670.04065730000002</v>
      </c>
      <c r="F57640">
        <v>8.5282682829999992</v>
      </c>
      <c r="G57640">
        <v>324.0967</v>
      </c>
      <c r="H57640">
        <v>77.973667300000002</v>
      </c>
      <c r="I57640">
        <v>43078.15347222222</v>
      </c>
      <c r="J57640" t="s">
        <v>19</v>
      </c>
    </row>
    <row r="57641" spans="1:10" x14ac:dyDescent="0.25">
      <c r="A57641">
        <v>114.8907643</v>
      </c>
      <c r="B57641">
        <v>113.33499999999999</v>
      </c>
      <c r="C57641">
        <v>270</v>
      </c>
      <c r="D57641">
        <v>639.33590000000004</v>
      </c>
      <c r="E57641" s="6">
        <v>670.0407596</v>
      </c>
      <c r="F57641">
        <v>8.5430251209999994</v>
      </c>
      <c r="G57641">
        <v>324.0967</v>
      </c>
      <c r="H57641">
        <v>77.973824210000004</v>
      </c>
      <c r="I57641">
        <v>43078.15347222222</v>
      </c>
      <c r="J57641" t="s">
        <v>19</v>
      </c>
    </row>
    <row r="57642" spans="1:10" x14ac:dyDescent="0.25">
      <c r="A57642">
        <v>116.7949409</v>
      </c>
      <c r="B57642">
        <v>117.61960000000001</v>
      </c>
      <c r="C57642">
        <v>270</v>
      </c>
      <c r="D57642">
        <v>649.54139999999995</v>
      </c>
      <c r="E57642" s="6">
        <v>670.04119479999997</v>
      </c>
      <c r="F57642">
        <v>8.6058678059999991</v>
      </c>
      <c r="G57642">
        <v>324.0967</v>
      </c>
      <c r="H57642">
        <v>77.974492380000001</v>
      </c>
      <c r="I57642">
        <v>43078.15347222222</v>
      </c>
      <c r="J57642" t="s">
        <v>19</v>
      </c>
    </row>
    <row r="57643" spans="1:10" x14ac:dyDescent="0.25">
      <c r="A57643">
        <v>117.7599276</v>
      </c>
      <c r="B57643">
        <v>111.3794</v>
      </c>
      <c r="C57643">
        <v>270</v>
      </c>
      <c r="D57643">
        <v>636.39263300000005</v>
      </c>
      <c r="E57643" s="6">
        <v>670.04141540000001</v>
      </c>
      <c r="F57643">
        <v>8.6377148269999999</v>
      </c>
      <c r="G57643">
        <v>324.0967</v>
      </c>
      <c r="H57643">
        <v>77.974830999999995</v>
      </c>
      <c r="I57643">
        <v>43078.15347222222</v>
      </c>
      <c r="J57643" t="s">
        <v>19</v>
      </c>
    </row>
    <row r="57644" spans="1:10" x14ac:dyDescent="0.25">
      <c r="A57644">
        <v>118.2295226</v>
      </c>
      <c r="B57644">
        <v>114.111988</v>
      </c>
      <c r="C57644">
        <v>270</v>
      </c>
      <c r="D57644">
        <v>629.99400000000003</v>
      </c>
      <c r="E57644" s="6">
        <v>670.04152280000005</v>
      </c>
      <c r="F57644">
        <v>8.6532126599999994</v>
      </c>
      <c r="G57644">
        <v>324.0967</v>
      </c>
      <c r="H57644">
        <v>77.97499578</v>
      </c>
      <c r="I57644">
        <v>43078.15347222222</v>
      </c>
      <c r="J57644" t="s">
        <v>19</v>
      </c>
    </row>
    <row r="57645" spans="1:10" x14ac:dyDescent="0.25">
      <c r="A57645">
        <v>118.74378400000001</v>
      </c>
      <c r="B57645">
        <v>117.10449149999999</v>
      </c>
      <c r="C57645">
        <v>270</v>
      </c>
      <c r="D57645">
        <v>617.66890000000001</v>
      </c>
      <c r="E57645" s="6">
        <v>670.04164030000004</v>
      </c>
      <c r="F57645">
        <v>8.6701846000000007</v>
      </c>
      <c r="G57645">
        <v>324.0967</v>
      </c>
      <c r="H57645">
        <v>77.975176239999996</v>
      </c>
      <c r="I57645">
        <v>43078.15347222222</v>
      </c>
      <c r="J57645" t="s">
        <v>19</v>
      </c>
    </row>
    <row r="57646" spans="1:10" x14ac:dyDescent="0.25">
      <c r="A57646">
        <v>119.1797</v>
      </c>
      <c r="B57646">
        <v>119.64109999999999</v>
      </c>
      <c r="C57646">
        <v>270</v>
      </c>
      <c r="D57646">
        <v>642.94709999999998</v>
      </c>
      <c r="E57646" s="6">
        <v>670.04174</v>
      </c>
      <c r="F57646">
        <v>8.6845709390000003</v>
      </c>
      <c r="G57646">
        <v>324.0967</v>
      </c>
      <c r="H57646">
        <v>77.975329200000004</v>
      </c>
      <c r="I57646">
        <v>43078.154166666667</v>
      </c>
      <c r="J57646" t="s">
        <v>19</v>
      </c>
    </row>
    <row r="57647" spans="1:10" x14ac:dyDescent="0.25">
      <c r="A57647">
        <v>118.32693980000001</v>
      </c>
      <c r="B57647">
        <v>119.24214600000001</v>
      </c>
      <c r="C57647">
        <v>270</v>
      </c>
      <c r="D57647">
        <v>631.09310000000005</v>
      </c>
      <c r="E57647" s="6">
        <v>670.04218630000003</v>
      </c>
      <c r="F57647">
        <v>8.7490059759999994</v>
      </c>
      <c r="G57647">
        <v>324.0967</v>
      </c>
      <c r="H57647">
        <v>77.976014309999996</v>
      </c>
      <c r="I57647">
        <v>43078.154166666667</v>
      </c>
      <c r="J57647" t="s">
        <v>19</v>
      </c>
    </row>
    <row r="57648" spans="1:10" x14ac:dyDescent="0.25">
      <c r="A57648">
        <v>118.1316417</v>
      </c>
      <c r="B57648">
        <v>119.150778</v>
      </c>
      <c r="C57648">
        <v>270</v>
      </c>
      <c r="D57648">
        <v>618.06150000000002</v>
      </c>
      <c r="E57648" s="6">
        <v>670.04228850000004</v>
      </c>
      <c r="F57648">
        <v>8.7637628129999996</v>
      </c>
      <c r="G57648">
        <v>324.0967</v>
      </c>
      <c r="H57648">
        <v>77.976171210000004</v>
      </c>
      <c r="I57648">
        <v>43078.154166666667</v>
      </c>
      <c r="J57648" t="s">
        <v>19</v>
      </c>
    </row>
    <row r="57649" spans="1:10" x14ac:dyDescent="0.25">
      <c r="A57649">
        <v>117.9265369</v>
      </c>
      <c r="B57649">
        <v>119.054822</v>
      </c>
      <c r="C57649">
        <v>270</v>
      </c>
      <c r="D57649">
        <v>637.68740000000003</v>
      </c>
      <c r="E57649" s="6">
        <v>670.04239580000001</v>
      </c>
      <c r="F57649">
        <v>8.7792606469999992</v>
      </c>
      <c r="G57649">
        <v>324.0967</v>
      </c>
      <c r="H57649">
        <v>77.976335989999995</v>
      </c>
      <c r="I57649">
        <v>43078.154166666667</v>
      </c>
      <c r="J57649" t="s">
        <v>19</v>
      </c>
    </row>
    <row r="57650" spans="1:10" x14ac:dyDescent="0.25">
      <c r="A57650">
        <v>117.7019231</v>
      </c>
      <c r="B57650">
        <v>118.9497391</v>
      </c>
      <c r="C57650">
        <v>270</v>
      </c>
      <c r="D57650">
        <v>653.93769999999995</v>
      </c>
      <c r="E57650" s="6">
        <v>670.04251339999996</v>
      </c>
      <c r="F57650">
        <v>8.7962325850000003</v>
      </c>
      <c r="G57650">
        <v>324.0967</v>
      </c>
      <c r="H57650">
        <v>77.976516450000005</v>
      </c>
      <c r="I57650">
        <v>43078.154166666667</v>
      </c>
      <c r="J57650" t="s">
        <v>19</v>
      </c>
    </row>
    <row r="57651" spans="1:10" x14ac:dyDescent="0.25">
      <c r="A57651">
        <v>117.29995529999999</v>
      </c>
      <c r="B57651">
        <v>118.7616831</v>
      </c>
      <c r="C57651">
        <v>270</v>
      </c>
      <c r="D57651">
        <v>640.04250000000002</v>
      </c>
      <c r="E57651" s="6">
        <v>670.04272379999998</v>
      </c>
      <c r="F57651">
        <v>8.8266055009999995</v>
      </c>
      <c r="G57651">
        <v>324.0967</v>
      </c>
      <c r="H57651">
        <v>77.976839389999995</v>
      </c>
      <c r="I57651">
        <v>43078.154166666667</v>
      </c>
      <c r="J57651" t="s">
        <v>19</v>
      </c>
    </row>
    <row r="57652" spans="1:10" x14ac:dyDescent="0.25">
      <c r="A57652">
        <v>116.8784785</v>
      </c>
      <c r="B57652">
        <v>118.5645</v>
      </c>
      <c r="C57652">
        <v>270</v>
      </c>
      <c r="D57652">
        <v>649.04843970000002</v>
      </c>
      <c r="E57652" s="6">
        <v>670.04294440000001</v>
      </c>
      <c r="F57652">
        <v>8.8584525210000002</v>
      </c>
      <c r="G57652">
        <v>324.09771160000003</v>
      </c>
      <c r="H57652">
        <v>77.977177999999995</v>
      </c>
      <c r="I57652">
        <v>43078.154166666667</v>
      </c>
      <c r="J57652" t="s">
        <v>19</v>
      </c>
    </row>
    <row r="57653" spans="1:10" x14ac:dyDescent="0.25">
      <c r="A57653">
        <v>116.6717045</v>
      </c>
      <c r="B57653">
        <v>123.75</v>
      </c>
      <c r="C57653">
        <v>270</v>
      </c>
      <c r="D57653">
        <v>653.46669999999995</v>
      </c>
      <c r="E57653" s="6">
        <v>670.04305260000001</v>
      </c>
      <c r="F57653">
        <v>8.8740764799999994</v>
      </c>
      <c r="G57653">
        <v>324.09820789999998</v>
      </c>
      <c r="H57653">
        <v>77.977344130000006</v>
      </c>
      <c r="I57653">
        <v>43078.154166666667</v>
      </c>
      <c r="J57653" t="s">
        <v>19</v>
      </c>
    </row>
    <row r="57654" spans="1:10" x14ac:dyDescent="0.25">
      <c r="A57654">
        <v>116.0451229</v>
      </c>
      <c r="B57654">
        <v>118.4586657</v>
      </c>
      <c r="C57654">
        <v>270</v>
      </c>
      <c r="D57654">
        <v>639.57150000000001</v>
      </c>
      <c r="E57654" s="6">
        <v>670.04338050000001</v>
      </c>
      <c r="F57654">
        <v>8.9214213339999997</v>
      </c>
      <c r="G57654">
        <v>324.09971189999999</v>
      </c>
      <c r="H57654">
        <v>77.977847519999997</v>
      </c>
      <c r="I57654">
        <v>43078.154166666667</v>
      </c>
      <c r="J57654" t="s">
        <v>19</v>
      </c>
    </row>
    <row r="57655" spans="1:10" x14ac:dyDescent="0.25">
      <c r="A57655">
        <v>115.8416874</v>
      </c>
      <c r="B57655">
        <v>116.7407</v>
      </c>
      <c r="C57655">
        <v>270</v>
      </c>
      <c r="D57655">
        <v>643.83939580000003</v>
      </c>
      <c r="E57655" s="6">
        <v>670.04348700000003</v>
      </c>
      <c r="F57655">
        <v>8.9367930399999995</v>
      </c>
      <c r="G57655">
        <v>324.1002001</v>
      </c>
      <c r="H57655">
        <v>77.978010960000006</v>
      </c>
      <c r="I57655">
        <v>43078.154166666667</v>
      </c>
      <c r="J57655" t="s">
        <v>19</v>
      </c>
    </row>
    <row r="57656" spans="1:10" x14ac:dyDescent="0.25">
      <c r="A57656">
        <v>115.4202106</v>
      </c>
      <c r="B57656">
        <v>116.52135800000001</v>
      </c>
      <c r="C57656">
        <v>270</v>
      </c>
      <c r="D57656">
        <v>652.6816</v>
      </c>
      <c r="E57656" s="6">
        <v>670.04370759999995</v>
      </c>
      <c r="F57656">
        <v>8.9686400600000002</v>
      </c>
      <c r="G57656">
        <v>324.10121179999999</v>
      </c>
      <c r="H57656">
        <v>77.97834958</v>
      </c>
      <c r="I57656">
        <v>43078.154166666667</v>
      </c>
      <c r="J57656" t="s">
        <v>19</v>
      </c>
    </row>
    <row r="57657" spans="1:10" x14ac:dyDescent="0.25">
      <c r="A57657">
        <v>114.98892720000001</v>
      </c>
      <c r="B57657">
        <v>116.2969125</v>
      </c>
      <c r="C57657">
        <v>270</v>
      </c>
      <c r="D57657">
        <v>633.84079999999994</v>
      </c>
      <c r="E57657" s="6">
        <v>670.04393330000005</v>
      </c>
      <c r="F57657">
        <v>9.0012280770000004</v>
      </c>
      <c r="G57657">
        <v>324.10224690000001</v>
      </c>
      <c r="H57657">
        <v>77.978696069999998</v>
      </c>
      <c r="I57657">
        <v>43078.154166666667</v>
      </c>
      <c r="J57657" t="s">
        <v>19</v>
      </c>
    </row>
    <row r="57658" spans="1:10" x14ac:dyDescent="0.25">
      <c r="A57658">
        <v>114.36401480000001</v>
      </c>
      <c r="B57658">
        <v>115.9717</v>
      </c>
      <c r="C57658">
        <v>270</v>
      </c>
      <c r="D57658">
        <v>644.12480000000005</v>
      </c>
      <c r="E57658" s="6">
        <v>670.04426039999998</v>
      </c>
      <c r="F57658">
        <v>9.0484468039999992</v>
      </c>
      <c r="G57658">
        <v>324.10374689999998</v>
      </c>
      <c r="H57658">
        <v>77.97919813</v>
      </c>
      <c r="I57658">
        <v>43078.154166666667</v>
      </c>
      <c r="J57658" t="s">
        <v>19</v>
      </c>
    </row>
    <row r="57659" spans="1:10" x14ac:dyDescent="0.25">
      <c r="A57659">
        <v>114.1670475</v>
      </c>
      <c r="B57659">
        <v>129.8364</v>
      </c>
      <c r="C57659">
        <v>270</v>
      </c>
      <c r="D57659">
        <v>650.5856397</v>
      </c>
      <c r="E57659" s="6">
        <v>670.04436339999995</v>
      </c>
      <c r="F57659">
        <v>9.0633297679999991</v>
      </c>
      <c r="G57659">
        <v>324.10421960000002</v>
      </c>
      <c r="H57659">
        <v>77.979356370000005</v>
      </c>
      <c r="I57659">
        <v>43078.154166666667</v>
      </c>
      <c r="J57659" t="s">
        <v>19</v>
      </c>
    </row>
    <row r="57660" spans="1:10" x14ac:dyDescent="0.25">
      <c r="A57660">
        <v>113.96194269999999</v>
      </c>
      <c r="B57660">
        <v>118.4546</v>
      </c>
      <c r="C57660">
        <v>270</v>
      </c>
      <c r="D57660">
        <v>657.3134</v>
      </c>
      <c r="E57660" s="6">
        <v>670.0444708</v>
      </c>
      <c r="F57660">
        <v>9.0788276010000004</v>
      </c>
      <c r="G57660">
        <v>324.10471189999998</v>
      </c>
      <c r="H57660">
        <v>77.979521149999997</v>
      </c>
      <c r="I57660">
        <v>43078.154166666667</v>
      </c>
      <c r="J57660" t="s">
        <v>19</v>
      </c>
    </row>
    <row r="57661" spans="1:10" x14ac:dyDescent="0.25">
      <c r="A57661">
        <v>113.7374332</v>
      </c>
      <c r="B57661">
        <v>117.0532202</v>
      </c>
      <c r="C57661">
        <v>270</v>
      </c>
      <c r="D57661">
        <v>631.40710000000001</v>
      </c>
      <c r="E57661" s="6">
        <v>670.04458829999999</v>
      </c>
      <c r="F57661">
        <v>9.0957916579999996</v>
      </c>
      <c r="G57661">
        <v>324.10525080000002</v>
      </c>
      <c r="H57661">
        <v>77.979701520000006</v>
      </c>
      <c r="I57661">
        <v>43078.154166666667</v>
      </c>
      <c r="J57661" t="s">
        <v>19</v>
      </c>
    </row>
    <row r="57662" spans="1:10" x14ac:dyDescent="0.25">
      <c r="A57662">
        <v>113.3353611</v>
      </c>
      <c r="B57662">
        <v>114.54349999999999</v>
      </c>
      <c r="C57662">
        <v>270</v>
      </c>
      <c r="D57662">
        <v>620.73059999999998</v>
      </c>
      <c r="E57662" s="6">
        <v>670.0447987</v>
      </c>
      <c r="F57662">
        <v>9.1261724530000006</v>
      </c>
      <c r="G57662">
        <v>324.10621579999997</v>
      </c>
      <c r="H57662">
        <v>77.980024549999996</v>
      </c>
      <c r="I57662">
        <v>43078.154166666667</v>
      </c>
      <c r="J57662" t="s">
        <v>19</v>
      </c>
    </row>
    <row r="57663" spans="1:10" x14ac:dyDescent="0.25">
      <c r="A57663">
        <v>113.1108517</v>
      </c>
      <c r="B57663">
        <v>117.5507822</v>
      </c>
      <c r="C57663">
        <v>270</v>
      </c>
      <c r="D57663">
        <v>644.51729999999998</v>
      </c>
      <c r="E57663" s="6">
        <v>670.04491619999999</v>
      </c>
      <c r="F57663">
        <v>9.1431365119999999</v>
      </c>
      <c r="G57663">
        <v>324.10675470000001</v>
      </c>
      <c r="H57663">
        <v>77.980204920000006</v>
      </c>
      <c r="I57663">
        <v>43078.154166666667</v>
      </c>
      <c r="J57663" t="s">
        <v>19</v>
      </c>
    </row>
    <row r="57664" spans="1:10" x14ac:dyDescent="0.25">
      <c r="A57664">
        <v>112.92035250000001</v>
      </c>
      <c r="B57664">
        <v>120.10250000000001</v>
      </c>
      <c r="C57664">
        <v>270</v>
      </c>
      <c r="D57664">
        <v>641.25938680000002</v>
      </c>
      <c r="E57664" s="6">
        <v>670.04501589999995</v>
      </c>
      <c r="F57664">
        <v>9.1575307339999998</v>
      </c>
      <c r="G57664">
        <v>324.107212</v>
      </c>
      <c r="H57664">
        <v>77.98035797</v>
      </c>
      <c r="I57664">
        <v>43078.154861111114</v>
      </c>
      <c r="J57664" t="s">
        <v>19</v>
      </c>
    </row>
    <row r="57665" spans="1:10" x14ac:dyDescent="0.25">
      <c r="A57665">
        <v>112.7039805</v>
      </c>
      <c r="B57665">
        <v>112.3682</v>
      </c>
      <c r="C57665">
        <v>270</v>
      </c>
      <c r="D57665">
        <v>637.55899720000002</v>
      </c>
      <c r="E57665" s="6">
        <v>670.04512920000002</v>
      </c>
      <c r="F57665">
        <v>9.1738799219999994</v>
      </c>
      <c r="G57665">
        <v>324.10773130000001</v>
      </c>
      <c r="H57665">
        <v>77.980531799999994</v>
      </c>
      <c r="I57665">
        <v>43078.154861111114</v>
      </c>
      <c r="J57665" t="s">
        <v>19</v>
      </c>
    </row>
    <row r="57666" spans="1:10" x14ac:dyDescent="0.25">
      <c r="A57666">
        <v>112.4988757</v>
      </c>
      <c r="B57666">
        <v>116.54300000000001</v>
      </c>
      <c r="C57666">
        <v>270</v>
      </c>
      <c r="D57666">
        <v>634.0512986</v>
      </c>
      <c r="E57666" s="6">
        <v>670.04523649999999</v>
      </c>
      <c r="F57666">
        <v>9.1893777550000006</v>
      </c>
      <c r="G57666">
        <v>324.10822359999997</v>
      </c>
      <c r="H57666">
        <v>77.98069658</v>
      </c>
      <c r="I57666">
        <v>43078.154861111114</v>
      </c>
      <c r="J57666" t="s">
        <v>19</v>
      </c>
    </row>
    <row r="57667" spans="1:10" x14ac:dyDescent="0.25">
      <c r="A57667">
        <v>112.29377100000001</v>
      </c>
      <c r="B57667">
        <v>117.5129542</v>
      </c>
      <c r="C57667">
        <v>270</v>
      </c>
      <c r="D57667">
        <v>630.54359999999997</v>
      </c>
      <c r="E57667" s="6">
        <v>670.04534390000003</v>
      </c>
      <c r="F57667">
        <v>9.2048755880000002</v>
      </c>
      <c r="G57667">
        <v>324.10871589999999</v>
      </c>
      <c r="H57667">
        <v>77.980861360000006</v>
      </c>
      <c r="I57667">
        <v>43078.154861111114</v>
      </c>
      <c r="J57667" t="s">
        <v>19</v>
      </c>
    </row>
    <row r="57668" spans="1:10" x14ac:dyDescent="0.25">
      <c r="A57668">
        <v>112.0675923</v>
      </c>
      <c r="B57668">
        <v>118.58256799999999</v>
      </c>
      <c r="C57668">
        <v>270</v>
      </c>
      <c r="D57668">
        <v>648.83500000000004</v>
      </c>
      <c r="E57668" s="6">
        <v>670.04546219999997</v>
      </c>
      <c r="F57668">
        <v>9.2219657720000008</v>
      </c>
      <c r="G57668">
        <v>324.10925880000002</v>
      </c>
      <c r="H57668">
        <v>77.981043080000006</v>
      </c>
      <c r="I57668">
        <v>43078.154861111114</v>
      </c>
      <c r="J57668" t="s">
        <v>19</v>
      </c>
    </row>
    <row r="57669" spans="1:10" x14ac:dyDescent="0.25">
      <c r="A57669">
        <v>111.6671894</v>
      </c>
      <c r="B57669">
        <v>120.4761</v>
      </c>
      <c r="C57669">
        <v>270</v>
      </c>
      <c r="D57669">
        <v>624.1848</v>
      </c>
      <c r="E57669" s="6">
        <v>670.04567180000004</v>
      </c>
      <c r="F57669">
        <v>9.2522204400000003</v>
      </c>
      <c r="G57669">
        <v>324.11021979999998</v>
      </c>
      <c r="H57669">
        <v>77.981364760000005</v>
      </c>
      <c r="I57669">
        <v>43078.154861111114</v>
      </c>
      <c r="J57669" t="s">
        <v>19</v>
      </c>
    </row>
    <row r="57670" spans="1:10" x14ac:dyDescent="0.25">
      <c r="A57670">
        <v>111.44268</v>
      </c>
      <c r="B57670">
        <v>116.7188</v>
      </c>
      <c r="C57670">
        <v>270</v>
      </c>
      <c r="D57670">
        <v>645.53779999999995</v>
      </c>
      <c r="E57670" s="6">
        <v>670.04578930000002</v>
      </c>
      <c r="F57670">
        <v>9.2691844989999996</v>
      </c>
      <c r="G57670">
        <v>324.11075870000002</v>
      </c>
      <c r="H57670">
        <v>77.981545130000001</v>
      </c>
      <c r="I57670">
        <v>43078.154861111114</v>
      </c>
      <c r="J57670" t="s">
        <v>19</v>
      </c>
    </row>
    <row r="57671" spans="1:10" x14ac:dyDescent="0.25">
      <c r="A57671">
        <v>111.2457126</v>
      </c>
      <c r="B57671">
        <v>117.2142166</v>
      </c>
      <c r="C57671">
        <v>270</v>
      </c>
      <c r="D57671">
        <v>633.91930000000002</v>
      </c>
      <c r="E57671" s="6">
        <v>670.04589239999996</v>
      </c>
      <c r="F57671">
        <v>9.2840674629999995</v>
      </c>
      <c r="G57671">
        <v>324.11123140000001</v>
      </c>
      <c r="H57671">
        <v>77.981703370000005</v>
      </c>
      <c r="I57671">
        <v>43078.154861111114</v>
      </c>
      <c r="J57671" t="s">
        <v>19</v>
      </c>
    </row>
    <row r="57672" spans="1:10" x14ac:dyDescent="0.25">
      <c r="A57672">
        <v>111.0406078</v>
      </c>
      <c r="B57672">
        <v>117.73010069999999</v>
      </c>
      <c r="C57672">
        <v>270</v>
      </c>
      <c r="D57672">
        <v>615.47080000000005</v>
      </c>
      <c r="E57672" s="6">
        <v>670.04599970000004</v>
      </c>
      <c r="F57672">
        <v>9.2995652940000006</v>
      </c>
      <c r="G57672">
        <v>324.11172370000003</v>
      </c>
      <c r="H57672">
        <v>77.981868160000005</v>
      </c>
      <c r="I57672">
        <v>43078.154861111114</v>
      </c>
      <c r="J57672" t="s">
        <v>19</v>
      </c>
    </row>
    <row r="57673" spans="1:10" x14ac:dyDescent="0.25">
      <c r="A57673">
        <v>110.8160984</v>
      </c>
      <c r="B57673">
        <v>118.2947916</v>
      </c>
      <c r="C57673">
        <v>270</v>
      </c>
      <c r="D57673">
        <v>659.3546</v>
      </c>
      <c r="E57673" s="6">
        <v>670.04611720000003</v>
      </c>
      <c r="F57673">
        <v>9.3165293509999998</v>
      </c>
      <c r="G57673">
        <v>324.11226260000001</v>
      </c>
      <c r="H57673">
        <v>77.98204853</v>
      </c>
      <c r="I57673">
        <v>43078.154861111114</v>
      </c>
      <c r="J57673" t="s">
        <v>19</v>
      </c>
    </row>
    <row r="57674" spans="1:10" x14ac:dyDescent="0.25">
      <c r="A57674">
        <v>110.6191311</v>
      </c>
      <c r="B57674">
        <v>118.7902083</v>
      </c>
      <c r="C57674">
        <v>270</v>
      </c>
      <c r="D57674">
        <v>640.43510000000003</v>
      </c>
      <c r="E57674" s="6">
        <v>670.04622029999996</v>
      </c>
      <c r="F57674">
        <v>9.3314123149999997</v>
      </c>
      <c r="G57674">
        <v>324.11273540000002</v>
      </c>
      <c r="H57674">
        <v>77.982206770000005</v>
      </c>
      <c r="I57674">
        <v>43078.154861111114</v>
      </c>
      <c r="J57674" t="s">
        <v>19</v>
      </c>
    </row>
    <row r="57675" spans="1:10" x14ac:dyDescent="0.25">
      <c r="A57675">
        <v>109.9925495</v>
      </c>
      <c r="B57675">
        <v>120.36620000000001</v>
      </c>
      <c r="C57675">
        <v>270</v>
      </c>
      <c r="D57675">
        <v>629.52300000000002</v>
      </c>
      <c r="E57675" s="6">
        <v>670.04654830000004</v>
      </c>
      <c r="F57675">
        <v>9.378757169</v>
      </c>
      <c r="G57675">
        <v>324.11423930000001</v>
      </c>
      <c r="H57675">
        <v>77.982710170000004</v>
      </c>
      <c r="I57675">
        <v>43078.154861111114</v>
      </c>
      <c r="J57675" t="s">
        <v>19</v>
      </c>
    </row>
    <row r="57676" spans="1:10" x14ac:dyDescent="0.25">
      <c r="A57676">
        <v>109.7858798</v>
      </c>
      <c r="B57676">
        <v>116.4111</v>
      </c>
      <c r="C57676">
        <v>270</v>
      </c>
      <c r="D57676">
        <v>637.3310755</v>
      </c>
      <c r="E57676" s="6">
        <v>670.04665639999996</v>
      </c>
      <c r="F57676">
        <v>9.3943732450000006</v>
      </c>
      <c r="G57676">
        <v>324.11473530000001</v>
      </c>
      <c r="H57676">
        <v>77.982876210000001</v>
      </c>
      <c r="I57676">
        <v>43078.154861111114</v>
      </c>
      <c r="J57676" t="s">
        <v>19</v>
      </c>
    </row>
    <row r="57677" spans="1:10" x14ac:dyDescent="0.25">
      <c r="A57677">
        <v>109.5645002</v>
      </c>
      <c r="B57677">
        <v>120.23439999999999</v>
      </c>
      <c r="C57677">
        <v>270</v>
      </c>
      <c r="D57677">
        <v>645.69489999999996</v>
      </c>
      <c r="E57677" s="6">
        <v>670.04677230000004</v>
      </c>
      <c r="F57677">
        <v>9.4111008139999992</v>
      </c>
      <c r="G57677">
        <v>324.11526670000001</v>
      </c>
      <c r="H57677">
        <v>77.983054060000001</v>
      </c>
      <c r="I57677">
        <v>43078.154861111114</v>
      </c>
      <c r="J57677" t="s">
        <v>19</v>
      </c>
    </row>
    <row r="57678" spans="1:10" x14ac:dyDescent="0.25">
      <c r="A57678">
        <v>109.15929819999999</v>
      </c>
      <c r="B57678">
        <v>115.7959</v>
      </c>
      <c r="C57678">
        <v>270</v>
      </c>
      <c r="D57678">
        <v>656.84230000000002</v>
      </c>
      <c r="E57678" s="6">
        <v>670.04698440000004</v>
      </c>
      <c r="F57678">
        <v>9.4417180989999991</v>
      </c>
      <c r="G57678">
        <v>324.11623930000002</v>
      </c>
      <c r="H57678">
        <v>77.983379600000006</v>
      </c>
      <c r="I57678">
        <v>43078.154861111114</v>
      </c>
      <c r="J57678" t="s">
        <v>19</v>
      </c>
    </row>
    <row r="57679" spans="1:10" x14ac:dyDescent="0.25">
      <c r="A57679">
        <v>108.9558627</v>
      </c>
      <c r="B57679">
        <v>116.6761059</v>
      </c>
      <c r="C57679">
        <v>270</v>
      </c>
      <c r="D57679">
        <v>645.77329999999995</v>
      </c>
      <c r="E57679" s="6">
        <v>670.04709079999998</v>
      </c>
      <c r="F57679">
        <v>9.4570898050000007</v>
      </c>
      <c r="G57679">
        <v>324.11672759999999</v>
      </c>
      <c r="H57679">
        <v>77.983543040000001</v>
      </c>
      <c r="I57679">
        <v>43078.154861111114</v>
      </c>
      <c r="J57679" t="s">
        <v>19</v>
      </c>
    </row>
    <row r="57680" spans="1:10" x14ac:dyDescent="0.25">
      <c r="A57680">
        <v>108.7295797</v>
      </c>
      <c r="B57680">
        <v>117.6551657</v>
      </c>
      <c r="C57680">
        <v>270</v>
      </c>
      <c r="D57680">
        <v>615.62779999999998</v>
      </c>
      <c r="E57680" s="6">
        <v>670.04720929999996</v>
      </c>
      <c r="F57680">
        <v>9.4741878709999998</v>
      </c>
      <c r="G57680">
        <v>324.11727070000001</v>
      </c>
      <c r="H57680">
        <v>77.983724839999994</v>
      </c>
      <c r="I57680">
        <v>43078.154861111114</v>
      </c>
      <c r="J57680" t="s">
        <v>19</v>
      </c>
    </row>
    <row r="57681" spans="1:10" x14ac:dyDescent="0.25">
      <c r="A57681">
        <v>108.5342816</v>
      </c>
      <c r="B57681">
        <v>118.50016340000001</v>
      </c>
      <c r="C57681">
        <v>270</v>
      </c>
      <c r="D57681">
        <v>634.86130000000003</v>
      </c>
      <c r="E57681" s="6">
        <v>670.04731149999998</v>
      </c>
      <c r="F57681">
        <v>9.488944708</v>
      </c>
      <c r="G57681">
        <v>324.1177394</v>
      </c>
      <c r="H57681">
        <v>77.983881740000001</v>
      </c>
      <c r="I57681">
        <v>43078.154861111114</v>
      </c>
      <c r="J57681" t="s">
        <v>19</v>
      </c>
    </row>
    <row r="57682" spans="1:10" x14ac:dyDescent="0.25">
      <c r="A57682">
        <v>108.10299809999999</v>
      </c>
      <c r="B57682">
        <v>120.36620000000001</v>
      </c>
      <c r="C57682">
        <v>270</v>
      </c>
      <c r="D57682">
        <v>644.38848180000002</v>
      </c>
      <c r="E57682" s="6">
        <v>670.04753719999997</v>
      </c>
      <c r="F57682">
        <v>9.5215327250000001</v>
      </c>
      <c r="G57682">
        <v>324.11877459999999</v>
      </c>
      <c r="H57682">
        <v>77.984228239999993</v>
      </c>
      <c r="I57682">
        <v>43078.154861111114</v>
      </c>
      <c r="J57682" t="s">
        <v>19</v>
      </c>
    </row>
    <row r="57683" spans="1:10" x14ac:dyDescent="0.25">
      <c r="A57683">
        <v>107.90770000000001</v>
      </c>
      <c r="B57683">
        <v>113.8843</v>
      </c>
      <c r="C57683">
        <v>270</v>
      </c>
      <c r="D57683">
        <v>648.70267720000004</v>
      </c>
      <c r="E57683" s="6">
        <v>670.04763939999998</v>
      </c>
      <c r="F57683">
        <v>9.5362895620000003</v>
      </c>
      <c r="G57683">
        <v>324.11924340000002</v>
      </c>
      <c r="H57683">
        <v>77.984385140000001</v>
      </c>
      <c r="I57683">
        <v>43078.154861111114</v>
      </c>
      <c r="J57683" t="s">
        <v>19</v>
      </c>
    </row>
    <row r="57684" spans="1:10" x14ac:dyDescent="0.25">
      <c r="A57684">
        <v>107.9441545</v>
      </c>
      <c r="B57684">
        <v>114.7894415</v>
      </c>
      <c r="C57684">
        <v>270</v>
      </c>
      <c r="D57684">
        <v>653.23119999999994</v>
      </c>
      <c r="E57684" s="6">
        <v>670.04774669999995</v>
      </c>
      <c r="F57684">
        <v>9.5517795129999996</v>
      </c>
      <c r="G57684">
        <v>324.11973540000002</v>
      </c>
      <c r="H57684">
        <v>77.98454984</v>
      </c>
      <c r="I57684">
        <v>43078.154861111114</v>
      </c>
      <c r="J57684" t="s">
        <v>19</v>
      </c>
    </row>
    <row r="57685" spans="1:10" x14ac:dyDescent="0.25">
      <c r="A57685">
        <v>107.98409669999999</v>
      </c>
      <c r="B57685">
        <v>115.7811816</v>
      </c>
      <c r="C57685">
        <v>270</v>
      </c>
      <c r="D57685">
        <v>620.73059999999998</v>
      </c>
      <c r="E57685" s="6">
        <v>670.04786420000005</v>
      </c>
      <c r="F57685">
        <v>9.5687514510000007</v>
      </c>
      <c r="G57685">
        <v>324.12027449999999</v>
      </c>
      <c r="H57685">
        <v>77.984730290000002</v>
      </c>
      <c r="I57685">
        <v>43078.154861111114</v>
      </c>
      <c r="J57685" t="s">
        <v>19</v>
      </c>
    </row>
    <row r="57686" spans="1:10" x14ac:dyDescent="0.25">
      <c r="A57686">
        <v>108.0191227</v>
      </c>
      <c r="B57686">
        <v>116.6508544</v>
      </c>
      <c r="C57686">
        <v>270</v>
      </c>
      <c r="D57686">
        <v>632.97720000000004</v>
      </c>
      <c r="E57686" s="6">
        <v>670.04796729999998</v>
      </c>
      <c r="F57686">
        <v>9.5836344160000007</v>
      </c>
      <c r="G57686">
        <v>324.1207473</v>
      </c>
      <c r="H57686">
        <v>77.98488854</v>
      </c>
      <c r="I57686">
        <v>43078.154861111114</v>
      </c>
      <c r="J57686" t="s">
        <v>19</v>
      </c>
    </row>
    <row r="57687" spans="1:10" x14ac:dyDescent="0.25">
      <c r="A57687">
        <v>108.12937669999999</v>
      </c>
      <c r="B57687">
        <v>119.3883891</v>
      </c>
      <c r="C57687">
        <v>270</v>
      </c>
      <c r="D57687">
        <v>650.09109999999998</v>
      </c>
      <c r="E57687" s="6">
        <v>670.04829180000002</v>
      </c>
      <c r="F57687">
        <v>9.6304826460000008</v>
      </c>
      <c r="G57687">
        <v>324.12223540000002</v>
      </c>
      <c r="H57687">
        <v>77.985386649999995</v>
      </c>
      <c r="I57687">
        <v>43078.155555555553</v>
      </c>
      <c r="J57687" t="s">
        <v>19</v>
      </c>
    </row>
    <row r="57688" spans="1:10" x14ac:dyDescent="0.25">
      <c r="A57688">
        <v>108.1678718</v>
      </c>
      <c r="B57688">
        <v>120.3442</v>
      </c>
      <c r="C57688">
        <v>270</v>
      </c>
      <c r="D57688">
        <v>623.00720000000001</v>
      </c>
      <c r="E57688" s="6">
        <v>670.04840509999997</v>
      </c>
      <c r="F57688">
        <v>9.6468397170000006</v>
      </c>
      <c r="G57688">
        <v>324.12275499999998</v>
      </c>
      <c r="H57688">
        <v>77.985560570000004</v>
      </c>
      <c r="I57688">
        <v>43078.155555555553</v>
      </c>
      <c r="J57688" t="s">
        <v>19</v>
      </c>
    </row>
    <row r="57689" spans="1:10" x14ac:dyDescent="0.25">
      <c r="A57689">
        <v>108.2810384</v>
      </c>
      <c r="B57689">
        <v>120.2497872</v>
      </c>
      <c r="C57689">
        <v>270</v>
      </c>
      <c r="D57689">
        <v>645.22379999999998</v>
      </c>
      <c r="E57689" s="6">
        <v>670.0487382</v>
      </c>
      <c r="F57689">
        <v>9.6949255650000001</v>
      </c>
      <c r="G57689">
        <v>324.12428249999999</v>
      </c>
      <c r="H57689">
        <v>77.986071839999994</v>
      </c>
      <c r="I57689">
        <v>43078.155555555553</v>
      </c>
      <c r="J57689" t="s">
        <v>19</v>
      </c>
    </row>
    <row r="57690" spans="1:10" x14ac:dyDescent="0.25">
      <c r="A57690">
        <v>108.35222210000001</v>
      </c>
      <c r="B57690">
        <v>120.1904</v>
      </c>
      <c r="C57690">
        <v>270</v>
      </c>
      <c r="D57690">
        <v>637.07731760000001</v>
      </c>
      <c r="E57690" s="6">
        <v>670.04894769999999</v>
      </c>
      <c r="F57690">
        <v>9.7251723519999995</v>
      </c>
      <c r="G57690">
        <v>324.12524330000002</v>
      </c>
      <c r="H57690">
        <v>77.986393440000001</v>
      </c>
      <c r="I57690">
        <v>43078.155555555553</v>
      </c>
      <c r="J57690" t="s">
        <v>19</v>
      </c>
    </row>
    <row r="57691" spans="1:10" x14ac:dyDescent="0.25">
      <c r="A57691">
        <v>108.3921643</v>
      </c>
      <c r="B57691">
        <v>123.3161128</v>
      </c>
      <c r="C57691">
        <v>270</v>
      </c>
      <c r="D57691">
        <v>632.50620000000004</v>
      </c>
      <c r="E57691" s="6">
        <v>670.04906530000005</v>
      </c>
      <c r="F57691">
        <v>9.7421442920000008</v>
      </c>
      <c r="G57691">
        <v>324.12578239999999</v>
      </c>
      <c r="H57691">
        <v>77.986573899999996</v>
      </c>
      <c r="I57691">
        <v>43078.155555555553</v>
      </c>
      <c r="J57691" t="s">
        <v>19</v>
      </c>
    </row>
    <row r="57692" spans="1:10" x14ac:dyDescent="0.25">
      <c r="A57692">
        <v>108.42719030000001</v>
      </c>
      <c r="B57692">
        <v>126.05710000000001</v>
      </c>
      <c r="C57692">
        <v>270</v>
      </c>
      <c r="D57692">
        <v>619.08199999999999</v>
      </c>
      <c r="E57692" s="6">
        <v>670.04916830000002</v>
      </c>
      <c r="F57692">
        <v>9.7570272570000007</v>
      </c>
      <c r="G57692">
        <v>324.1262552</v>
      </c>
      <c r="H57692">
        <v>77.986732140000001</v>
      </c>
      <c r="I57692">
        <v>43078.155555555553</v>
      </c>
      <c r="J57692" t="s">
        <v>19</v>
      </c>
    </row>
    <row r="57693" spans="1:10" x14ac:dyDescent="0.25">
      <c r="A57693">
        <v>108.503587</v>
      </c>
      <c r="B57693">
        <v>121.25873180000001</v>
      </c>
      <c r="C57693">
        <v>270</v>
      </c>
      <c r="D57693">
        <v>646.87239999999997</v>
      </c>
      <c r="E57693" s="6">
        <v>670.04939320000005</v>
      </c>
      <c r="F57693">
        <v>9.7894891459999993</v>
      </c>
      <c r="G57693">
        <v>324.12728629999998</v>
      </c>
      <c r="H57693">
        <v>77.987077299999996</v>
      </c>
      <c r="I57693">
        <v>43078.155555555553</v>
      </c>
      <c r="J57693" t="s">
        <v>19</v>
      </c>
    </row>
    <row r="57694" spans="1:10" x14ac:dyDescent="0.25">
      <c r="A57694">
        <v>108.6150097</v>
      </c>
      <c r="B57694">
        <v>114.26043180000001</v>
      </c>
      <c r="C57694">
        <v>270</v>
      </c>
      <c r="D57694">
        <v>629.55116899999996</v>
      </c>
      <c r="E57694" s="6">
        <v>670.04972110000006</v>
      </c>
      <c r="F57694">
        <v>9.8368339999999996</v>
      </c>
      <c r="G57694">
        <v>324.12879029999999</v>
      </c>
      <c r="H57694">
        <v>77.987580690000001</v>
      </c>
      <c r="I57694">
        <v>43078.155555555553</v>
      </c>
      <c r="J57694" t="s">
        <v>19</v>
      </c>
    </row>
    <row r="57695" spans="1:10" x14ac:dyDescent="0.25">
      <c r="A57695">
        <v>108.6500357</v>
      </c>
      <c r="B57695">
        <v>112.0605</v>
      </c>
      <c r="C57695">
        <v>270</v>
      </c>
      <c r="D57695">
        <v>624.10619999999994</v>
      </c>
      <c r="E57695" s="6">
        <v>670.04982419999999</v>
      </c>
      <c r="F57695">
        <v>9.7826947840000003</v>
      </c>
      <c r="G57695">
        <v>324.12926299999998</v>
      </c>
      <c r="H57695">
        <v>77.98773894</v>
      </c>
      <c r="I57695">
        <v>43078.155555555553</v>
      </c>
      <c r="J57695" t="s">
        <v>19</v>
      </c>
    </row>
    <row r="57696" spans="1:10" x14ac:dyDescent="0.25">
      <c r="A57696">
        <v>108.686787</v>
      </c>
      <c r="B57696">
        <v>114.71457359999999</v>
      </c>
      <c r="C57696">
        <v>270</v>
      </c>
      <c r="D57696">
        <v>636.11739999999998</v>
      </c>
      <c r="E57696" s="6">
        <v>670.04993239999999</v>
      </c>
      <c r="F57696">
        <v>9.7258887539999996</v>
      </c>
      <c r="G57696">
        <v>324.1297591</v>
      </c>
      <c r="H57696">
        <v>77.987904970000002</v>
      </c>
      <c r="I57696">
        <v>43078.155555555553</v>
      </c>
      <c r="J57696" t="s">
        <v>19</v>
      </c>
    </row>
    <row r="57697" spans="1:10" x14ac:dyDescent="0.25">
      <c r="A57697">
        <v>108.72613560000001</v>
      </c>
      <c r="B57697">
        <v>117.5562145</v>
      </c>
      <c r="C57697">
        <v>270</v>
      </c>
      <c r="D57697">
        <v>652.28909999999996</v>
      </c>
      <c r="E57697" s="6">
        <v>670.05004819999999</v>
      </c>
      <c r="F57697">
        <v>9.6650681610000007</v>
      </c>
      <c r="G57697">
        <v>324.13029019999999</v>
      </c>
      <c r="H57697">
        <v>77.988082750000004</v>
      </c>
      <c r="I57697">
        <v>43078.155555555553</v>
      </c>
      <c r="J57697" t="s">
        <v>19</v>
      </c>
    </row>
    <row r="57698" spans="1:10" x14ac:dyDescent="0.25">
      <c r="A57698">
        <v>108.7982097</v>
      </c>
      <c r="B57698">
        <v>122.7612</v>
      </c>
      <c r="C57698">
        <v>270</v>
      </c>
      <c r="D57698">
        <v>644.65785449999998</v>
      </c>
      <c r="E57698" s="6">
        <v>670.05026029999999</v>
      </c>
      <c r="F57698">
        <v>9.5536641069999995</v>
      </c>
      <c r="G57698">
        <v>324.13126299999999</v>
      </c>
      <c r="H57698">
        <v>77.988408370000002</v>
      </c>
      <c r="I57698">
        <v>43078.155555555553</v>
      </c>
      <c r="J57698" t="s">
        <v>19</v>
      </c>
    </row>
    <row r="57699" spans="1:10" x14ac:dyDescent="0.25">
      <c r="A57699">
        <v>108.8343859</v>
      </c>
      <c r="B57699">
        <v>122.8041391</v>
      </c>
      <c r="C57699">
        <v>270</v>
      </c>
      <c r="D57699">
        <v>640.82749999999999</v>
      </c>
      <c r="E57699" s="6">
        <v>670.05036680000001</v>
      </c>
      <c r="F57699">
        <v>9.4977470190000002</v>
      </c>
      <c r="G57699">
        <v>324.13175130000002</v>
      </c>
      <c r="H57699">
        <v>77.988571809999996</v>
      </c>
      <c r="I57699">
        <v>43078.155555555553</v>
      </c>
      <c r="J57699" t="s">
        <v>19</v>
      </c>
    </row>
    <row r="57700" spans="1:10" x14ac:dyDescent="0.25">
      <c r="A57700">
        <v>108.8728811</v>
      </c>
      <c r="B57700">
        <v>122.8498306</v>
      </c>
      <c r="C57700">
        <v>270</v>
      </c>
      <c r="D57700">
        <v>623.08569999999997</v>
      </c>
      <c r="E57700" s="6">
        <v>670.05048009999996</v>
      </c>
      <c r="F57700">
        <v>9.4382454960000004</v>
      </c>
      <c r="G57700">
        <v>324.13227089999998</v>
      </c>
      <c r="H57700">
        <v>77.988745730000005</v>
      </c>
      <c r="I57700">
        <v>43078.155555555553</v>
      </c>
      <c r="J57700" t="s">
        <v>19</v>
      </c>
    </row>
    <row r="57701" spans="1:10" x14ac:dyDescent="0.25">
      <c r="A57701">
        <v>108.90933560000001</v>
      </c>
      <c r="B57701">
        <v>122.8931</v>
      </c>
      <c r="C57701">
        <v>270</v>
      </c>
      <c r="D57701">
        <v>642.79020000000003</v>
      </c>
      <c r="E57701" s="6">
        <v>670.05058740000004</v>
      </c>
      <c r="F57701">
        <v>9.3818982670000004</v>
      </c>
      <c r="G57701">
        <v>324.13276289999999</v>
      </c>
      <c r="H57701">
        <v>77.988910430000004</v>
      </c>
      <c r="I57701">
        <v>43078.155555555553</v>
      </c>
      <c r="J57701" t="s">
        <v>19</v>
      </c>
    </row>
    <row r="57702" spans="1:10" x14ac:dyDescent="0.25">
      <c r="A57702">
        <v>108.94580860000001</v>
      </c>
      <c r="B57702">
        <v>118.2129</v>
      </c>
      <c r="C57702">
        <v>270</v>
      </c>
      <c r="D57702">
        <v>667.44050000000004</v>
      </c>
      <c r="E57702" s="6">
        <v>670.05069470000001</v>
      </c>
      <c r="F57702">
        <v>9.325522372</v>
      </c>
      <c r="G57702">
        <v>324.13325520000001</v>
      </c>
      <c r="H57702">
        <v>77.989075209999996</v>
      </c>
      <c r="I57702">
        <v>43078.155555555553</v>
      </c>
      <c r="J57702" t="s">
        <v>19</v>
      </c>
    </row>
    <row r="57703" spans="1:10" x14ac:dyDescent="0.25">
      <c r="A57703">
        <v>108.9860292</v>
      </c>
      <c r="B57703">
        <v>119.6374984</v>
      </c>
      <c r="C57703">
        <v>270</v>
      </c>
      <c r="D57703">
        <v>654.40880000000004</v>
      </c>
      <c r="E57703" s="6">
        <v>670.05081310000003</v>
      </c>
      <c r="F57703">
        <v>9.2633540360000008</v>
      </c>
      <c r="G57703">
        <v>324.13379809999998</v>
      </c>
      <c r="H57703">
        <v>77.989256920000003</v>
      </c>
      <c r="I57703">
        <v>43078.155555555553</v>
      </c>
      <c r="J57703" t="s">
        <v>19</v>
      </c>
    </row>
    <row r="57704" spans="1:10" x14ac:dyDescent="0.25">
      <c r="A57704">
        <v>109.05723140000001</v>
      </c>
      <c r="B57704">
        <v>122.15945809999999</v>
      </c>
      <c r="C57704">
        <v>270</v>
      </c>
      <c r="D57704">
        <v>634.31169999999997</v>
      </c>
      <c r="E57704" s="6">
        <v>670.05102260000001</v>
      </c>
      <c r="F57704">
        <v>9.1532977249999998</v>
      </c>
      <c r="G57704">
        <v>324.1347591</v>
      </c>
      <c r="H57704">
        <v>77.989578600000002</v>
      </c>
      <c r="I57704">
        <v>43078.155555555553</v>
      </c>
      <c r="J57704" t="s">
        <v>19</v>
      </c>
    </row>
    <row r="57705" spans="1:10" x14ac:dyDescent="0.25">
      <c r="A57705">
        <v>109.0971736</v>
      </c>
      <c r="B57705">
        <v>123.5742</v>
      </c>
      <c r="C57705">
        <v>270</v>
      </c>
      <c r="D57705">
        <v>642.51164619999997</v>
      </c>
      <c r="E57705" s="6">
        <v>670.05114019999996</v>
      </c>
      <c r="F57705">
        <v>9.0915595160000002</v>
      </c>
      <c r="G57705">
        <v>324.13529829999999</v>
      </c>
      <c r="H57705">
        <v>77.989759059999997</v>
      </c>
      <c r="I57705">
        <v>43078.155555555553</v>
      </c>
      <c r="J57705" t="s">
        <v>19</v>
      </c>
    </row>
    <row r="57706" spans="1:10" x14ac:dyDescent="0.25">
      <c r="A57706">
        <v>109.132181</v>
      </c>
      <c r="B57706">
        <v>122.3673424</v>
      </c>
      <c r="C57706">
        <v>270</v>
      </c>
      <c r="D57706">
        <v>649.69849999999997</v>
      </c>
      <c r="E57706" s="6">
        <v>670.05124320000004</v>
      </c>
      <c r="F57706">
        <v>9.0374489800000006</v>
      </c>
      <c r="G57706">
        <v>324.13577079999999</v>
      </c>
      <c r="H57706">
        <v>77.989917219999995</v>
      </c>
      <c r="I57706">
        <v>43078.155555555553</v>
      </c>
      <c r="J57706" t="s">
        <v>19</v>
      </c>
    </row>
    <row r="57707" spans="1:10" x14ac:dyDescent="0.25">
      <c r="A57707">
        <v>109.2085963</v>
      </c>
      <c r="B57707">
        <v>119.7329773</v>
      </c>
      <c r="C57707">
        <v>270</v>
      </c>
      <c r="D57707">
        <v>639.25739999999996</v>
      </c>
      <c r="E57707" s="6">
        <v>670.05146809999997</v>
      </c>
      <c r="F57707">
        <v>8.9193348760000006</v>
      </c>
      <c r="G57707">
        <v>324.13680219999998</v>
      </c>
      <c r="H57707">
        <v>77.990262459999997</v>
      </c>
      <c r="I57707">
        <v>43078.155555555553</v>
      </c>
      <c r="J57707" t="s">
        <v>19</v>
      </c>
    </row>
    <row r="57708" spans="1:10" x14ac:dyDescent="0.25">
      <c r="A57708">
        <v>109.282674</v>
      </c>
      <c r="B57708">
        <v>117.1791973</v>
      </c>
      <c r="C57708">
        <v>270</v>
      </c>
      <c r="D57708">
        <v>620.65210000000002</v>
      </c>
      <c r="E57708" s="6">
        <v>670.05168619999995</v>
      </c>
      <c r="F57708">
        <v>8.8048338739999998</v>
      </c>
      <c r="G57708">
        <v>324.13780200000002</v>
      </c>
      <c r="H57708">
        <v>77.990597129999998</v>
      </c>
      <c r="I57708">
        <v>43078.15625</v>
      </c>
      <c r="J57708" t="s">
        <v>19</v>
      </c>
    </row>
    <row r="57709" spans="1:10" x14ac:dyDescent="0.25">
      <c r="A57709">
        <v>109.3177</v>
      </c>
      <c r="B57709">
        <v>115.9717</v>
      </c>
      <c r="C57709">
        <v>270</v>
      </c>
      <c r="D57709">
        <v>635.96029999999996</v>
      </c>
      <c r="E57709" s="6">
        <v>670.05178920000003</v>
      </c>
      <c r="F57709">
        <v>8.7506946580000005</v>
      </c>
      <c r="G57709">
        <v>324.13827479999998</v>
      </c>
      <c r="H57709">
        <v>77.990755379999996</v>
      </c>
      <c r="I57709">
        <v>43078.15625</v>
      </c>
      <c r="J57709" t="s">
        <v>19</v>
      </c>
    </row>
    <row r="57710" spans="1:10" x14ac:dyDescent="0.25">
      <c r="A57710">
        <v>109.39409670000001</v>
      </c>
      <c r="B57710">
        <v>121.6187</v>
      </c>
      <c r="C57710">
        <v>270</v>
      </c>
      <c r="D57710">
        <v>648.44240000000002</v>
      </c>
      <c r="E57710" s="6">
        <v>670.05201409999995</v>
      </c>
      <c r="F57710">
        <v>8.6326092269999997</v>
      </c>
      <c r="G57710">
        <v>324.13930599999998</v>
      </c>
      <c r="H57710">
        <v>77.991100529999997</v>
      </c>
      <c r="I57710">
        <v>43078.15625</v>
      </c>
      <c r="J57710" t="s">
        <v>19</v>
      </c>
    </row>
    <row r="57711" spans="1:10" x14ac:dyDescent="0.25">
      <c r="A57711">
        <v>109.42912269999999</v>
      </c>
      <c r="B57711">
        <v>121.78685969999999</v>
      </c>
      <c r="C57711">
        <v>270</v>
      </c>
      <c r="D57711">
        <v>637.13789999999995</v>
      </c>
      <c r="E57711" s="6">
        <v>670.0521172</v>
      </c>
      <c r="F57711">
        <v>8.5784700110000003</v>
      </c>
      <c r="G57711">
        <v>324.13977870000002</v>
      </c>
      <c r="H57711">
        <v>77.991258770000002</v>
      </c>
      <c r="I57711">
        <v>43078.15625</v>
      </c>
      <c r="J57711" t="s">
        <v>19</v>
      </c>
    </row>
    <row r="57712" spans="1:10" x14ac:dyDescent="0.25">
      <c r="A57712">
        <v>109.5405454</v>
      </c>
      <c r="B57712">
        <v>122.3218</v>
      </c>
      <c r="C57712">
        <v>270</v>
      </c>
      <c r="D57712">
        <v>622.53610000000003</v>
      </c>
      <c r="E57712" s="6">
        <v>670.0524451</v>
      </c>
      <c r="F57712">
        <v>8.4062453640000001</v>
      </c>
      <c r="G57712">
        <v>324.14128269999998</v>
      </c>
      <c r="H57712">
        <v>77.991762170000001</v>
      </c>
      <c r="I57712">
        <v>43078.15625</v>
      </c>
      <c r="J57712" t="s">
        <v>19</v>
      </c>
    </row>
    <row r="57713" spans="1:10" x14ac:dyDescent="0.25">
      <c r="A57713">
        <v>109.5772968</v>
      </c>
      <c r="B57713">
        <v>117.5317</v>
      </c>
      <c r="C57713">
        <v>270</v>
      </c>
      <c r="D57713">
        <v>634.31169999999997</v>
      </c>
      <c r="E57713" s="6">
        <v>670.0525533</v>
      </c>
      <c r="F57713">
        <v>8.3494393339999995</v>
      </c>
      <c r="G57713">
        <v>324.14177869999997</v>
      </c>
      <c r="H57713">
        <v>77.991928209999998</v>
      </c>
      <c r="I57713">
        <v>43078.15625</v>
      </c>
      <c r="J57713" t="s">
        <v>19</v>
      </c>
    </row>
    <row r="57714" spans="1:10" x14ac:dyDescent="0.25">
      <c r="A57714">
        <v>109.61666390000001</v>
      </c>
      <c r="B57714">
        <v>121.25023469999999</v>
      </c>
      <c r="C57714">
        <v>270</v>
      </c>
      <c r="D57714">
        <v>657.39179999999999</v>
      </c>
      <c r="E57714" s="6">
        <v>670.0526691</v>
      </c>
      <c r="F57714">
        <v>8.2885900669999995</v>
      </c>
      <c r="G57714">
        <v>324.14231009999997</v>
      </c>
      <c r="H57714">
        <v>77.992106059999998</v>
      </c>
      <c r="I57714">
        <v>43078.15625</v>
      </c>
      <c r="J57714" t="s">
        <v>19</v>
      </c>
    </row>
    <row r="57715" spans="1:10" x14ac:dyDescent="0.25">
      <c r="A57715">
        <v>109.6519682</v>
      </c>
      <c r="B57715">
        <v>124.58499999999999</v>
      </c>
      <c r="C57715">
        <v>270</v>
      </c>
      <c r="D57715">
        <v>642.86869999999999</v>
      </c>
      <c r="E57715" s="6">
        <v>670.052773</v>
      </c>
      <c r="F57715">
        <v>8.2340207159999999</v>
      </c>
      <c r="G57715">
        <v>324.14278660000002</v>
      </c>
      <c r="H57715">
        <v>77.992265560000007</v>
      </c>
      <c r="I57715">
        <v>43078.15625</v>
      </c>
      <c r="J57715" t="s">
        <v>19</v>
      </c>
    </row>
    <row r="57716" spans="1:10" x14ac:dyDescent="0.25">
      <c r="A57716">
        <v>109.7248957</v>
      </c>
      <c r="B57716">
        <v>122.2488025</v>
      </c>
      <c r="C57716">
        <v>270</v>
      </c>
      <c r="D57716">
        <v>614.99980000000005</v>
      </c>
      <c r="E57716" s="6">
        <v>670.05298770000002</v>
      </c>
      <c r="F57716">
        <v>8.1212975919999995</v>
      </c>
      <c r="G57716">
        <v>324.14377089999999</v>
      </c>
      <c r="H57716">
        <v>77.992595039999998</v>
      </c>
      <c r="I57716">
        <v>43078.15625</v>
      </c>
      <c r="J57716" t="s">
        <v>19</v>
      </c>
    </row>
    <row r="57717" spans="1:10" x14ac:dyDescent="0.25">
      <c r="A57717">
        <v>109.76511619999999</v>
      </c>
      <c r="B57717">
        <v>120.9603577</v>
      </c>
      <c r="C57717">
        <v>270</v>
      </c>
      <c r="D57717">
        <v>642.86869999999999</v>
      </c>
      <c r="E57717" s="6">
        <v>670.05310610000004</v>
      </c>
      <c r="F57717">
        <v>8.0591292560000003</v>
      </c>
      <c r="G57717">
        <v>324.14431380000002</v>
      </c>
      <c r="H57717">
        <v>77.992776759999998</v>
      </c>
      <c r="I57717">
        <v>43078.15625</v>
      </c>
      <c r="J57717" t="s">
        <v>19</v>
      </c>
    </row>
    <row r="57718" spans="1:10" x14ac:dyDescent="0.25">
      <c r="A57718">
        <v>109.87626059999999</v>
      </c>
      <c r="B57718">
        <v>117.3999</v>
      </c>
      <c r="C57718">
        <v>270</v>
      </c>
      <c r="D57718">
        <v>634.09277489999999</v>
      </c>
      <c r="E57718" s="6">
        <v>670.05343319999997</v>
      </c>
      <c r="F57718">
        <v>7.8873347430000003</v>
      </c>
      <c r="G57718">
        <v>324.14581399999997</v>
      </c>
      <c r="H57718">
        <v>77.993278900000007</v>
      </c>
      <c r="I57718">
        <v>43078.15625</v>
      </c>
      <c r="J57718" t="s">
        <v>19</v>
      </c>
    </row>
    <row r="57719" spans="1:10" x14ac:dyDescent="0.25">
      <c r="A57719">
        <v>109.9112681</v>
      </c>
      <c r="B57719">
        <v>121.9922</v>
      </c>
      <c r="C57719">
        <v>270</v>
      </c>
      <c r="D57719">
        <v>631.32860000000005</v>
      </c>
      <c r="E57719" s="6">
        <v>670.05353620000005</v>
      </c>
      <c r="F57719">
        <v>7.8332242000000001</v>
      </c>
      <c r="G57719">
        <v>324.14628649999997</v>
      </c>
      <c r="H57719">
        <v>77.993437060000005</v>
      </c>
      <c r="I57719">
        <v>43078.15625</v>
      </c>
      <c r="J57719" t="s">
        <v>19</v>
      </c>
    </row>
    <row r="57720" spans="1:10" x14ac:dyDescent="0.25">
      <c r="A57720">
        <v>109.9876833</v>
      </c>
      <c r="B57720">
        <v>116.14749999999999</v>
      </c>
      <c r="C57720">
        <v>270</v>
      </c>
      <c r="D57720">
        <v>646.55830000000003</v>
      </c>
      <c r="E57720" s="6">
        <v>670.05376109999997</v>
      </c>
      <c r="F57720">
        <v>7.7151100960000001</v>
      </c>
      <c r="G57720">
        <v>324.14731790000002</v>
      </c>
      <c r="H57720">
        <v>77.993782289999999</v>
      </c>
      <c r="I57720">
        <v>43078.15625</v>
      </c>
      <c r="J57720" t="s">
        <v>19</v>
      </c>
    </row>
    <row r="57721" spans="1:10" x14ac:dyDescent="0.25">
      <c r="A57721">
        <v>110.09910600000001</v>
      </c>
      <c r="B57721">
        <v>121.9324507</v>
      </c>
      <c r="C57721">
        <v>270</v>
      </c>
      <c r="D57721">
        <v>631.48569999999995</v>
      </c>
      <c r="E57721" s="6">
        <v>670.05408899999998</v>
      </c>
      <c r="F57721">
        <v>7.5428854489999999</v>
      </c>
      <c r="G57721">
        <v>324.14882180000001</v>
      </c>
      <c r="H57721">
        <v>77.994285689999998</v>
      </c>
      <c r="I57721">
        <v>43078.15625</v>
      </c>
      <c r="J57721" t="s">
        <v>19</v>
      </c>
    </row>
    <row r="57722" spans="1:10" x14ac:dyDescent="0.25">
      <c r="A57722">
        <v>110.1341135</v>
      </c>
      <c r="B57722">
        <v>123.75</v>
      </c>
      <c r="C57722">
        <v>270</v>
      </c>
      <c r="D57722">
        <v>635.89618270000005</v>
      </c>
      <c r="E57722" s="6">
        <v>670.05419210000002</v>
      </c>
      <c r="F57722">
        <v>7.4887749130000003</v>
      </c>
      <c r="G57722">
        <v>324.14929430000001</v>
      </c>
      <c r="H57722">
        <v>77.994443849999996</v>
      </c>
      <c r="I57722">
        <v>43078.15625</v>
      </c>
      <c r="J57722" t="s">
        <v>19</v>
      </c>
    </row>
    <row r="57723" spans="1:10" x14ac:dyDescent="0.25">
      <c r="A57723">
        <v>110.2102319</v>
      </c>
      <c r="B57723">
        <v>116.3013</v>
      </c>
      <c r="C57723">
        <v>270</v>
      </c>
      <c r="D57723">
        <v>645.48612049999997</v>
      </c>
      <c r="E57723" s="6">
        <v>670.05441610000003</v>
      </c>
      <c r="F57723">
        <v>7.37111961</v>
      </c>
      <c r="G57723">
        <v>324.15032170000001</v>
      </c>
      <c r="H57723">
        <v>77.994787740000007</v>
      </c>
      <c r="I57723">
        <v>43078.15625</v>
      </c>
      <c r="J57723" t="s">
        <v>19</v>
      </c>
    </row>
    <row r="57724" spans="1:10" x14ac:dyDescent="0.25">
      <c r="A57724">
        <v>110.2455362</v>
      </c>
      <c r="B57724">
        <v>117.88389170000001</v>
      </c>
      <c r="C57724">
        <v>270</v>
      </c>
      <c r="D57724">
        <v>649.93399999999997</v>
      </c>
      <c r="E57724" s="6">
        <v>670.05452000000002</v>
      </c>
      <c r="F57724">
        <v>7.3165502660000001</v>
      </c>
      <c r="G57724">
        <v>324.1507982</v>
      </c>
      <c r="H57724">
        <v>77.994947249999996</v>
      </c>
      <c r="I57724">
        <v>43078.15625</v>
      </c>
      <c r="J57724" t="s">
        <v>19</v>
      </c>
    </row>
    <row r="57725" spans="1:10" x14ac:dyDescent="0.25">
      <c r="A57725">
        <v>110.3558087</v>
      </c>
      <c r="B57725">
        <v>122.8271</v>
      </c>
      <c r="C57725">
        <v>270</v>
      </c>
      <c r="D57725">
        <v>637.76589999999999</v>
      </c>
      <c r="E57725" s="6">
        <v>670.05484460000002</v>
      </c>
      <c r="F57725">
        <v>7.1461034960000003</v>
      </c>
      <c r="G57725">
        <v>324.15228660000002</v>
      </c>
      <c r="H57725">
        <v>77.995445439999997</v>
      </c>
      <c r="I57725">
        <v>43078.156944444447</v>
      </c>
      <c r="J57725" t="s">
        <v>19</v>
      </c>
    </row>
    <row r="57726" spans="1:10" x14ac:dyDescent="0.25">
      <c r="A57726">
        <v>110.43075829999999</v>
      </c>
      <c r="B57726">
        <v>116.0596</v>
      </c>
      <c r="C57726">
        <v>270</v>
      </c>
      <c r="D57726">
        <v>634.01662399999998</v>
      </c>
      <c r="E57726" s="6">
        <v>670.05506509999998</v>
      </c>
      <c r="F57726">
        <v>7.0302547510000002</v>
      </c>
      <c r="G57726">
        <v>324.15329830000002</v>
      </c>
      <c r="H57726">
        <v>77.995784060000005</v>
      </c>
      <c r="I57726">
        <v>43078.156944444447</v>
      </c>
      <c r="J57726" t="s">
        <v>19</v>
      </c>
    </row>
    <row r="57727" spans="1:10" x14ac:dyDescent="0.25">
      <c r="A57727">
        <v>110.54218109999999</v>
      </c>
      <c r="B57727">
        <v>119.35550000000001</v>
      </c>
      <c r="C57727">
        <v>270</v>
      </c>
      <c r="D57727">
        <v>628.44282399999997</v>
      </c>
      <c r="E57727" s="6">
        <v>670.05539309999995</v>
      </c>
      <c r="F57727">
        <v>6.858030104</v>
      </c>
      <c r="G57727">
        <v>324.15480220000001</v>
      </c>
      <c r="H57727">
        <v>77.996287460000005</v>
      </c>
      <c r="I57727">
        <v>43078.156944444447</v>
      </c>
      <c r="J57727" t="s">
        <v>19</v>
      </c>
    </row>
    <row r="57728" spans="1:10" x14ac:dyDescent="0.25">
      <c r="A57728">
        <v>110.57865409999999</v>
      </c>
      <c r="B57728">
        <v>116.14749999999999</v>
      </c>
      <c r="C57728">
        <v>270</v>
      </c>
      <c r="D57728">
        <v>626.61829999999998</v>
      </c>
      <c r="E57728" s="6">
        <v>670.05550040000003</v>
      </c>
      <c r="F57728">
        <v>6.8016542019999999</v>
      </c>
      <c r="G57728">
        <v>324.15529450000002</v>
      </c>
      <c r="H57728">
        <v>77.996452239999996</v>
      </c>
      <c r="I57728">
        <v>43078.156944444447</v>
      </c>
      <c r="J57728" t="s">
        <v>19</v>
      </c>
    </row>
    <row r="57729" spans="1:10" x14ac:dyDescent="0.25">
      <c r="A57729">
        <v>110.61859629999999</v>
      </c>
      <c r="B57729">
        <v>120.8057</v>
      </c>
      <c r="C57729">
        <v>270</v>
      </c>
      <c r="D57729">
        <v>643.33979999999997</v>
      </c>
      <c r="E57729" s="6">
        <v>670.05561799999998</v>
      </c>
      <c r="F57729">
        <v>6.739916</v>
      </c>
      <c r="G57729">
        <v>324.15583359999999</v>
      </c>
      <c r="H57729">
        <v>77.996632689999998</v>
      </c>
      <c r="I57729">
        <v>43078.156944444447</v>
      </c>
      <c r="J57729" t="s">
        <v>19</v>
      </c>
    </row>
    <row r="57730" spans="1:10" x14ac:dyDescent="0.25">
      <c r="A57730">
        <v>110.7650265</v>
      </c>
      <c r="B57730">
        <v>119.4434</v>
      </c>
      <c r="C57730">
        <v>270</v>
      </c>
      <c r="D57730">
        <v>627.90388929999995</v>
      </c>
      <c r="E57730" s="6">
        <v>670.05604889999995</v>
      </c>
      <c r="F57730">
        <v>6.7305040939999996</v>
      </c>
      <c r="G57730">
        <v>324.15781010000001</v>
      </c>
      <c r="H57730">
        <v>77.997294249999996</v>
      </c>
      <c r="I57730">
        <v>43078.156944444447</v>
      </c>
      <c r="J57730" t="s">
        <v>19</v>
      </c>
    </row>
    <row r="57731" spans="1:10" x14ac:dyDescent="0.25">
      <c r="A57731">
        <v>110.80179630000001</v>
      </c>
      <c r="B57731">
        <v>120.8998125</v>
      </c>
      <c r="C57731">
        <v>270</v>
      </c>
      <c r="D57731">
        <v>624.02779999999996</v>
      </c>
      <c r="E57731" s="6">
        <v>670.05615720000003</v>
      </c>
      <c r="F57731">
        <v>6.7281406830000003</v>
      </c>
      <c r="G57731">
        <v>324.15830640000001</v>
      </c>
      <c r="H57731">
        <v>77.997460369999999</v>
      </c>
      <c r="I57731">
        <v>43078.156944444447</v>
      </c>
      <c r="J57731" t="s">
        <v>19</v>
      </c>
    </row>
    <row r="57732" spans="1:10" x14ac:dyDescent="0.25">
      <c r="A57732">
        <v>110.8781931</v>
      </c>
      <c r="B57732">
        <v>123.9258</v>
      </c>
      <c r="C57732">
        <v>270</v>
      </c>
      <c r="D57732">
        <v>652.36770000000001</v>
      </c>
      <c r="E57732" s="6">
        <v>670.05638199999999</v>
      </c>
      <c r="F57732">
        <v>6.7232302270000002</v>
      </c>
      <c r="G57732">
        <v>324.15933749999999</v>
      </c>
      <c r="H57732">
        <v>77.99780552</v>
      </c>
      <c r="I57732">
        <v>43078.156944444447</v>
      </c>
      <c r="J57732" t="s">
        <v>19</v>
      </c>
    </row>
    <row r="57733" spans="1:10" x14ac:dyDescent="0.25">
      <c r="A57733">
        <v>110.9129222</v>
      </c>
      <c r="B57733">
        <v>120.4541</v>
      </c>
      <c r="C57733">
        <v>270</v>
      </c>
      <c r="D57733">
        <v>646.66234359999999</v>
      </c>
      <c r="E57733" s="6">
        <v>670.0564842</v>
      </c>
      <c r="F57733">
        <v>6.7209979850000003</v>
      </c>
      <c r="G57733">
        <v>324.15980630000001</v>
      </c>
      <c r="H57733">
        <v>77.997962430000001</v>
      </c>
      <c r="I57733">
        <v>43078.156944444447</v>
      </c>
      <c r="J57733" t="s">
        <v>19</v>
      </c>
    </row>
    <row r="57734" spans="1:10" x14ac:dyDescent="0.25">
      <c r="A57734">
        <v>110.9493952</v>
      </c>
      <c r="B57734">
        <v>122.71254500000001</v>
      </c>
      <c r="C57734">
        <v>270</v>
      </c>
      <c r="D57734">
        <v>640.67049999999995</v>
      </c>
      <c r="E57734" s="6">
        <v>670.05659160000005</v>
      </c>
      <c r="F57734">
        <v>6.7186536539999997</v>
      </c>
      <c r="G57734">
        <v>324.16029859999998</v>
      </c>
      <c r="H57734">
        <v>77.998127210000007</v>
      </c>
      <c r="I57734">
        <v>43078.156944444447</v>
      </c>
      <c r="J57734" t="s">
        <v>19</v>
      </c>
    </row>
    <row r="57735" spans="1:10" x14ac:dyDescent="0.25">
      <c r="A57735">
        <v>111.0243449</v>
      </c>
      <c r="B57735">
        <v>127.3535</v>
      </c>
      <c r="C57735">
        <v>270</v>
      </c>
      <c r="D57735">
        <v>644.93252700000005</v>
      </c>
      <c r="E57735" s="6">
        <v>670.05681219999997</v>
      </c>
      <c r="F57735">
        <v>6.713836208</v>
      </c>
      <c r="G57735">
        <v>324.1613102</v>
      </c>
      <c r="H57735">
        <v>77.998465820000007</v>
      </c>
      <c r="I57735">
        <v>43078.156944444447</v>
      </c>
      <c r="J57735" t="s">
        <v>19</v>
      </c>
    </row>
    <row r="57736" spans="1:10" x14ac:dyDescent="0.25">
      <c r="A57736">
        <v>111.10074160000001</v>
      </c>
      <c r="B57736">
        <v>109.92919999999999</v>
      </c>
      <c r="C57736">
        <v>270</v>
      </c>
      <c r="D57736">
        <v>649.27684079999995</v>
      </c>
      <c r="E57736" s="6">
        <v>670.05703700000004</v>
      </c>
      <c r="F57736">
        <v>6.7089257519999999</v>
      </c>
      <c r="G57736">
        <v>324.1623414</v>
      </c>
      <c r="H57736">
        <v>77.998810980000002</v>
      </c>
      <c r="I57736">
        <v>43078.156944444447</v>
      </c>
      <c r="J57736" t="s">
        <v>19</v>
      </c>
    </row>
    <row r="57737" spans="1:10" x14ac:dyDescent="0.25">
      <c r="A57737">
        <v>111.13576759999999</v>
      </c>
      <c r="B57737">
        <v>112.049695</v>
      </c>
      <c r="C57737">
        <v>270</v>
      </c>
      <c r="D57737">
        <v>651.26859999999999</v>
      </c>
      <c r="E57737" s="6">
        <v>670.05714009999997</v>
      </c>
      <c r="F57737">
        <v>6.7066744299999996</v>
      </c>
      <c r="G57737">
        <v>324.16281409999999</v>
      </c>
      <c r="H57737">
        <v>77.998969220000006</v>
      </c>
      <c r="I57737">
        <v>43078.156944444447</v>
      </c>
      <c r="J57737" t="s">
        <v>19</v>
      </c>
    </row>
    <row r="57738" spans="1:10" x14ac:dyDescent="0.25">
      <c r="A57738">
        <v>111.21216440000001</v>
      </c>
      <c r="B57738">
        <v>116.6748</v>
      </c>
      <c r="C57738">
        <v>270</v>
      </c>
      <c r="D57738">
        <v>626.46140000000003</v>
      </c>
      <c r="E57738" s="6">
        <v>670.05736490000004</v>
      </c>
      <c r="F57738">
        <v>6.7017639740000003</v>
      </c>
      <c r="G57738">
        <v>324.16384529999999</v>
      </c>
      <c r="H57738">
        <v>77.999314369999993</v>
      </c>
      <c r="I57738">
        <v>43078.156944444447</v>
      </c>
      <c r="J57738" t="s">
        <v>19</v>
      </c>
    </row>
    <row r="57739" spans="1:10" x14ac:dyDescent="0.25">
      <c r="A57739">
        <v>111.2471903</v>
      </c>
      <c r="B57739">
        <v>122.959</v>
      </c>
      <c r="C57739">
        <v>270</v>
      </c>
      <c r="D57739">
        <v>631.92234470000005</v>
      </c>
      <c r="E57739" s="6">
        <v>670.05746799999997</v>
      </c>
      <c r="F57739">
        <v>6.6995126530000002</v>
      </c>
      <c r="G57739">
        <v>324.1643181</v>
      </c>
      <c r="H57739">
        <v>77.999472620000006</v>
      </c>
      <c r="I57739">
        <v>43078.156944444447</v>
      </c>
      <c r="J57739" t="s">
        <v>19</v>
      </c>
    </row>
    <row r="57740" spans="1:10" x14ac:dyDescent="0.25">
      <c r="A57740">
        <v>111.28366339999999</v>
      </c>
      <c r="B57740">
        <v>116.27930000000001</v>
      </c>
      <c r="C57740">
        <v>270</v>
      </c>
      <c r="D57740">
        <v>637.60889999999995</v>
      </c>
      <c r="E57740" s="6">
        <v>670.05757540000002</v>
      </c>
      <c r="F57740">
        <v>6.6971683219999996</v>
      </c>
      <c r="G57740">
        <v>324.1648103</v>
      </c>
      <c r="H57740">
        <v>77.999637399999997</v>
      </c>
      <c r="I57740">
        <v>43078.156944444447</v>
      </c>
      <c r="J57740" t="s">
        <v>19</v>
      </c>
    </row>
    <row r="57741" spans="1:10" x14ac:dyDescent="0.25">
      <c r="A57741">
        <v>111.32330880000001</v>
      </c>
      <c r="B57741">
        <v>121.8604</v>
      </c>
      <c r="C57741">
        <v>270</v>
      </c>
      <c r="D57741">
        <v>646.12161830000002</v>
      </c>
      <c r="E57741" s="6">
        <v>670.05769210000005</v>
      </c>
      <c r="F57741">
        <v>6.6946200840000003</v>
      </c>
      <c r="G57741">
        <v>324.1653455</v>
      </c>
      <c r="H57741">
        <v>77.999816510000002</v>
      </c>
      <c r="I57741">
        <v>43078.156944444447</v>
      </c>
      <c r="J57741" t="s">
        <v>19</v>
      </c>
    </row>
    <row r="57742" spans="1:10" x14ac:dyDescent="0.25">
      <c r="A57742">
        <v>111.3586131</v>
      </c>
      <c r="B57742">
        <v>121.87179500000001</v>
      </c>
      <c r="C57742">
        <v>270</v>
      </c>
      <c r="D57742">
        <v>653.70219999999995</v>
      </c>
      <c r="E57742" s="6">
        <v>670.05779600000005</v>
      </c>
      <c r="F57742">
        <v>6.6923508759999999</v>
      </c>
      <c r="G57742">
        <v>324.16582199999999</v>
      </c>
      <c r="H57742">
        <v>77.999976009999997</v>
      </c>
      <c r="I57742">
        <v>43078.156944444447</v>
      </c>
      <c r="J57742" t="s">
        <v>19</v>
      </c>
    </row>
    <row r="57743" spans="1:10" x14ac:dyDescent="0.25">
      <c r="A57743">
        <v>111.4347315</v>
      </c>
      <c r="B57743">
        <v>121.8963634</v>
      </c>
      <c r="C57743">
        <v>270</v>
      </c>
      <c r="D57743">
        <v>623.79219999999998</v>
      </c>
      <c r="E57743" s="6">
        <v>670.05802000000006</v>
      </c>
      <c r="F57743">
        <v>6.6874583059999999</v>
      </c>
      <c r="G57743">
        <v>324.16684939999999</v>
      </c>
      <c r="H57743">
        <v>78.000319910000002</v>
      </c>
      <c r="I57743">
        <v>43078.156944444447</v>
      </c>
      <c r="J57743" t="s">
        <v>19</v>
      </c>
    </row>
    <row r="57744" spans="1:10" x14ac:dyDescent="0.25">
      <c r="A57744">
        <v>111.5091061</v>
      </c>
      <c r="B57744">
        <v>121.92036899999999</v>
      </c>
      <c r="C57744">
        <v>270</v>
      </c>
      <c r="D57744">
        <v>649.3845</v>
      </c>
      <c r="E57744" s="6">
        <v>670.05823889999999</v>
      </c>
      <c r="F57744">
        <v>6.6826778259999999</v>
      </c>
      <c r="G57744">
        <v>324.16785329999999</v>
      </c>
      <c r="H57744">
        <v>78.000655929999994</v>
      </c>
      <c r="I57744">
        <v>43078.157638888886</v>
      </c>
      <c r="J57744" t="s">
        <v>19</v>
      </c>
    </row>
    <row r="57745" spans="1:10" x14ac:dyDescent="0.25">
      <c r="A57745">
        <v>111.62023189999999</v>
      </c>
      <c r="B57745">
        <v>121.9562366</v>
      </c>
      <c r="C57745">
        <v>270</v>
      </c>
      <c r="D57745">
        <v>637.37339999999995</v>
      </c>
      <c r="E57745" s="6">
        <v>670.05856589999996</v>
      </c>
      <c r="F57745">
        <v>6.6755351269999998</v>
      </c>
      <c r="G57745">
        <v>324.16935319999999</v>
      </c>
      <c r="H57745">
        <v>78.001157980000002</v>
      </c>
      <c r="I57745">
        <v>43078.157638888886</v>
      </c>
      <c r="J57745" t="s">
        <v>19</v>
      </c>
    </row>
    <row r="57746" spans="1:10" x14ac:dyDescent="0.25">
      <c r="A57746">
        <v>111.6552579</v>
      </c>
      <c r="B57746">
        <v>121.96754180000001</v>
      </c>
      <c r="C57746">
        <v>270</v>
      </c>
      <c r="D57746">
        <v>623.71370000000002</v>
      </c>
      <c r="E57746" s="6">
        <v>670.05866900000001</v>
      </c>
      <c r="F57746">
        <v>6.6732838059999997</v>
      </c>
      <c r="G57746">
        <v>324.16982589999998</v>
      </c>
      <c r="H57746">
        <v>78.001316220000007</v>
      </c>
      <c r="I57746">
        <v>43078.157638888886</v>
      </c>
      <c r="J57746" t="s">
        <v>19</v>
      </c>
    </row>
    <row r="57747" spans="1:10" x14ac:dyDescent="0.25">
      <c r="A57747">
        <v>111.691731</v>
      </c>
      <c r="B57747">
        <v>121.979314</v>
      </c>
      <c r="C57747">
        <v>270</v>
      </c>
      <c r="D57747">
        <v>644.98829999999998</v>
      </c>
      <c r="E57747" s="6">
        <v>670.05877640000006</v>
      </c>
      <c r="F57747">
        <v>6.670939475</v>
      </c>
      <c r="G57747">
        <v>324.1703182</v>
      </c>
      <c r="H57747">
        <v>78.001481010000006</v>
      </c>
      <c r="I57747">
        <v>43078.157638888886</v>
      </c>
      <c r="J57747" t="s">
        <v>19</v>
      </c>
    </row>
    <row r="57748" spans="1:10" x14ac:dyDescent="0.25">
      <c r="A57748">
        <v>111.7316546</v>
      </c>
      <c r="B57748">
        <v>121.9922</v>
      </c>
      <c r="C57748">
        <v>270</v>
      </c>
      <c r="D57748">
        <v>641.85554520000005</v>
      </c>
      <c r="E57748" s="6">
        <v>670.05889390000004</v>
      </c>
      <c r="F57748">
        <v>6.6683733500000004</v>
      </c>
      <c r="G57748">
        <v>324.17085709999998</v>
      </c>
      <c r="H57748">
        <v>78.001661380000002</v>
      </c>
      <c r="I57748">
        <v>43078.157638888886</v>
      </c>
      <c r="J57748" t="s">
        <v>19</v>
      </c>
    </row>
    <row r="57749" spans="1:10" x14ac:dyDescent="0.25">
      <c r="A57749">
        <v>111.84279909999999</v>
      </c>
      <c r="B57749">
        <v>115.4469337</v>
      </c>
      <c r="C57749">
        <v>270</v>
      </c>
      <c r="D57749">
        <v>633.13419999999996</v>
      </c>
      <c r="E57749" s="6">
        <v>670.05922099999998</v>
      </c>
      <c r="F57749">
        <v>6.6612294590000003</v>
      </c>
      <c r="G57749">
        <v>324.17235729999999</v>
      </c>
      <c r="H57749">
        <v>78.002163519999996</v>
      </c>
      <c r="I57749">
        <v>43078.157638888886</v>
      </c>
      <c r="J57749" t="s">
        <v>19</v>
      </c>
    </row>
    <row r="57750" spans="1:10" x14ac:dyDescent="0.25">
      <c r="A57750">
        <v>111.91485470000001</v>
      </c>
      <c r="B57750">
        <v>111.20359999999999</v>
      </c>
      <c r="C57750">
        <v>270</v>
      </c>
      <c r="D57750">
        <v>644.96300399999996</v>
      </c>
      <c r="E57750" s="6">
        <v>670.05943309999998</v>
      </c>
      <c r="F57750">
        <v>6.6565980339999999</v>
      </c>
      <c r="G57750">
        <v>324.17332979999998</v>
      </c>
      <c r="H57750">
        <v>78.002489060000002</v>
      </c>
      <c r="I57750">
        <v>43078.157638888886</v>
      </c>
      <c r="J57750" t="s">
        <v>19</v>
      </c>
    </row>
    <row r="57751" spans="1:10" x14ac:dyDescent="0.25">
      <c r="A57751">
        <v>111.9542218</v>
      </c>
      <c r="B57751">
        <v>113.5302252</v>
      </c>
      <c r="C57751">
        <v>270</v>
      </c>
      <c r="D57751">
        <v>651.42560000000003</v>
      </c>
      <c r="E57751" s="6">
        <v>670.05954889999998</v>
      </c>
      <c r="F57751">
        <v>6.654067682</v>
      </c>
      <c r="G57751">
        <v>324.17386119999998</v>
      </c>
      <c r="H57751">
        <v>78.002666910000002</v>
      </c>
      <c r="I57751">
        <v>43078.157638888886</v>
      </c>
      <c r="J57751" t="s">
        <v>19</v>
      </c>
    </row>
    <row r="57752" spans="1:10" x14ac:dyDescent="0.25">
      <c r="A57752">
        <v>112.0624536</v>
      </c>
      <c r="B57752">
        <v>119.9268</v>
      </c>
      <c r="C57752">
        <v>270</v>
      </c>
      <c r="D57752">
        <v>632.19209999999998</v>
      </c>
      <c r="E57752" s="6">
        <v>670.0598675</v>
      </c>
      <c r="F57752">
        <v>6.6471110040000001</v>
      </c>
      <c r="G57752">
        <v>324.17532210000002</v>
      </c>
      <c r="H57752">
        <v>78.003155890000002</v>
      </c>
      <c r="I57752">
        <v>43078.157638888886</v>
      </c>
      <c r="J57752" t="s">
        <v>19</v>
      </c>
    </row>
    <row r="57753" spans="1:10" x14ac:dyDescent="0.25">
      <c r="A57753">
        <v>112.1026926</v>
      </c>
      <c r="B57753">
        <v>118.55410139999999</v>
      </c>
      <c r="C57753">
        <v>270</v>
      </c>
      <c r="D57753">
        <v>617.1979</v>
      </c>
      <c r="E57753" s="6">
        <v>670.05998590000002</v>
      </c>
      <c r="F57753">
        <v>6.6445246080000002</v>
      </c>
      <c r="G57753">
        <v>324.17586519999998</v>
      </c>
      <c r="H57753">
        <v>78.003337689999995</v>
      </c>
      <c r="I57753">
        <v>43078.157638888886</v>
      </c>
      <c r="J57753" t="s">
        <v>19</v>
      </c>
    </row>
    <row r="57754" spans="1:10" x14ac:dyDescent="0.25">
      <c r="A57754">
        <v>112.1374218</v>
      </c>
      <c r="B57754">
        <v>117.36936559999999</v>
      </c>
      <c r="C57754">
        <v>270</v>
      </c>
      <c r="D57754">
        <v>645.45929999999998</v>
      </c>
      <c r="E57754" s="6">
        <v>670.06008810000003</v>
      </c>
      <c r="F57754">
        <v>6.6422923660000004</v>
      </c>
      <c r="G57754">
        <v>324.17633389999997</v>
      </c>
      <c r="H57754">
        <v>78.003494590000003</v>
      </c>
      <c r="I57754">
        <v>43078.157638888886</v>
      </c>
      <c r="J57754" t="s">
        <v>19</v>
      </c>
    </row>
    <row r="57755" spans="1:10" x14ac:dyDescent="0.25">
      <c r="A57755">
        <v>112.2138185</v>
      </c>
      <c r="B57755">
        <v>114.7632</v>
      </c>
      <c r="C57755">
        <v>270</v>
      </c>
      <c r="D57755">
        <v>636.78014110000004</v>
      </c>
      <c r="E57755" s="6">
        <v>670.06031299999995</v>
      </c>
      <c r="F57755">
        <v>6.6373819100000002</v>
      </c>
      <c r="G57755">
        <v>324.17736509999997</v>
      </c>
      <c r="H57755">
        <v>78.003839740000004</v>
      </c>
      <c r="I57755">
        <v>43078.157638888886</v>
      </c>
      <c r="J57755" t="s">
        <v>19</v>
      </c>
    </row>
    <row r="57756" spans="1:10" x14ac:dyDescent="0.25">
      <c r="A57756">
        <v>112.28529899999999</v>
      </c>
      <c r="B57756">
        <v>117.5977</v>
      </c>
      <c r="C57756">
        <v>270</v>
      </c>
      <c r="D57756">
        <v>628.65949999999998</v>
      </c>
      <c r="E57756" s="6">
        <v>670.0605233</v>
      </c>
      <c r="F57756">
        <v>6.6327874490000003</v>
      </c>
      <c r="G57756">
        <v>324.17832989999999</v>
      </c>
      <c r="H57756">
        <v>78.004162690000001</v>
      </c>
      <c r="I57756">
        <v>43078.157638888886</v>
      </c>
      <c r="J57756" t="s">
        <v>19</v>
      </c>
    </row>
    <row r="57757" spans="1:10" x14ac:dyDescent="0.25">
      <c r="A57757">
        <v>112.32524119999999</v>
      </c>
      <c r="B57757">
        <v>113.2251</v>
      </c>
      <c r="C57757">
        <v>270</v>
      </c>
      <c r="D57757">
        <v>642.12744429999998</v>
      </c>
      <c r="E57757" s="6">
        <v>670.06064089999995</v>
      </c>
      <c r="F57757">
        <v>6.6302201319999998</v>
      </c>
      <c r="G57757">
        <v>324.17886900000002</v>
      </c>
      <c r="H57757">
        <v>78.004343140000003</v>
      </c>
      <c r="I57757">
        <v>43078.157638888886</v>
      </c>
      <c r="J57757" t="s">
        <v>19</v>
      </c>
    </row>
    <row r="57758" spans="1:10" x14ac:dyDescent="0.25">
      <c r="A57758">
        <v>112.3602672</v>
      </c>
      <c r="B57758">
        <v>112.9965543</v>
      </c>
      <c r="C57758">
        <v>270</v>
      </c>
      <c r="D57758">
        <v>653.93769999999995</v>
      </c>
      <c r="E57758" s="6">
        <v>670.060744</v>
      </c>
      <c r="F57758">
        <v>6.6279688109999997</v>
      </c>
      <c r="G57758">
        <v>324.17934179999997</v>
      </c>
      <c r="H57758">
        <v>78.004501379999994</v>
      </c>
      <c r="I57758">
        <v>43078.157638888886</v>
      </c>
      <c r="J57758" t="s">
        <v>19</v>
      </c>
    </row>
    <row r="57759" spans="1:10" x14ac:dyDescent="0.25">
      <c r="A57759">
        <v>112.4352169</v>
      </c>
      <c r="B57759">
        <v>112.5075052</v>
      </c>
      <c r="C57759">
        <v>270</v>
      </c>
      <c r="D57759">
        <v>640.63518950000002</v>
      </c>
      <c r="E57759" s="6">
        <v>670.06096460000003</v>
      </c>
      <c r="F57759">
        <v>6.623151365</v>
      </c>
      <c r="G57759">
        <v>324.1803534</v>
      </c>
      <c r="H57759">
        <v>78.004840000000002</v>
      </c>
      <c r="I57759">
        <v>43078.157638888886</v>
      </c>
      <c r="J57759" t="s">
        <v>19</v>
      </c>
    </row>
    <row r="57760" spans="1:10" x14ac:dyDescent="0.25">
      <c r="A57760">
        <v>112.4363671</v>
      </c>
      <c r="B57760">
        <v>112.5</v>
      </c>
      <c r="C57760">
        <v>270</v>
      </c>
      <c r="D57760">
        <v>640.43104200000005</v>
      </c>
      <c r="E57760" s="6">
        <v>670.060968</v>
      </c>
      <c r="F57760">
        <v>6.6230774339999998</v>
      </c>
      <c r="G57760">
        <v>324.18036890000002</v>
      </c>
      <c r="H57760">
        <v>78.00484865</v>
      </c>
      <c r="I57760">
        <v>43078.157638888886</v>
      </c>
      <c r="J57760" t="s">
        <v>19</v>
      </c>
    </row>
    <row r="57761" spans="1:10" x14ac:dyDescent="0.25">
      <c r="A57761">
        <v>112.4716899</v>
      </c>
      <c r="B57761">
        <v>117.55370000000001</v>
      </c>
      <c r="C57761">
        <v>270</v>
      </c>
      <c r="D57761">
        <v>634.16173979999996</v>
      </c>
      <c r="E57761" s="6">
        <v>670.0610719</v>
      </c>
      <c r="F57761">
        <v>6.6208070340000003</v>
      </c>
      <c r="G57761">
        <v>324.18084570000002</v>
      </c>
      <c r="H57761">
        <v>78.005114349999999</v>
      </c>
      <c r="I57761">
        <v>43078.157638888886</v>
      </c>
      <c r="J57761" t="s">
        <v>19</v>
      </c>
    </row>
    <row r="57762" spans="1:10" x14ac:dyDescent="0.25">
      <c r="A57762">
        <v>112.50844119999999</v>
      </c>
      <c r="B57762">
        <v>117.2257437</v>
      </c>
      <c r="C57762">
        <v>270</v>
      </c>
      <c r="D57762">
        <v>627.63890000000004</v>
      </c>
      <c r="E57762" s="6">
        <v>670.0611801</v>
      </c>
      <c r="F57762">
        <v>6.6184448160000002</v>
      </c>
      <c r="G57762">
        <v>324.18134179999998</v>
      </c>
      <c r="H57762">
        <v>78.005390790000007</v>
      </c>
      <c r="I57762">
        <v>43078.157638888886</v>
      </c>
      <c r="J57762" t="s">
        <v>19</v>
      </c>
    </row>
    <row r="57763" spans="1:10" x14ac:dyDescent="0.25">
      <c r="A57763">
        <v>112.5477898</v>
      </c>
      <c r="B57763">
        <v>116.87461020000001</v>
      </c>
      <c r="C57763">
        <v>270</v>
      </c>
      <c r="D57763">
        <v>637.92290000000003</v>
      </c>
      <c r="E57763" s="6">
        <v>670.0612959</v>
      </c>
      <c r="F57763">
        <v>6.6159156570000004</v>
      </c>
      <c r="G57763">
        <v>324.18187289999997</v>
      </c>
      <c r="H57763">
        <v>78.005686769999997</v>
      </c>
      <c r="I57763">
        <v>43078.157638888886</v>
      </c>
      <c r="J57763" t="s">
        <v>19</v>
      </c>
    </row>
    <row r="57764" spans="1:10" x14ac:dyDescent="0.25">
      <c r="A57764">
        <v>112.6218861</v>
      </c>
      <c r="B57764">
        <v>116.21339999999999</v>
      </c>
      <c r="C57764">
        <v>270</v>
      </c>
      <c r="D57764">
        <v>651.97519999999997</v>
      </c>
      <c r="E57764" s="6">
        <v>670.06151399999999</v>
      </c>
      <c r="F57764">
        <v>6.6111530629999997</v>
      </c>
      <c r="G57764">
        <v>324.18287299999997</v>
      </c>
      <c r="H57764">
        <v>78.006244109999997</v>
      </c>
      <c r="I57764">
        <v>43078.158333333333</v>
      </c>
      <c r="J57764" t="s">
        <v>19</v>
      </c>
    </row>
    <row r="57765" spans="1:10" x14ac:dyDescent="0.25">
      <c r="A57765">
        <v>112.6569121</v>
      </c>
      <c r="B57765">
        <v>119.9487</v>
      </c>
      <c r="C57765">
        <v>270</v>
      </c>
      <c r="D57765">
        <v>638.00130000000001</v>
      </c>
      <c r="E57765" s="6">
        <v>670.06161710000003</v>
      </c>
      <c r="F57765">
        <v>6.6089017410000004</v>
      </c>
      <c r="G57765">
        <v>324.18334570000002</v>
      </c>
      <c r="H57765">
        <v>78.006507580000005</v>
      </c>
      <c r="I57765">
        <v>43078.158333333333</v>
      </c>
      <c r="J57765" t="s">
        <v>19</v>
      </c>
    </row>
    <row r="57766" spans="1:10" x14ac:dyDescent="0.25">
      <c r="A57766">
        <v>112.6933666</v>
      </c>
      <c r="B57766">
        <v>108.0835</v>
      </c>
      <c r="C57766">
        <v>270</v>
      </c>
      <c r="D57766">
        <v>632.79443200000003</v>
      </c>
      <c r="E57766" s="6">
        <v>670.06172430000004</v>
      </c>
      <c r="F57766">
        <v>6.6065586029999999</v>
      </c>
      <c r="G57766">
        <v>324.18383779999999</v>
      </c>
      <c r="H57766">
        <v>78.006781790000005</v>
      </c>
      <c r="I57766">
        <v>43078.158333333333</v>
      </c>
      <c r="J57766" t="s">
        <v>19</v>
      </c>
    </row>
    <row r="57767" spans="1:10" x14ac:dyDescent="0.25">
      <c r="A57767">
        <v>112.7333088</v>
      </c>
      <c r="B57767">
        <v>115.2466</v>
      </c>
      <c r="C57767">
        <v>270</v>
      </c>
      <c r="D57767">
        <v>627.08939999999996</v>
      </c>
      <c r="E57767" s="6">
        <v>670.06184189999999</v>
      </c>
      <c r="F57767">
        <v>6.6039912850000002</v>
      </c>
      <c r="G57767">
        <v>324.18437690000002</v>
      </c>
      <c r="H57767">
        <v>78.007082229999995</v>
      </c>
      <c r="I57767">
        <v>43078.158333333333</v>
      </c>
      <c r="J57767" t="s">
        <v>19</v>
      </c>
    </row>
    <row r="57768" spans="1:10" x14ac:dyDescent="0.25">
      <c r="A57768">
        <v>112.76833480000001</v>
      </c>
      <c r="B57768">
        <v>116.0874225</v>
      </c>
      <c r="C57768">
        <v>270</v>
      </c>
      <c r="D57768">
        <v>611.15309999999999</v>
      </c>
      <c r="E57768" s="6">
        <v>670.06194500000004</v>
      </c>
      <c r="F57768">
        <v>6.6017399640000001</v>
      </c>
      <c r="G57768">
        <v>324.18484969999997</v>
      </c>
      <c r="H57768">
        <v>78.007345689999994</v>
      </c>
      <c r="I57768">
        <v>43078.158333333333</v>
      </c>
      <c r="J57768" t="s">
        <v>19</v>
      </c>
    </row>
    <row r="57769" spans="1:10" x14ac:dyDescent="0.25">
      <c r="A57769">
        <v>112.8047893</v>
      </c>
      <c r="B57769">
        <v>116.962537</v>
      </c>
      <c r="C57769">
        <v>270</v>
      </c>
      <c r="D57769">
        <v>643.49670000000003</v>
      </c>
      <c r="E57769" s="6">
        <v>670.0620523</v>
      </c>
      <c r="F57769">
        <v>6.5993968250000004</v>
      </c>
      <c r="G57769">
        <v>324.18534169999998</v>
      </c>
      <c r="H57769">
        <v>78.007619899999995</v>
      </c>
      <c r="I57769">
        <v>43078.158333333333</v>
      </c>
      <c r="J57769" t="s">
        <v>19</v>
      </c>
    </row>
    <row r="57770" spans="1:10" x14ac:dyDescent="0.25">
      <c r="A57770">
        <v>112.84473149999999</v>
      </c>
      <c r="B57770">
        <v>117.92137750000001</v>
      </c>
      <c r="C57770">
        <v>270</v>
      </c>
      <c r="D57770">
        <v>654.87980000000005</v>
      </c>
      <c r="E57770" s="6">
        <v>670.06216979999999</v>
      </c>
      <c r="F57770">
        <v>6.5968295079999999</v>
      </c>
      <c r="G57770">
        <v>324.18588080000001</v>
      </c>
      <c r="H57770">
        <v>78.007920339999998</v>
      </c>
      <c r="I57770">
        <v>43078.158333333333</v>
      </c>
      <c r="J57770" t="s">
        <v>19</v>
      </c>
    </row>
    <row r="57771" spans="1:10" x14ac:dyDescent="0.25">
      <c r="A57771">
        <v>112.8797575</v>
      </c>
      <c r="B57771">
        <v>118.76220000000001</v>
      </c>
      <c r="C57771">
        <v>270</v>
      </c>
      <c r="D57771">
        <v>647.06492430000003</v>
      </c>
      <c r="E57771" s="6">
        <v>670.06227290000004</v>
      </c>
      <c r="F57771">
        <v>6.5945781869999998</v>
      </c>
      <c r="G57771">
        <v>324.18635360000002</v>
      </c>
      <c r="H57771">
        <v>78.008183810000006</v>
      </c>
      <c r="I57771">
        <v>43078.158333333333</v>
      </c>
      <c r="J57771" t="s">
        <v>19</v>
      </c>
    </row>
    <row r="57772" spans="1:10" x14ac:dyDescent="0.25">
      <c r="A57772">
        <v>112.9165088</v>
      </c>
      <c r="B57772">
        <v>113.20310000000001</v>
      </c>
      <c r="C57772">
        <v>270</v>
      </c>
      <c r="D57772">
        <v>638.86509999999998</v>
      </c>
      <c r="E57772" s="6">
        <v>670.06238110000004</v>
      </c>
      <c r="F57772">
        <v>6.5922159689999997</v>
      </c>
      <c r="G57772">
        <v>324.18684960000002</v>
      </c>
      <c r="H57772">
        <v>78.008460249999999</v>
      </c>
      <c r="I57772">
        <v>43078.158333333333</v>
      </c>
      <c r="J57772" t="s">
        <v>19</v>
      </c>
    </row>
    <row r="57773" spans="1:10" x14ac:dyDescent="0.25">
      <c r="A57773">
        <v>112.9558574</v>
      </c>
      <c r="B57773">
        <v>114.41910350000001</v>
      </c>
      <c r="C57773">
        <v>270</v>
      </c>
      <c r="D57773">
        <v>626.30430000000001</v>
      </c>
      <c r="E57773" s="6">
        <v>670.06249690000004</v>
      </c>
      <c r="F57773">
        <v>6.5896868099999999</v>
      </c>
      <c r="G57773">
        <v>324.18738070000001</v>
      </c>
      <c r="H57773">
        <v>78.008756230000003</v>
      </c>
      <c r="I57773">
        <v>43078.158333333333</v>
      </c>
      <c r="J57773" t="s">
        <v>19</v>
      </c>
    </row>
    <row r="57774" spans="1:10" x14ac:dyDescent="0.25">
      <c r="A57774">
        <v>113.02793149999999</v>
      </c>
      <c r="B57774">
        <v>116.64643649999999</v>
      </c>
      <c r="C57774">
        <v>270</v>
      </c>
      <c r="D57774">
        <v>642.47619999999995</v>
      </c>
      <c r="E57774" s="6">
        <v>670.06270900000004</v>
      </c>
      <c r="F57774">
        <v>6.5850541910000002</v>
      </c>
      <c r="G57774">
        <v>324.18835360000003</v>
      </c>
      <c r="H57774">
        <v>78.009298360000003</v>
      </c>
      <c r="I57774">
        <v>43078.158333333333</v>
      </c>
      <c r="J57774" t="s">
        <v>19</v>
      </c>
    </row>
    <row r="57775" spans="1:10" x14ac:dyDescent="0.25">
      <c r="A57775">
        <v>113.1390574</v>
      </c>
      <c r="B57775">
        <v>120.0806</v>
      </c>
      <c r="C57775">
        <v>270</v>
      </c>
      <c r="D57775">
        <v>629.60159999999996</v>
      </c>
      <c r="E57775" s="6">
        <v>670.06303609999998</v>
      </c>
      <c r="F57775">
        <v>6.5779114930000002</v>
      </c>
      <c r="G57775">
        <v>324.18985350000003</v>
      </c>
      <c r="H57775">
        <v>78.010134239999999</v>
      </c>
      <c r="I57775">
        <v>43078.158333333333</v>
      </c>
      <c r="J57775" t="s">
        <v>19</v>
      </c>
    </row>
    <row r="57776" spans="1:10" x14ac:dyDescent="0.25">
      <c r="A57776">
        <v>113.215751</v>
      </c>
      <c r="B57776">
        <v>119.3773176</v>
      </c>
      <c r="C57776">
        <v>270</v>
      </c>
      <c r="D57776">
        <v>645.30229999999995</v>
      </c>
      <c r="E57776" s="6">
        <v>670.06326179999996</v>
      </c>
      <c r="F57776">
        <v>6.5729819579999997</v>
      </c>
      <c r="G57776">
        <v>324.19088870000002</v>
      </c>
      <c r="H57776">
        <v>78.010711130000004</v>
      </c>
      <c r="I57776">
        <v>43078.158333333333</v>
      </c>
      <c r="J57776" t="s">
        <v>19</v>
      </c>
    </row>
    <row r="57777" spans="1:10" x14ac:dyDescent="0.25">
      <c r="A57777">
        <v>113.3619028</v>
      </c>
      <c r="B57777">
        <v>118.0371</v>
      </c>
      <c r="C57777">
        <v>270</v>
      </c>
      <c r="D57777">
        <v>631.29228069999999</v>
      </c>
      <c r="E57777" s="6">
        <v>670.06369189999998</v>
      </c>
      <c r="F57777">
        <v>6.5635879389999996</v>
      </c>
      <c r="G57777">
        <v>324.1928613</v>
      </c>
      <c r="H57777">
        <v>78.01181047</v>
      </c>
      <c r="I57777">
        <v>43078.158333333333</v>
      </c>
      <c r="J57777" t="s">
        <v>19</v>
      </c>
    </row>
    <row r="57778" spans="1:10" x14ac:dyDescent="0.25">
      <c r="A57778">
        <v>113.3983759</v>
      </c>
      <c r="B57778">
        <v>118.67651859999999</v>
      </c>
      <c r="C57778">
        <v>270</v>
      </c>
      <c r="D57778">
        <v>627.79600000000005</v>
      </c>
      <c r="E57778" s="6">
        <v>670.06379930000003</v>
      </c>
      <c r="F57778">
        <v>6.5612436069999998</v>
      </c>
      <c r="G57778">
        <v>324.19335360000002</v>
      </c>
      <c r="H57778">
        <v>78.012084819999998</v>
      </c>
      <c r="I57778">
        <v>43078.158333333333</v>
      </c>
      <c r="J57778" t="s">
        <v>19</v>
      </c>
    </row>
    <row r="57779" spans="1:10" x14ac:dyDescent="0.25">
      <c r="A57779">
        <v>113.4733255</v>
      </c>
      <c r="B57779">
        <v>119.99048139999999</v>
      </c>
      <c r="C57779">
        <v>270</v>
      </c>
      <c r="D57779">
        <v>651.03309999999999</v>
      </c>
      <c r="E57779" s="6">
        <v>670.06401989999995</v>
      </c>
      <c r="F57779">
        <v>6.5564261610000001</v>
      </c>
      <c r="G57779">
        <v>324.19436530000002</v>
      </c>
      <c r="H57779">
        <v>78.012648589999998</v>
      </c>
      <c r="I57779">
        <v>43078.158333333333</v>
      </c>
      <c r="J57779" t="s">
        <v>19</v>
      </c>
    </row>
    <row r="57780" spans="1:10" x14ac:dyDescent="0.25">
      <c r="A57780">
        <v>113.5097986</v>
      </c>
      <c r="B57780">
        <v>120.62990000000001</v>
      </c>
      <c r="C57780">
        <v>270</v>
      </c>
      <c r="D57780">
        <v>645.18779370000004</v>
      </c>
      <c r="E57780" s="6">
        <v>670.06412720000003</v>
      </c>
      <c r="F57780">
        <v>6.5540818300000003</v>
      </c>
      <c r="G57780">
        <v>324.19485759999998</v>
      </c>
      <c r="H57780">
        <v>78.012922939999996</v>
      </c>
      <c r="I57780">
        <v>43078.158333333333</v>
      </c>
      <c r="J57780" t="s">
        <v>19</v>
      </c>
    </row>
    <row r="57781" spans="1:10" x14ac:dyDescent="0.25">
      <c r="A57781">
        <v>113.5497408</v>
      </c>
      <c r="B57781">
        <v>118.6158325</v>
      </c>
      <c r="C57781">
        <v>270</v>
      </c>
      <c r="D57781">
        <v>638.78650000000005</v>
      </c>
      <c r="E57781" s="6">
        <v>670.06424479999998</v>
      </c>
      <c r="F57781">
        <v>6.5515145129999999</v>
      </c>
      <c r="G57781">
        <v>324.1953967</v>
      </c>
      <c r="H57781">
        <v>78.013223379999999</v>
      </c>
      <c r="I57781">
        <v>43078.158333333333</v>
      </c>
      <c r="J57781" t="s">
        <v>19</v>
      </c>
    </row>
    <row r="57782" spans="1:10" x14ac:dyDescent="0.25">
      <c r="A57782">
        <v>113.58474820000001</v>
      </c>
      <c r="B57782">
        <v>116.8506</v>
      </c>
      <c r="C57782">
        <v>270</v>
      </c>
      <c r="D57782">
        <v>627.63890000000004</v>
      </c>
      <c r="E57782" s="6">
        <v>670.06434779999995</v>
      </c>
      <c r="F57782">
        <v>6.5492643839999998</v>
      </c>
      <c r="G57782">
        <v>324.1958692</v>
      </c>
      <c r="H57782">
        <v>78.013486700000001</v>
      </c>
      <c r="I57782">
        <v>43078.158333333333</v>
      </c>
      <c r="J57782" t="s">
        <v>19</v>
      </c>
    </row>
    <row r="57783" spans="1:10" x14ac:dyDescent="0.25">
      <c r="A57783">
        <v>113.62149960000001</v>
      </c>
      <c r="B57783">
        <v>110.06100000000001</v>
      </c>
      <c r="C57783">
        <v>270</v>
      </c>
      <c r="D57783">
        <v>633.58972159999996</v>
      </c>
      <c r="E57783" s="6">
        <v>670.06445599999995</v>
      </c>
      <c r="F57783">
        <v>6.5469021659999997</v>
      </c>
      <c r="G57783">
        <v>324.1963652</v>
      </c>
      <c r="H57783">
        <v>78.013763139999995</v>
      </c>
      <c r="I57783">
        <v>43078.158333333333</v>
      </c>
      <c r="J57783" t="s">
        <v>19</v>
      </c>
    </row>
    <row r="57784" spans="1:10" x14ac:dyDescent="0.25">
      <c r="A57784">
        <v>113.6608667</v>
      </c>
      <c r="B57784">
        <v>119.64109999999999</v>
      </c>
      <c r="C57784">
        <v>270</v>
      </c>
      <c r="D57784">
        <v>639.96410000000003</v>
      </c>
      <c r="E57784" s="6">
        <v>670.06457179999995</v>
      </c>
      <c r="F57784">
        <v>6.5443718149999999</v>
      </c>
      <c r="G57784">
        <v>324.1968966</v>
      </c>
      <c r="H57784">
        <v>78.014059259999996</v>
      </c>
      <c r="I57784">
        <v>43078.158333333333</v>
      </c>
      <c r="J57784" t="s">
        <v>19</v>
      </c>
    </row>
    <row r="57785" spans="1:10" x14ac:dyDescent="0.25">
      <c r="A57785">
        <v>113.80644340000001</v>
      </c>
      <c r="B57785">
        <v>115.6421</v>
      </c>
      <c r="C57785">
        <v>270</v>
      </c>
      <c r="D57785">
        <v>617.51189999999997</v>
      </c>
      <c r="E57785" s="6">
        <v>670.06500029999995</v>
      </c>
      <c r="F57785">
        <v>6.5350147600000001</v>
      </c>
      <c r="G57785">
        <v>324.19886150000002</v>
      </c>
      <c r="H57785">
        <v>78.015154280000004</v>
      </c>
      <c r="I57785">
        <v>43078.15902777778</v>
      </c>
      <c r="J57785" t="s">
        <v>19</v>
      </c>
    </row>
    <row r="57786" spans="1:10" x14ac:dyDescent="0.25">
      <c r="A57786">
        <v>113.8463857</v>
      </c>
      <c r="B57786">
        <v>122.5415</v>
      </c>
      <c r="C57786">
        <v>270</v>
      </c>
      <c r="D57786">
        <v>634.31169999999997</v>
      </c>
      <c r="E57786" s="6">
        <v>670.06511790000002</v>
      </c>
      <c r="F57786">
        <v>6.5324474429999997</v>
      </c>
      <c r="G57786">
        <v>324.19940059999999</v>
      </c>
      <c r="H57786">
        <v>78.015454719999994</v>
      </c>
      <c r="I57786">
        <v>43078.15902777778</v>
      </c>
      <c r="J57786" t="s">
        <v>19</v>
      </c>
    </row>
    <row r="57787" spans="1:10" x14ac:dyDescent="0.25">
      <c r="A57787">
        <v>113.9578084</v>
      </c>
      <c r="B57787">
        <v>116.08150000000001</v>
      </c>
      <c r="C57787">
        <v>270</v>
      </c>
      <c r="D57787">
        <v>656.29280000000006</v>
      </c>
      <c r="E57787" s="6">
        <v>670.06544580000002</v>
      </c>
      <c r="F57787">
        <v>6.5252856660000003</v>
      </c>
      <c r="G57787">
        <v>324.2009046</v>
      </c>
      <c r="H57787">
        <v>78.016292840000006</v>
      </c>
      <c r="I57787">
        <v>43078.15902777778</v>
      </c>
      <c r="J57787" t="s">
        <v>19</v>
      </c>
    </row>
    <row r="57788" spans="1:10" x14ac:dyDescent="0.25">
      <c r="A57788">
        <v>113.9928158</v>
      </c>
      <c r="B57788">
        <v>117.4105277</v>
      </c>
      <c r="C57788">
        <v>270</v>
      </c>
      <c r="D57788">
        <v>638.78650000000005</v>
      </c>
      <c r="E57788" s="6">
        <v>670.06554879999999</v>
      </c>
      <c r="F57788">
        <v>6.5230355370000002</v>
      </c>
      <c r="G57788">
        <v>324.2013771</v>
      </c>
      <c r="H57788">
        <v>78.016556159999993</v>
      </c>
      <c r="I57788">
        <v>43078.15902777778</v>
      </c>
      <c r="J57788" t="s">
        <v>19</v>
      </c>
    </row>
    <row r="57789" spans="1:10" x14ac:dyDescent="0.25">
      <c r="A57789">
        <v>114.0292889</v>
      </c>
      <c r="B57789">
        <v>118.79519569999999</v>
      </c>
      <c r="C57789">
        <v>270</v>
      </c>
      <c r="D57789">
        <v>624.81269999999995</v>
      </c>
      <c r="E57789" s="6">
        <v>670.06565620000003</v>
      </c>
      <c r="F57789">
        <v>6.5206912060000004</v>
      </c>
      <c r="G57789">
        <v>324.20186940000002</v>
      </c>
      <c r="H57789">
        <v>78.016830510000005</v>
      </c>
      <c r="I57789">
        <v>43078.15902777778</v>
      </c>
      <c r="J57789" t="s">
        <v>19</v>
      </c>
    </row>
    <row r="57790" spans="1:10" x14ac:dyDescent="0.25">
      <c r="A57790">
        <v>114.0689343</v>
      </c>
      <c r="B57790">
        <v>120.30029999999999</v>
      </c>
      <c r="C57790">
        <v>270</v>
      </c>
      <c r="D57790">
        <v>638.7079</v>
      </c>
      <c r="E57790" s="6">
        <v>670.06577279999999</v>
      </c>
      <c r="F57790">
        <v>6.5181429680000003</v>
      </c>
      <c r="G57790">
        <v>324.2024045</v>
      </c>
      <c r="H57790">
        <v>78.017128720000002</v>
      </c>
      <c r="I57790">
        <v>43078.15902777778</v>
      </c>
      <c r="J57790" t="s">
        <v>19</v>
      </c>
    </row>
    <row r="57791" spans="1:10" x14ac:dyDescent="0.25">
      <c r="A57791">
        <v>114.10423849999999</v>
      </c>
      <c r="B57791">
        <v>119.0631695</v>
      </c>
      <c r="C57791">
        <v>270</v>
      </c>
      <c r="D57791">
        <v>650.32650000000001</v>
      </c>
      <c r="E57791" s="6">
        <v>670.06587679999996</v>
      </c>
      <c r="F57791">
        <v>6.5158737599999998</v>
      </c>
      <c r="G57791">
        <v>324.20288099999999</v>
      </c>
      <c r="H57791">
        <v>78.017394280000005</v>
      </c>
      <c r="I57791">
        <v>43078.15902777778</v>
      </c>
      <c r="J57791" t="s">
        <v>19</v>
      </c>
    </row>
    <row r="57792" spans="1:10" x14ac:dyDescent="0.25">
      <c r="A57792">
        <v>114.2156612</v>
      </c>
      <c r="B57792">
        <v>115.1587</v>
      </c>
      <c r="C57792">
        <v>270</v>
      </c>
      <c r="D57792">
        <v>629.80363980000004</v>
      </c>
      <c r="E57792" s="6">
        <v>670.06620469999996</v>
      </c>
      <c r="F57792">
        <v>6.5087119830000004</v>
      </c>
      <c r="G57792">
        <v>324.20438489999998</v>
      </c>
      <c r="H57792">
        <v>78.018232389999994</v>
      </c>
      <c r="I57792">
        <v>43078.15902777778</v>
      </c>
      <c r="J57792" t="s">
        <v>19</v>
      </c>
    </row>
    <row r="57793" spans="1:10" x14ac:dyDescent="0.25">
      <c r="A57793">
        <v>114.25213429999999</v>
      </c>
      <c r="B57793">
        <v>117.6092732</v>
      </c>
      <c r="C57793">
        <v>270</v>
      </c>
      <c r="D57793">
        <v>623.08569999999997</v>
      </c>
      <c r="E57793" s="6">
        <v>670.06631200000004</v>
      </c>
      <c r="F57793">
        <v>6.5063676509999997</v>
      </c>
      <c r="G57793">
        <v>324.2048772</v>
      </c>
      <c r="H57793">
        <v>78.018506740000007</v>
      </c>
      <c r="I57793">
        <v>43078.15902777778</v>
      </c>
      <c r="J57793" t="s">
        <v>19</v>
      </c>
    </row>
    <row r="57794" spans="1:10" x14ac:dyDescent="0.25">
      <c r="A57794">
        <v>114.2885888</v>
      </c>
      <c r="B57794">
        <v>120.0586</v>
      </c>
      <c r="C57794">
        <v>270</v>
      </c>
      <c r="D57794">
        <v>645.38080000000002</v>
      </c>
      <c r="E57794" s="6">
        <v>670.06641930000001</v>
      </c>
      <c r="F57794">
        <v>6.504024512</v>
      </c>
      <c r="G57794">
        <v>324.20536929999997</v>
      </c>
      <c r="H57794">
        <v>78.018780949999993</v>
      </c>
      <c r="I57794">
        <v>43078.15902777778</v>
      </c>
      <c r="J57794" t="s">
        <v>19</v>
      </c>
    </row>
    <row r="57795" spans="1:10" x14ac:dyDescent="0.25">
      <c r="A57795">
        <v>114.3288278</v>
      </c>
      <c r="B57795">
        <v>117.56695860000001</v>
      </c>
      <c r="C57795">
        <v>270</v>
      </c>
      <c r="D57795">
        <v>657.0779</v>
      </c>
      <c r="E57795" s="6">
        <v>670.06653779999999</v>
      </c>
      <c r="F57795">
        <v>6.5014381160000001</v>
      </c>
      <c r="G57795">
        <v>324.20591239999999</v>
      </c>
      <c r="H57795">
        <v>78.019083620000004</v>
      </c>
      <c r="I57795">
        <v>43078.15902777778</v>
      </c>
      <c r="J57795" t="s">
        <v>19</v>
      </c>
    </row>
    <row r="57796" spans="1:10" x14ac:dyDescent="0.25">
      <c r="A57796">
        <v>114.40001150000001</v>
      </c>
      <c r="B57796">
        <v>113.1592</v>
      </c>
      <c r="C57796">
        <v>270</v>
      </c>
      <c r="D57796">
        <v>641.37999630000002</v>
      </c>
      <c r="E57796" s="6">
        <v>670.06674729999997</v>
      </c>
      <c r="F57796">
        <v>6.4968627349999997</v>
      </c>
      <c r="G57796">
        <v>324.20687320000002</v>
      </c>
      <c r="H57796">
        <v>78.019619059999997</v>
      </c>
      <c r="I57796">
        <v>43078.15902777778</v>
      </c>
      <c r="J57796" t="s">
        <v>19</v>
      </c>
    </row>
    <row r="57797" spans="1:10" x14ac:dyDescent="0.25">
      <c r="A57797">
        <v>114.4402505</v>
      </c>
      <c r="B57797">
        <v>120.3882</v>
      </c>
      <c r="C57797">
        <v>270</v>
      </c>
      <c r="D57797">
        <v>632.50620000000004</v>
      </c>
      <c r="E57797" s="6">
        <v>670.06686569999999</v>
      </c>
      <c r="F57797">
        <v>6.4942763389999998</v>
      </c>
      <c r="G57797">
        <v>324.20741629999998</v>
      </c>
      <c r="H57797">
        <v>78.019921740000001</v>
      </c>
      <c r="I57797">
        <v>43078.15902777778</v>
      </c>
      <c r="J57797" t="s">
        <v>19</v>
      </c>
    </row>
    <row r="57798" spans="1:10" x14ac:dyDescent="0.25">
      <c r="A57798">
        <v>114.5114342</v>
      </c>
      <c r="B57798">
        <v>118.6084</v>
      </c>
      <c r="C57798">
        <v>270</v>
      </c>
      <c r="D57798">
        <v>645.12820009999996</v>
      </c>
      <c r="E57798" s="6">
        <v>670.06707519999998</v>
      </c>
      <c r="F57798">
        <v>6.4897009580000002</v>
      </c>
      <c r="G57798">
        <v>324.20837710000001</v>
      </c>
      <c r="H57798">
        <v>78.020457179999994</v>
      </c>
      <c r="I57798">
        <v>43078.15902777778</v>
      </c>
      <c r="J57798" t="s">
        <v>19</v>
      </c>
    </row>
    <row r="57799" spans="1:10" x14ac:dyDescent="0.25">
      <c r="A57799">
        <v>114.5513764</v>
      </c>
      <c r="B57799">
        <v>122.8931</v>
      </c>
      <c r="C57799">
        <v>270</v>
      </c>
      <c r="D57799">
        <v>652.2106</v>
      </c>
      <c r="E57799" s="6">
        <v>670.06719280000004</v>
      </c>
      <c r="F57799">
        <v>6.4871336399999997</v>
      </c>
      <c r="G57799">
        <v>324.20891619999998</v>
      </c>
      <c r="H57799">
        <v>78.020757619999998</v>
      </c>
      <c r="I57799">
        <v>43078.15902777778</v>
      </c>
      <c r="J57799" t="s">
        <v>19</v>
      </c>
    </row>
    <row r="57800" spans="1:10" x14ac:dyDescent="0.25">
      <c r="A57800">
        <v>114.6228569</v>
      </c>
      <c r="B57800">
        <v>118.125</v>
      </c>
      <c r="C57800">
        <v>270</v>
      </c>
      <c r="D57800">
        <v>631.41100740000002</v>
      </c>
      <c r="E57800" s="6">
        <v>670.06740309999998</v>
      </c>
      <c r="F57800">
        <v>6.4825391799999998</v>
      </c>
      <c r="G57800">
        <v>324.209881</v>
      </c>
      <c r="H57800">
        <v>78.021295289999998</v>
      </c>
      <c r="I57800">
        <v>43078.15902777778</v>
      </c>
      <c r="J57800" t="s">
        <v>19</v>
      </c>
    </row>
    <row r="57801" spans="1:10" x14ac:dyDescent="0.25">
      <c r="A57801">
        <v>114.6627991</v>
      </c>
      <c r="B57801">
        <v>118.9847195</v>
      </c>
      <c r="C57801">
        <v>270</v>
      </c>
      <c r="D57801">
        <v>619.7885</v>
      </c>
      <c r="E57801" s="6">
        <v>670.06752070000005</v>
      </c>
      <c r="F57801">
        <v>6.4799718630000003</v>
      </c>
      <c r="G57801">
        <v>324.21042019999999</v>
      </c>
      <c r="H57801">
        <v>78.021595730000001</v>
      </c>
      <c r="I57801">
        <v>43078.15902777778</v>
      </c>
      <c r="J57801" t="s">
        <v>19</v>
      </c>
    </row>
    <row r="57802" spans="1:10" x14ac:dyDescent="0.25">
      <c r="A57802">
        <v>114.6978251</v>
      </c>
      <c r="B57802">
        <v>119.73862130000001</v>
      </c>
      <c r="C57802">
        <v>270</v>
      </c>
      <c r="D57802">
        <v>630.30790000000002</v>
      </c>
      <c r="E57802" s="6">
        <v>670.06762379999998</v>
      </c>
      <c r="F57802">
        <v>6.4777205420000001</v>
      </c>
      <c r="G57802">
        <v>324.21089289999998</v>
      </c>
      <c r="H57802">
        <v>78.021859199999994</v>
      </c>
      <c r="I57802">
        <v>43078.15902777778</v>
      </c>
      <c r="J57802" t="s">
        <v>19</v>
      </c>
    </row>
    <row r="57803" spans="1:10" x14ac:dyDescent="0.25">
      <c r="A57803">
        <v>114.73457639999999</v>
      </c>
      <c r="B57803">
        <v>120.5296591</v>
      </c>
      <c r="C57803">
        <v>270</v>
      </c>
      <c r="D57803">
        <v>645.22379999999998</v>
      </c>
      <c r="E57803" s="6">
        <v>670.06773190000001</v>
      </c>
      <c r="F57803">
        <v>6.4753583240000001</v>
      </c>
      <c r="G57803">
        <v>324.211389</v>
      </c>
      <c r="H57803">
        <v>78.022135640000002</v>
      </c>
      <c r="I57803">
        <v>43078.15902777778</v>
      </c>
      <c r="J57803" t="s">
        <v>19</v>
      </c>
    </row>
    <row r="57804" spans="1:10" x14ac:dyDescent="0.25">
      <c r="A57804">
        <v>114.7739436</v>
      </c>
      <c r="B57804">
        <v>121.377</v>
      </c>
      <c r="C57804">
        <v>270</v>
      </c>
      <c r="D57804">
        <v>640.25151540000002</v>
      </c>
      <c r="E57804" s="6">
        <v>670.06784779999998</v>
      </c>
      <c r="F57804">
        <v>6.4728279720000002</v>
      </c>
      <c r="G57804">
        <v>324.21192029999997</v>
      </c>
      <c r="H57804">
        <v>78.022431760000003</v>
      </c>
      <c r="I57804">
        <v>43078.15902777778</v>
      </c>
      <c r="J57804" t="s">
        <v>19</v>
      </c>
    </row>
    <row r="57805" spans="1:10" x14ac:dyDescent="0.25">
      <c r="A57805">
        <v>114.80807900000001</v>
      </c>
      <c r="B57805">
        <v>117.1362</v>
      </c>
      <c r="C57805">
        <v>270</v>
      </c>
      <c r="D57805">
        <v>635.94001519999995</v>
      </c>
      <c r="E57805" s="6">
        <v>670.06794830000001</v>
      </c>
      <c r="F57805">
        <v>6.4706338880000001</v>
      </c>
      <c r="G57805">
        <v>324.21238110000002</v>
      </c>
      <c r="H57805">
        <v>78.022688520000003</v>
      </c>
      <c r="I57805">
        <v>43078.159722222219</v>
      </c>
      <c r="J57805" t="s">
        <v>19</v>
      </c>
    </row>
    <row r="57806" spans="1:10" x14ac:dyDescent="0.25">
      <c r="A57806">
        <v>114.8483181</v>
      </c>
      <c r="B57806">
        <v>118.7470598</v>
      </c>
      <c r="C57806">
        <v>270</v>
      </c>
      <c r="D57806">
        <v>630.85760000000005</v>
      </c>
      <c r="E57806" s="6">
        <v>670.06806670000003</v>
      </c>
      <c r="F57806">
        <v>6.4680474920000002</v>
      </c>
      <c r="G57806">
        <v>324.21292419999997</v>
      </c>
      <c r="H57806">
        <v>78.022991200000007</v>
      </c>
      <c r="I57806">
        <v>43078.159722222219</v>
      </c>
      <c r="J57806" t="s">
        <v>19</v>
      </c>
    </row>
    <row r="57807" spans="1:10" x14ac:dyDescent="0.25">
      <c r="A57807">
        <v>114.91950180000001</v>
      </c>
      <c r="B57807">
        <v>121.5967</v>
      </c>
      <c r="C57807">
        <v>270</v>
      </c>
      <c r="D57807">
        <v>641.51843899999994</v>
      </c>
      <c r="E57807" s="6">
        <v>670.06827620000001</v>
      </c>
      <c r="F57807">
        <v>6.4634721109999997</v>
      </c>
      <c r="G57807">
        <v>324.213885</v>
      </c>
      <c r="H57807">
        <v>78.02352664</v>
      </c>
      <c r="I57807">
        <v>43078.159722222219</v>
      </c>
      <c r="J57807" t="s">
        <v>19</v>
      </c>
    </row>
    <row r="57808" spans="1:10" x14ac:dyDescent="0.25">
      <c r="A57808">
        <v>114.959444</v>
      </c>
      <c r="B57808">
        <v>115.9717</v>
      </c>
      <c r="C57808">
        <v>270</v>
      </c>
      <c r="D57808">
        <v>647.50040000000001</v>
      </c>
      <c r="E57808" s="6">
        <v>670.06839379999997</v>
      </c>
      <c r="F57808">
        <v>6.4609047940000002</v>
      </c>
      <c r="G57808">
        <v>324.21442409999997</v>
      </c>
      <c r="H57808">
        <v>78.023827080000004</v>
      </c>
      <c r="I57808">
        <v>43078.159722222219</v>
      </c>
      <c r="J57808" t="s">
        <v>19</v>
      </c>
    </row>
    <row r="57809" spans="1:10" x14ac:dyDescent="0.25">
      <c r="A57809">
        <v>114.99447000000001</v>
      </c>
      <c r="B57809">
        <v>116.5760738</v>
      </c>
      <c r="C57809">
        <v>270</v>
      </c>
      <c r="D57809">
        <v>637.13789999999995</v>
      </c>
      <c r="E57809" s="6">
        <v>670.06849680000005</v>
      </c>
      <c r="F57809">
        <v>6.458653472</v>
      </c>
      <c r="G57809">
        <v>324.21489689999999</v>
      </c>
      <c r="H57809">
        <v>78.024090540000003</v>
      </c>
      <c r="I57809">
        <v>43078.159722222219</v>
      </c>
      <c r="J57809" t="s">
        <v>19</v>
      </c>
    </row>
    <row r="57810" spans="1:10" x14ac:dyDescent="0.25">
      <c r="A57810">
        <v>115.1423472</v>
      </c>
      <c r="B57810">
        <v>119.1276963</v>
      </c>
      <c r="C57810">
        <v>270</v>
      </c>
      <c r="D57810">
        <v>626.61829999999998</v>
      </c>
      <c r="E57810" s="6">
        <v>670.06893209999998</v>
      </c>
      <c r="F57810">
        <v>6.4491485559999999</v>
      </c>
      <c r="G57810">
        <v>324.21689279999998</v>
      </c>
      <c r="H57810">
        <v>78.025202870000001</v>
      </c>
      <c r="I57810">
        <v>43078.159722222219</v>
      </c>
      <c r="J57810" t="s">
        <v>19</v>
      </c>
    </row>
    <row r="57811" spans="1:10" x14ac:dyDescent="0.25">
      <c r="A57811">
        <v>115.1822894</v>
      </c>
      <c r="B57811">
        <v>119.8169</v>
      </c>
      <c r="C57811">
        <v>270</v>
      </c>
      <c r="D57811">
        <v>645.53779999999995</v>
      </c>
      <c r="E57811" s="6">
        <v>670.06904959999997</v>
      </c>
      <c r="F57811">
        <v>6.4465812390000004</v>
      </c>
      <c r="G57811">
        <v>324.21743199999997</v>
      </c>
      <c r="H57811">
        <v>78.025503310000005</v>
      </c>
      <c r="I57811">
        <v>43078.159722222219</v>
      </c>
      <c r="J57811" t="s">
        <v>19</v>
      </c>
    </row>
    <row r="57812" spans="1:10" x14ac:dyDescent="0.25">
      <c r="A57812">
        <v>115.2173154</v>
      </c>
      <c r="B57812">
        <v>127.81489999999999</v>
      </c>
      <c r="C57812">
        <v>270</v>
      </c>
      <c r="D57812">
        <v>641.95053689999997</v>
      </c>
      <c r="E57812" s="6">
        <v>670.06915270000002</v>
      </c>
      <c r="F57812">
        <v>6.4443299180000002</v>
      </c>
      <c r="G57812">
        <v>324.21790470000002</v>
      </c>
      <c r="H57812">
        <v>78.025766770000004</v>
      </c>
      <c r="I57812">
        <v>43078.159722222219</v>
      </c>
      <c r="J57812" t="s">
        <v>19</v>
      </c>
    </row>
    <row r="57813" spans="1:10" x14ac:dyDescent="0.25">
      <c r="A57813">
        <v>115.2540667</v>
      </c>
      <c r="B57813">
        <v>121.377</v>
      </c>
      <c r="C57813">
        <v>270</v>
      </c>
      <c r="D57813">
        <v>638.18657080000003</v>
      </c>
      <c r="E57813" s="6">
        <v>670.06926090000002</v>
      </c>
      <c r="F57813">
        <v>6.4419677000000002</v>
      </c>
      <c r="G57813">
        <v>324.21840079999998</v>
      </c>
      <c r="H57813">
        <v>78.026043209999997</v>
      </c>
      <c r="I57813">
        <v>43078.159722222219</v>
      </c>
      <c r="J57813" t="s">
        <v>19</v>
      </c>
    </row>
    <row r="57814" spans="1:10" x14ac:dyDescent="0.25">
      <c r="A57814">
        <v>115.2934338</v>
      </c>
      <c r="B57814">
        <v>120.3903274</v>
      </c>
      <c r="C57814">
        <v>270</v>
      </c>
      <c r="D57814">
        <v>634.15470000000005</v>
      </c>
      <c r="E57814" s="6">
        <v>670.06937670000002</v>
      </c>
      <c r="F57814">
        <v>6.4394373480000002</v>
      </c>
      <c r="G57814">
        <v>324.21893210000002</v>
      </c>
      <c r="H57814">
        <v>78.026339329999999</v>
      </c>
      <c r="I57814">
        <v>43078.159722222219</v>
      </c>
      <c r="J57814" t="s">
        <v>19</v>
      </c>
    </row>
    <row r="57815" spans="1:10" x14ac:dyDescent="0.25">
      <c r="A57815">
        <v>115.3287381</v>
      </c>
      <c r="B57815">
        <v>119.5054839</v>
      </c>
      <c r="C57815">
        <v>270</v>
      </c>
      <c r="D57815">
        <v>620.33810000000005</v>
      </c>
      <c r="E57815" s="6">
        <v>670.06948060000002</v>
      </c>
      <c r="F57815">
        <v>6.4371681399999998</v>
      </c>
      <c r="G57815">
        <v>324.21940869999997</v>
      </c>
      <c r="H57815">
        <v>78.026604890000002</v>
      </c>
      <c r="I57815">
        <v>43078.159722222219</v>
      </c>
      <c r="J57815" t="s">
        <v>19</v>
      </c>
    </row>
    <row r="57816" spans="1:10" x14ac:dyDescent="0.25">
      <c r="A57816">
        <v>115.4048566</v>
      </c>
      <c r="B57816">
        <v>117.5977</v>
      </c>
      <c r="C57816">
        <v>270</v>
      </c>
      <c r="D57816">
        <v>653.30970000000002</v>
      </c>
      <c r="E57816" s="6">
        <v>670.06970469999999</v>
      </c>
      <c r="F57816">
        <v>6.4322755709999999</v>
      </c>
      <c r="G57816">
        <v>324.22043609999997</v>
      </c>
      <c r="H57816">
        <v>78.027177440000003</v>
      </c>
      <c r="I57816">
        <v>43078.159722222219</v>
      </c>
      <c r="J57816" t="s">
        <v>19</v>
      </c>
    </row>
    <row r="57817" spans="1:10" x14ac:dyDescent="0.25">
      <c r="A57817">
        <v>115.47661530000001</v>
      </c>
      <c r="B57817">
        <v>117.5430233</v>
      </c>
      <c r="C57817">
        <v>270</v>
      </c>
      <c r="D57817">
        <v>636.19579999999996</v>
      </c>
      <c r="E57817" s="6">
        <v>670.06991589999996</v>
      </c>
      <c r="F57817">
        <v>6.4276632239999998</v>
      </c>
      <c r="G57817">
        <v>324.22140460000003</v>
      </c>
      <c r="H57817">
        <v>78.027717210000006</v>
      </c>
      <c r="I57817">
        <v>43078.159722222219</v>
      </c>
      <c r="J57817" t="s">
        <v>19</v>
      </c>
    </row>
    <row r="57818" spans="1:10" x14ac:dyDescent="0.25">
      <c r="A57818">
        <v>115.5533089</v>
      </c>
      <c r="B57818">
        <v>117.4845866</v>
      </c>
      <c r="C57818">
        <v>270</v>
      </c>
      <c r="D57818">
        <v>624.65570000000002</v>
      </c>
      <c r="E57818" s="6">
        <v>670.07014160000006</v>
      </c>
      <c r="F57818">
        <v>6.4227336890000002</v>
      </c>
      <c r="G57818">
        <v>324.22243980000002</v>
      </c>
      <c r="H57818">
        <v>78.028294090000003</v>
      </c>
      <c r="I57818">
        <v>43078.159722222219</v>
      </c>
      <c r="J57818" t="s">
        <v>19</v>
      </c>
    </row>
    <row r="57819" spans="1:10" x14ac:dyDescent="0.25">
      <c r="A57819">
        <v>115.588038</v>
      </c>
      <c r="B57819">
        <v>117.4581247</v>
      </c>
      <c r="C57819">
        <v>270</v>
      </c>
      <c r="D57819">
        <v>639.33590000000004</v>
      </c>
      <c r="E57819" s="6">
        <v>670.07024379999996</v>
      </c>
      <c r="F57819">
        <v>6.4205014470000004</v>
      </c>
      <c r="G57819">
        <v>324.22290850000002</v>
      </c>
      <c r="H57819">
        <v>78.028555319999995</v>
      </c>
      <c r="I57819">
        <v>43078.159722222219</v>
      </c>
      <c r="J57819" t="s">
        <v>19</v>
      </c>
    </row>
    <row r="57820" spans="1:10" x14ac:dyDescent="0.25">
      <c r="A57820">
        <v>115.66445330000001</v>
      </c>
      <c r="B57820">
        <v>117.3999</v>
      </c>
      <c r="C57820">
        <v>270</v>
      </c>
      <c r="D57820">
        <v>650.56209999999999</v>
      </c>
      <c r="E57820" s="6">
        <v>670.07046869999999</v>
      </c>
      <c r="F57820">
        <v>6.4155897980000001</v>
      </c>
      <c r="G57820">
        <v>324.22394000000003</v>
      </c>
      <c r="H57820">
        <v>78.029130109999997</v>
      </c>
      <c r="I57820">
        <v>43078.159722222219</v>
      </c>
      <c r="J57820" t="s">
        <v>19</v>
      </c>
    </row>
    <row r="57821" spans="1:10" x14ac:dyDescent="0.25">
      <c r="A57821">
        <v>115.7359338</v>
      </c>
      <c r="B57821">
        <v>125.2002</v>
      </c>
      <c r="C57821">
        <v>270</v>
      </c>
      <c r="D57821">
        <v>630.30790000000002</v>
      </c>
      <c r="E57821" s="6">
        <v>670.07067910000001</v>
      </c>
      <c r="F57821">
        <v>6.4109953380000002</v>
      </c>
      <c r="G57821">
        <v>324.22490479999999</v>
      </c>
      <c r="H57821">
        <v>78.029667790000005</v>
      </c>
      <c r="I57821">
        <v>43078.159722222219</v>
      </c>
      <c r="J57821" t="s">
        <v>19</v>
      </c>
    </row>
    <row r="57822" spans="1:10" x14ac:dyDescent="0.25">
      <c r="A57822">
        <v>115.81088339999999</v>
      </c>
      <c r="B57822">
        <v>116.34520000000001</v>
      </c>
      <c r="C57822">
        <v>270</v>
      </c>
      <c r="D57822">
        <v>638.99792560000003</v>
      </c>
      <c r="E57822" s="6">
        <v>670.07089970000004</v>
      </c>
      <c r="F57822">
        <v>6.4061778919999997</v>
      </c>
      <c r="G57822">
        <v>324.22591640000002</v>
      </c>
      <c r="H57822">
        <v>78.030231549999996</v>
      </c>
      <c r="I57822">
        <v>43078.159722222219</v>
      </c>
      <c r="J57822" t="s">
        <v>19</v>
      </c>
    </row>
    <row r="57823" spans="1:10" x14ac:dyDescent="0.25">
      <c r="A57823">
        <v>115.8476533</v>
      </c>
      <c r="B57823">
        <v>124.38720000000001</v>
      </c>
      <c r="C57823">
        <v>270</v>
      </c>
      <c r="D57823">
        <v>643.26120000000003</v>
      </c>
      <c r="E57823" s="6">
        <v>670.07100790000004</v>
      </c>
      <c r="F57823">
        <v>6.4038144819999996</v>
      </c>
      <c r="G57823">
        <v>324.22641270000003</v>
      </c>
      <c r="H57823">
        <v>78.030508130000001</v>
      </c>
      <c r="I57823">
        <v>43078.159722222219</v>
      </c>
      <c r="J57823" t="s">
        <v>19</v>
      </c>
    </row>
    <row r="57824" spans="1:10" x14ac:dyDescent="0.25">
      <c r="A57824">
        <v>115.96137640000001</v>
      </c>
      <c r="B57824">
        <v>110.45650000000001</v>
      </c>
      <c r="C57824">
        <v>270</v>
      </c>
      <c r="D57824">
        <v>623.63530000000003</v>
      </c>
      <c r="E57824" s="6">
        <v>670.07134259999998</v>
      </c>
      <c r="F57824">
        <v>6.3965048419999997</v>
      </c>
      <c r="G57824">
        <v>324.22794770000002</v>
      </c>
      <c r="H57824">
        <v>78.031363549999995</v>
      </c>
      <c r="I57824">
        <v>43078.160416666666</v>
      </c>
      <c r="J57824" t="s">
        <v>19</v>
      </c>
    </row>
    <row r="57825" spans="1:10" x14ac:dyDescent="0.25">
      <c r="A57825">
        <v>116.0331537</v>
      </c>
      <c r="B57825">
        <v>115.4426775</v>
      </c>
      <c r="C57825">
        <v>270</v>
      </c>
      <c r="D57825">
        <v>643.02560000000005</v>
      </c>
      <c r="E57825" s="6">
        <v>670.07155379999995</v>
      </c>
      <c r="F57825">
        <v>6.3918913030000004</v>
      </c>
      <c r="G57825">
        <v>324.22891650000003</v>
      </c>
      <c r="H57825">
        <v>78.031903459999995</v>
      </c>
      <c r="I57825">
        <v>43078.160416666666</v>
      </c>
      <c r="J57825" t="s">
        <v>19</v>
      </c>
    </row>
    <row r="57826" spans="1:10" x14ac:dyDescent="0.25">
      <c r="A57826">
        <v>116.1078251</v>
      </c>
      <c r="B57826">
        <v>120.62990000000001</v>
      </c>
      <c r="C57826">
        <v>270</v>
      </c>
      <c r="D57826">
        <v>632.64592370000003</v>
      </c>
      <c r="E57826" s="6">
        <v>670.07177360000003</v>
      </c>
      <c r="F57826">
        <v>6.3870917440000001</v>
      </c>
      <c r="G57826">
        <v>324.22992440000002</v>
      </c>
      <c r="H57826">
        <v>78.032465130000006</v>
      </c>
      <c r="I57826">
        <v>43078.160416666666</v>
      </c>
      <c r="J57826" t="s">
        <v>19</v>
      </c>
    </row>
    <row r="57827" spans="1:10" x14ac:dyDescent="0.25">
      <c r="A57827">
        <v>116.18394360000001</v>
      </c>
      <c r="B57827">
        <v>118.9087018</v>
      </c>
      <c r="C57827">
        <v>270</v>
      </c>
      <c r="D57827">
        <v>622.06510000000003</v>
      </c>
      <c r="E57827" s="6">
        <v>670.07199760000003</v>
      </c>
      <c r="F57827">
        <v>6.3821991740000001</v>
      </c>
      <c r="G57827">
        <v>324.23095180000001</v>
      </c>
      <c r="H57827">
        <v>78.03303769</v>
      </c>
      <c r="I57827">
        <v>43078.160416666666</v>
      </c>
      <c r="J57827" t="s">
        <v>19</v>
      </c>
    </row>
    <row r="57828" spans="1:10" x14ac:dyDescent="0.25">
      <c r="A57828">
        <v>116.2557209</v>
      </c>
      <c r="B57828">
        <v>117.28566600000001</v>
      </c>
      <c r="C57828">
        <v>270</v>
      </c>
      <c r="D57828">
        <v>644.04629999999997</v>
      </c>
      <c r="E57828" s="6">
        <v>670.07220889999996</v>
      </c>
      <c r="F57828">
        <v>6.377585635</v>
      </c>
      <c r="G57828">
        <v>324.23192060000002</v>
      </c>
      <c r="H57828">
        <v>78.033577589999993</v>
      </c>
      <c r="I57828">
        <v>43078.160416666666</v>
      </c>
      <c r="J57828" t="s">
        <v>19</v>
      </c>
    </row>
    <row r="57829" spans="1:10" x14ac:dyDescent="0.25">
      <c r="A57829">
        <v>116.2953663</v>
      </c>
      <c r="B57829">
        <v>116.3892</v>
      </c>
      <c r="C57829">
        <v>270</v>
      </c>
      <c r="D57829">
        <v>638.21637350000003</v>
      </c>
      <c r="E57829" s="6">
        <v>670.0723256</v>
      </c>
      <c r="F57829">
        <v>6.3750373969999998</v>
      </c>
      <c r="G57829">
        <v>324.2324557</v>
      </c>
      <c r="H57829">
        <v>78.033875800000004</v>
      </c>
      <c r="I57829">
        <v>43078.160416666666</v>
      </c>
      <c r="J57829" t="s">
        <v>19</v>
      </c>
    </row>
    <row r="57830" spans="1:10" x14ac:dyDescent="0.25">
      <c r="A57830">
        <v>116.3324144</v>
      </c>
      <c r="B57830">
        <v>121.0913</v>
      </c>
      <c r="C57830">
        <v>270</v>
      </c>
      <c r="D57830">
        <v>632.76837850000004</v>
      </c>
      <c r="E57830" s="6">
        <v>670.07243459999995</v>
      </c>
      <c r="F57830">
        <v>6.3726561000000004</v>
      </c>
      <c r="G57830">
        <v>324.23295580000001</v>
      </c>
      <c r="H57830">
        <v>78.034154479999998</v>
      </c>
      <c r="I57830">
        <v>43078.160416666666</v>
      </c>
      <c r="J57830" t="s">
        <v>19</v>
      </c>
    </row>
    <row r="57831" spans="1:10" x14ac:dyDescent="0.25">
      <c r="A57831">
        <v>116.4035981</v>
      </c>
      <c r="B57831">
        <v>119.65231780000001</v>
      </c>
      <c r="C57831">
        <v>270</v>
      </c>
      <c r="D57831">
        <v>622.30070000000001</v>
      </c>
      <c r="E57831" s="6">
        <v>670.07264410000005</v>
      </c>
      <c r="F57831">
        <v>6.3680807189999999</v>
      </c>
      <c r="G57831">
        <v>324.23391659999999</v>
      </c>
      <c r="H57831">
        <v>78.034689920000005</v>
      </c>
      <c r="I57831">
        <v>43078.160416666666</v>
      </c>
      <c r="J57831" t="s">
        <v>19</v>
      </c>
    </row>
    <row r="57832" spans="1:10" x14ac:dyDescent="0.25">
      <c r="A57832">
        <v>116.4435403</v>
      </c>
      <c r="B57832">
        <v>118.84488260000001</v>
      </c>
      <c r="C57832">
        <v>270</v>
      </c>
      <c r="D57832">
        <v>645.85170000000005</v>
      </c>
      <c r="E57832" s="6">
        <v>670.0727617</v>
      </c>
      <c r="F57832">
        <v>6.3655134010000003</v>
      </c>
      <c r="G57832">
        <v>324.23445570000001</v>
      </c>
      <c r="H57832">
        <v>78.034990359999995</v>
      </c>
      <c r="I57832">
        <v>43078.160416666666</v>
      </c>
      <c r="J57832" t="s">
        <v>19</v>
      </c>
    </row>
    <row r="57833" spans="1:10" x14ac:dyDescent="0.25">
      <c r="A57833">
        <v>116.5150208</v>
      </c>
      <c r="B57833">
        <v>117.3999</v>
      </c>
      <c r="C57833">
        <v>270</v>
      </c>
      <c r="D57833">
        <v>637.38404969999999</v>
      </c>
      <c r="E57833" s="6">
        <v>670.07297210000002</v>
      </c>
      <c r="F57833">
        <v>6.3609189410000004</v>
      </c>
      <c r="G57833">
        <v>324.23542049999998</v>
      </c>
      <c r="H57833">
        <v>78.035528029999995</v>
      </c>
      <c r="I57833">
        <v>43078.160416666666</v>
      </c>
      <c r="J57833" t="s">
        <v>19</v>
      </c>
    </row>
    <row r="57834" spans="1:10" x14ac:dyDescent="0.25">
      <c r="A57834">
        <v>116.62644349999999</v>
      </c>
      <c r="B57834">
        <v>118.935954</v>
      </c>
      <c r="C57834">
        <v>270</v>
      </c>
      <c r="D57834">
        <v>624.1848</v>
      </c>
      <c r="E57834" s="6">
        <v>670.07330000000002</v>
      </c>
      <c r="F57834">
        <v>6.3537571640000001</v>
      </c>
      <c r="G57834">
        <v>324.23692440000002</v>
      </c>
      <c r="H57834">
        <v>78.036366150000006</v>
      </c>
      <c r="I57834">
        <v>43078.160416666666</v>
      </c>
      <c r="J57834" t="s">
        <v>19</v>
      </c>
    </row>
    <row r="57835" spans="1:10" x14ac:dyDescent="0.25">
      <c r="A57835">
        <v>116.66638570000001</v>
      </c>
      <c r="B57835">
        <v>119.48659069999999</v>
      </c>
      <c r="C57835">
        <v>270</v>
      </c>
      <c r="D57835">
        <v>641.22</v>
      </c>
      <c r="E57835" s="6">
        <v>670.07341750000001</v>
      </c>
      <c r="F57835">
        <v>6.3511898469999997</v>
      </c>
      <c r="G57835">
        <v>324.23746349999999</v>
      </c>
      <c r="H57835">
        <v>78.036666589999996</v>
      </c>
      <c r="I57835">
        <v>43078.160416666666</v>
      </c>
      <c r="J57835" t="s">
        <v>19</v>
      </c>
    </row>
    <row r="57836" spans="1:10" x14ac:dyDescent="0.25">
      <c r="A57836">
        <v>116.738163</v>
      </c>
      <c r="B57836">
        <v>120.4761</v>
      </c>
      <c r="C57836">
        <v>270</v>
      </c>
      <c r="D57836">
        <v>637.0062183</v>
      </c>
      <c r="E57836" s="6">
        <v>670.07362880000005</v>
      </c>
      <c r="F57836">
        <v>6.3465763080000004</v>
      </c>
      <c r="G57836">
        <v>324.2384323</v>
      </c>
      <c r="H57836">
        <v>78.037206490000003</v>
      </c>
      <c r="I57836">
        <v>43078.160416666666</v>
      </c>
      <c r="J57836" t="s">
        <v>19</v>
      </c>
    </row>
    <row r="57837" spans="1:10" x14ac:dyDescent="0.25">
      <c r="A57837">
        <v>116.7775116</v>
      </c>
      <c r="B57837">
        <v>114.6313</v>
      </c>
      <c r="C57837">
        <v>270</v>
      </c>
      <c r="D57837">
        <v>634.69620759999998</v>
      </c>
      <c r="E57837" s="6">
        <v>670.07374460000005</v>
      </c>
      <c r="F57837">
        <v>6.3440471489999997</v>
      </c>
      <c r="G57837">
        <v>324.23896339999999</v>
      </c>
      <c r="H57837">
        <v>78.037502470000007</v>
      </c>
      <c r="I57837">
        <v>43078.160416666666</v>
      </c>
      <c r="J57837" t="s">
        <v>19</v>
      </c>
    </row>
    <row r="57838" spans="1:10" x14ac:dyDescent="0.25">
      <c r="A57838">
        <v>116.8128344</v>
      </c>
      <c r="B57838">
        <v>118.6743</v>
      </c>
      <c r="C57838">
        <v>270</v>
      </c>
      <c r="D57838">
        <v>632.62253459999999</v>
      </c>
      <c r="E57838" s="6">
        <v>670.07384860000002</v>
      </c>
      <c r="F57838">
        <v>6.341776748</v>
      </c>
      <c r="G57838">
        <v>324.23944019999999</v>
      </c>
      <c r="H57838">
        <v>78.037768170000007</v>
      </c>
      <c r="I57838">
        <v>43078.160416666666</v>
      </c>
      <c r="J57838" t="s">
        <v>19</v>
      </c>
    </row>
    <row r="57839" spans="1:10" x14ac:dyDescent="0.25">
      <c r="A57839">
        <v>116.84958570000001</v>
      </c>
      <c r="B57839">
        <v>117.3584949</v>
      </c>
      <c r="C57839">
        <v>270</v>
      </c>
      <c r="D57839">
        <v>630.46500000000003</v>
      </c>
      <c r="E57839" s="6">
        <v>670.07395670000005</v>
      </c>
      <c r="F57839">
        <v>6.33941453</v>
      </c>
      <c r="G57839">
        <v>324.23993630000001</v>
      </c>
      <c r="H57839">
        <v>78.03804461</v>
      </c>
      <c r="I57839">
        <v>43078.160416666666</v>
      </c>
      <c r="J57839" t="s">
        <v>19</v>
      </c>
    </row>
    <row r="57840" spans="1:10" x14ac:dyDescent="0.25">
      <c r="A57840">
        <v>116.8889343</v>
      </c>
      <c r="B57840">
        <v>115.94970000000001</v>
      </c>
      <c r="C57840">
        <v>270</v>
      </c>
      <c r="D57840">
        <v>644.2817</v>
      </c>
      <c r="E57840" s="6">
        <v>670.07407250000006</v>
      </c>
      <c r="F57840">
        <v>6.3368853710000002</v>
      </c>
      <c r="G57840">
        <v>324.2404674</v>
      </c>
      <c r="H57840">
        <v>78.038340579999996</v>
      </c>
      <c r="I57840">
        <v>43078.160416666666</v>
      </c>
      <c r="J57840" t="s">
        <v>19</v>
      </c>
    </row>
    <row r="57841" spans="1:10" x14ac:dyDescent="0.25">
      <c r="A57841">
        <v>116.92425710000001</v>
      </c>
      <c r="B57841">
        <v>120.30029999999999</v>
      </c>
      <c r="C57841">
        <v>270</v>
      </c>
      <c r="D57841">
        <v>645.95328500000005</v>
      </c>
      <c r="E57841" s="6">
        <v>670.07417650000002</v>
      </c>
      <c r="F57841">
        <v>6.3346149709999997</v>
      </c>
      <c r="G57841">
        <v>324.24094409999998</v>
      </c>
      <c r="H57841">
        <v>78.038606279999996</v>
      </c>
      <c r="I57841">
        <v>43078.160416666666</v>
      </c>
      <c r="J57841" t="s">
        <v>19</v>
      </c>
    </row>
    <row r="57842" spans="1:10" x14ac:dyDescent="0.25">
      <c r="A57842">
        <v>116.9971846</v>
      </c>
      <c r="B57842">
        <v>116.21339999999999</v>
      </c>
      <c r="C57842">
        <v>270</v>
      </c>
      <c r="D57842">
        <v>649.40444070000001</v>
      </c>
      <c r="E57842" s="6">
        <v>670.07439109999996</v>
      </c>
      <c r="F57842">
        <v>6.3299275010000002</v>
      </c>
      <c r="G57842">
        <v>324.24192849999997</v>
      </c>
      <c r="H57842">
        <v>78.039154839999995</v>
      </c>
      <c r="I57842">
        <v>43078.160416666666</v>
      </c>
      <c r="J57842" t="s">
        <v>19</v>
      </c>
    </row>
    <row r="57843" spans="1:10" x14ac:dyDescent="0.25">
      <c r="A57843">
        <v>117.0345111</v>
      </c>
      <c r="B57843">
        <v>121.377</v>
      </c>
      <c r="C57843">
        <v>270</v>
      </c>
      <c r="D57843">
        <v>651.1708423</v>
      </c>
      <c r="E57843" s="6">
        <v>670.07450100000005</v>
      </c>
      <c r="F57843">
        <v>6.3275283169999996</v>
      </c>
      <c r="G57843">
        <v>324.24243230000002</v>
      </c>
      <c r="H57843">
        <v>78.039435600000004</v>
      </c>
      <c r="I57843">
        <v>43078.161111111112</v>
      </c>
      <c r="J57843" t="s">
        <v>19</v>
      </c>
    </row>
    <row r="57844" spans="1:10" x14ac:dyDescent="0.25">
      <c r="A57844">
        <v>117.0744533</v>
      </c>
      <c r="B57844">
        <v>117.312</v>
      </c>
      <c r="C57844">
        <v>270</v>
      </c>
      <c r="D57844">
        <v>653.06103270000006</v>
      </c>
      <c r="E57844" s="6">
        <v>670.07461850000004</v>
      </c>
      <c r="F57844">
        <v>6.3249610000000001</v>
      </c>
      <c r="G57844">
        <v>324.24297139999999</v>
      </c>
      <c r="H57844">
        <v>78.039736050000002</v>
      </c>
      <c r="I57844">
        <v>43078.161111111112</v>
      </c>
      <c r="J57844" t="s">
        <v>19</v>
      </c>
    </row>
    <row r="57845" spans="1:10" x14ac:dyDescent="0.25">
      <c r="A57845">
        <v>117.18587599999999</v>
      </c>
      <c r="B57845">
        <v>123.70610000000001</v>
      </c>
      <c r="C57845">
        <v>270</v>
      </c>
      <c r="D57845">
        <v>658.33389999999997</v>
      </c>
      <c r="E57845" s="6">
        <v>670.07494650000001</v>
      </c>
      <c r="F57845">
        <v>9.7586099999999991</v>
      </c>
      <c r="G57845">
        <v>324.24447529999998</v>
      </c>
      <c r="H57845">
        <v>78.040574160000006</v>
      </c>
      <c r="I57845">
        <v>43078.161111111112</v>
      </c>
      <c r="J57845" t="s">
        <v>19</v>
      </c>
    </row>
    <row r="57846" spans="1:10" x14ac:dyDescent="0.25">
      <c r="A57846">
        <v>117.2576533</v>
      </c>
      <c r="B57846">
        <v>118.5400485</v>
      </c>
      <c r="C57846">
        <v>270</v>
      </c>
      <c r="D57846">
        <v>624.42020000000002</v>
      </c>
      <c r="E57846" s="6">
        <v>670.07515769999998</v>
      </c>
      <c r="F57846">
        <v>8.3058950459999998</v>
      </c>
      <c r="G57846">
        <v>324.24544409999999</v>
      </c>
      <c r="H57846">
        <v>78.041114070000006</v>
      </c>
      <c r="I57846">
        <v>43078.161111111112</v>
      </c>
      <c r="J57846" t="s">
        <v>19</v>
      </c>
    </row>
    <row r="57847" spans="1:10" x14ac:dyDescent="0.25">
      <c r="A57847">
        <v>117.2970019</v>
      </c>
      <c r="B57847">
        <v>115.708</v>
      </c>
      <c r="C57847">
        <v>270</v>
      </c>
      <c r="D57847">
        <v>638.94048699999996</v>
      </c>
      <c r="E57847" s="6">
        <v>670.07527349999998</v>
      </c>
      <c r="F57847">
        <v>7.5095113480000002</v>
      </c>
      <c r="G57847">
        <v>324.24597519999998</v>
      </c>
      <c r="H57847">
        <v>78.041410040000002</v>
      </c>
      <c r="I57847">
        <v>43078.161111111112</v>
      </c>
      <c r="J57847" t="s">
        <v>19</v>
      </c>
    </row>
    <row r="57848" spans="1:10" x14ac:dyDescent="0.25">
      <c r="A57848">
        <v>117.3323247</v>
      </c>
      <c r="B57848">
        <v>115.9846118</v>
      </c>
      <c r="C57848">
        <v>270</v>
      </c>
      <c r="D57848">
        <v>651.97519999999997</v>
      </c>
      <c r="E57848" s="6">
        <v>670.07537749999995</v>
      </c>
      <c r="F57848">
        <v>6.794605851</v>
      </c>
      <c r="G57848">
        <v>324.24645199999998</v>
      </c>
      <c r="H57848">
        <v>78.041675740000002</v>
      </c>
      <c r="I57848">
        <v>43078.161111111112</v>
      </c>
      <c r="J57848" t="s">
        <v>19</v>
      </c>
    </row>
    <row r="57849" spans="1:10" x14ac:dyDescent="0.25">
      <c r="A57849">
        <v>117.4454727</v>
      </c>
      <c r="B57849">
        <v>116.87067039999999</v>
      </c>
      <c r="C57849">
        <v>270</v>
      </c>
      <c r="D57849">
        <v>627.63890000000004</v>
      </c>
      <c r="E57849" s="6">
        <v>670.07571050000001</v>
      </c>
      <c r="F57849">
        <v>4.5045803739999997</v>
      </c>
      <c r="G57849">
        <v>324.24797919999997</v>
      </c>
      <c r="H57849">
        <v>78.04252683</v>
      </c>
      <c r="I57849">
        <v>43078.161111111112</v>
      </c>
      <c r="J57849" t="s">
        <v>19</v>
      </c>
    </row>
    <row r="57850" spans="1:10" x14ac:dyDescent="0.25">
      <c r="A57850">
        <v>117.5166749</v>
      </c>
      <c r="B57850">
        <v>117.42825240000001</v>
      </c>
      <c r="C57850">
        <v>270</v>
      </c>
      <c r="D57850">
        <v>640.9846</v>
      </c>
      <c r="E57850" s="6">
        <v>670.07592009999996</v>
      </c>
      <c r="F57850">
        <v>3.0635052140000001</v>
      </c>
      <c r="G57850">
        <v>324.24894030000002</v>
      </c>
      <c r="H57850">
        <v>78.043062410000005</v>
      </c>
      <c r="I57850">
        <v>43078.161111111112</v>
      </c>
      <c r="J57850" t="s">
        <v>19</v>
      </c>
    </row>
    <row r="57851" spans="1:10" x14ac:dyDescent="0.25">
      <c r="A57851">
        <v>117.6280976</v>
      </c>
      <c r="B57851">
        <v>118.3008</v>
      </c>
      <c r="C57851">
        <v>270</v>
      </c>
      <c r="D57851">
        <v>630.23600220000003</v>
      </c>
      <c r="E57851" s="6">
        <v>670.07624799999996</v>
      </c>
      <c r="F57851">
        <v>0.80839894000000001</v>
      </c>
      <c r="G57851">
        <v>324.2504442</v>
      </c>
      <c r="H57851">
        <v>78.043900530000002</v>
      </c>
      <c r="I57851">
        <v>43078.161111111112</v>
      </c>
      <c r="J57851" t="s">
        <v>19</v>
      </c>
    </row>
    <row r="57852" spans="1:10" x14ac:dyDescent="0.25">
      <c r="A57852">
        <v>117.6680399</v>
      </c>
      <c r="B57852">
        <v>119.52165789999999</v>
      </c>
      <c r="C57852">
        <v>270</v>
      </c>
      <c r="D57852">
        <v>626.38289999999995</v>
      </c>
      <c r="E57852" s="6">
        <v>670.07636560000003</v>
      </c>
      <c r="F57852">
        <v>0</v>
      </c>
      <c r="G57852">
        <v>324.25098329999997</v>
      </c>
      <c r="H57852">
        <v>78.044200970000006</v>
      </c>
      <c r="I57852">
        <v>43078.161111111112</v>
      </c>
      <c r="J57852" t="s">
        <v>19</v>
      </c>
    </row>
    <row r="57853" spans="1:10" x14ac:dyDescent="0.25">
      <c r="A57853">
        <v>117.70304729999999</v>
      </c>
      <c r="B57853">
        <v>120.5916804</v>
      </c>
      <c r="C57853">
        <v>270</v>
      </c>
      <c r="D57853">
        <v>631.78447630000005</v>
      </c>
      <c r="E57853" s="6">
        <v>670.0764686</v>
      </c>
      <c r="F57853">
        <v>6.5382899999999999</v>
      </c>
      <c r="G57853">
        <v>324.25145579999997</v>
      </c>
      <c r="H57853">
        <v>78.044464289999993</v>
      </c>
      <c r="I57853">
        <v>43078.161111111112</v>
      </c>
      <c r="J57853" t="s">
        <v>19</v>
      </c>
    </row>
    <row r="57854" spans="1:10" x14ac:dyDescent="0.25">
      <c r="A57854">
        <v>117.7395204</v>
      </c>
      <c r="B57854">
        <v>121.70650000000001</v>
      </c>
      <c r="C57854">
        <v>270</v>
      </c>
      <c r="D57854">
        <v>637.41219239999998</v>
      </c>
      <c r="E57854" s="6">
        <v>670.07657589999997</v>
      </c>
      <c r="F57854">
        <v>6.5319331309999997</v>
      </c>
      <c r="G57854">
        <v>324.25194809999999</v>
      </c>
      <c r="H57854">
        <v>78.044738640000006</v>
      </c>
      <c r="I57854">
        <v>43078.161111111112</v>
      </c>
      <c r="J57854" t="s">
        <v>19</v>
      </c>
    </row>
    <row r="57855" spans="1:10" x14ac:dyDescent="0.25">
      <c r="A57855">
        <v>117.7794626</v>
      </c>
      <c r="B57855">
        <v>118.12335349999999</v>
      </c>
      <c r="C57855">
        <v>270</v>
      </c>
      <c r="D57855">
        <v>643.5752</v>
      </c>
      <c r="E57855" s="6">
        <v>670.07669350000003</v>
      </c>
      <c r="F57855">
        <v>6.5249716170000003</v>
      </c>
      <c r="G57855">
        <v>324.25248729999998</v>
      </c>
      <c r="H57855">
        <v>78.045039079999995</v>
      </c>
      <c r="I57855">
        <v>43078.161111111112</v>
      </c>
      <c r="J57855" t="s">
        <v>19</v>
      </c>
    </row>
    <row r="57856" spans="1:10" x14ac:dyDescent="0.25">
      <c r="A57856">
        <v>117.81447</v>
      </c>
      <c r="B57856">
        <v>114.9829</v>
      </c>
      <c r="C57856">
        <v>270</v>
      </c>
      <c r="D57856">
        <v>639.69248519999996</v>
      </c>
      <c r="E57856" s="6">
        <v>670.0767965</v>
      </c>
      <c r="F57856">
        <v>6.5188701880000002</v>
      </c>
      <c r="G57856">
        <v>324.25295979999999</v>
      </c>
      <c r="H57856">
        <v>78.045302410000005</v>
      </c>
      <c r="I57856">
        <v>43078.161111111112</v>
      </c>
      <c r="J57856" t="s">
        <v>19</v>
      </c>
    </row>
    <row r="57857" spans="1:10" x14ac:dyDescent="0.25">
      <c r="A57857">
        <v>117.85122130000001</v>
      </c>
      <c r="B57857">
        <v>117.7518096</v>
      </c>
      <c r="C57857">
        <v>270</v>
      </c>
      <c r="D57857">
        <v>635.61635460000002</v>
      </c>
      <c r="E57857" s="6">
        <v>670.0769047</v>
      </c>
      <c r="F57857">
        <v>6.5124648179999998</v>
      </c>
      <c r="G57857">
        <v>324.25345579999998</v>
      </c>
      <c r="H57857">
        <v>78.045578849999998</v>
      </c>
      <c r="I57857">
        <v>43078.161111111112</v>
      </c>
      <c r="J57857" t="s">
        <v>19</v>
      </c>
    </row>
    <row r="57858" spans="1:10" x14ac:dyDescent="0.25">
      <c r="A57858">
        <v>117.89058850000001</v>
      </c>
      <c r="B57858">
        <v>120.7178</v>
      </c>
      <c r="C57858">
        <v>269.8154983</v>
      </c>
      <c r="D57858">
        <v>631.25009999999997</v>
      </c>
      <c r="E57858" s="6">
        <v>670.07702059999997</v>
      </c>
      <c r="F57858">
        <v>6.505603539</v>
      </c>
      <c r="G57858">
        <v>324.25398719999998</v>
      </c>
      <c r="H57858">
        <v>78.04587497</v>
      </c>
      <c r="I57858">
        <v>43078.161111111112</v>
      </c>
      <c r="J57858" t="s">
        <v>19</v>
      </c>
    </row>
    <row r="57859" spans="1:10" x14ac:dyDescent="0.25">
      <c r="A57859">
        <v>118.0020112</v>
      </c>
      <c r="B57859">
        <v>118.5319775</v>
      </c>
      <c r="C57859">
        <v>269.29329419999999</v>
      </c>
      <c r="D57859">
        <v>659.19749999999999</v>
      </c>
      <c r="E57859" s="6">
        <v>670.07734849999997</v>
      </c>
      <c r="F57859">
        <v>6.4861837270000002</v>
      </c>
      <c r="G57859">
        <v>324.25549109999997</v>
      </c>
      <c r="H57859">
        <v>78.046713080000004</v>
      </c>
      <c r="I57859">
        <v>43078.161111111112</v>
      </c>
      <c r="J57859" t="s">
        <v>19</v>
      </c>
    </row>
    <row r="57860" spans="1:10" x14ac:dyDescent="0.25">
      <c r="A57860">
        <v>118.0373154</v>
      </c>
      <c r="B57860">
        <v>117.8394</v>
      </c>
      <c r="C57860">
        <v>269.12783389999998</v>
      </c>
      <c r="D57860">
        <v>645.38080000000002</v>
      </c>
      <c r="E57860" s="6">
        <v>670.07745239999997</v>
      </c>
      <c r="F57860">
        <v>6.4800305629999997</v>
      </c>
      <c r="G57860">
        <v>324.25596760000002</v>
      </c>
      <c r="H57860">
        <v>78.046978640000006</v>
      </c>
      <c r="I57860">
        <v>43078.161111111112</v>
      </c>
      <c r="J57860" t="s">
        <v>19</v>
      </c>
    </row>
    <row r="57861" spans="1:10" x14ac:dyDescent="0.25">
      <c r="A57861">
        <v>118.07378850000001</v>
      </c>
      <c r="B57861">
        <v>124.3433</v>
      </c>
      <c r="C57861">
        <v>268.95689599999997</v>
      </c>
      <c r="D57861">
        <v>636.01438829999995</v>
      </c>
      <c r="E57861" s="6">
        <v>670.07755970000005</v>
      </c>
      <c r="F57861">
        <v>6.4736736940000004</v>
      </c>
      <c r="G57861">
        <v>324.25645989999998</v>
      </c>
      <c r="H57861">
        <v>78.047252979999996</v>
      </c>
      <c r="I57861">
        <v>43078.161111111112</v>
      </c>
      <c r="J57861" t="s">
        <v>19</v>
      </c>
    </row>
    <row r="57862" spans="1:10" x14ac:dyDescent="0.25">
      <c r="A57862">
        <v>118.1134339</v>
      </c>
      <c r="B57862">
        <v>120.9083601</v>
      </c>
      <c r="C57862">
        <v>268.77109009999998</v>
      </c>
      <c r="D57862">
        <v>625.83330000000001</v>
      </c>
      <c r="E57862" s="6">
        <v>670.07767639999997</v>
      </c>
      <c r="F57862">
        <v>6.4667639140000004</v>
      </c>
      <c r="G57862">
        <v>324.25699500000002</v>
      </c>
      <c r="H57862">
        <v>78.047551189999993</v>
      </c>
      <c r="I57862">
        <v>43078.161111111112</v>
      </c>
      <c r="J57862" t="s">
        <v>19</v>
      </c>
    </row>
    <row r="57863" spans="1:10" x14ac:dyDescent="0.25">
      <c r="A57863">
        <v>118.1475879</v>
      </c>
      <c r="B57863">
        <v>117.9492</v>
      </c>
      <c r="C57863">
        <v>268.6110205</v>
      </c>
      <c r="D57863">
        <v>632.74474810000004</v>
      </c>
      <c r="E57863" s="6">
        <v>670.0777769</v>
      </c>
      <c r="F57863">
        <v>6.4608112210000002</v>
      </c>
      <c r="G57863">
        <v>324.25745599999999</v>
      </c>
      <c r="H57863">
        <v>78.047808099999997</v>
      </c>
      <c r="I57863">
        <v>43078.161805555559</v>
      </c>
      <c r="J57863" t="s">
        <v>19</v>
      </c>
    </row>
    <row r="57864" spans="1:10" x14ac:dyDescent="0.25">
      <c r="A57864">
        <v>118.1875302</v>
      </c>
      <c r="B57864">
        <v>118.64234690000001</v>
      </c>
      <c r="C57864">
        <v>268.42382350000003</v>
      </c>
      <c r="D57864">
        <v>640.82749999999999</v>
      </c>
      <c r="E57864" s="6">
        <v>670.07789449999996</v>
      </c>
      <c r="F57864">
        <v>6.4538497069999998</v>
      </c>
      <c r="G57864">
        <v>324.25799510000002</v>
      </c>
      <c r="H57864">
        <v>78.048108540000001</v>
      </c>
      <c r="I57864">
        <v>43078.161805555559</v>
      </c>
      <c r="J57864" t="s">
        <v>19</v>
      </c>
    </row>
    <row r="57865" spans="1:10" x14ac:dyDescent="0.25">
      <c r="A57865">
        <v>118.2590106</v>
      </c>
      <c r="B57865">
        <v>119.8828</v>
      </c>
      <c r="C57865">
        <v>268.08881639999998</v>
      </c>
      <c r="D57865">
        <v>635.80361549999998</v>
      </c>
      <c r="E57865" s="6">
        <v>670.07810489999997</v>
      </c>
      <c r="F57865">
        <v>6.4413914090000004</v>
      </c>
      <c r="G57865">
        <v>324.25895989999998</v>
      </c>
      <c r="H57865">
        <v>78.048646210000001</v>
      </c>
      <c r="I57865">
        <v>43078.161805555559</v>
      </c>
      <c r="J57865" t="s">
        <v>19</v>
      </c>
    </row>
    <row r="57866" spans="1:10" x14ac:dyDescent="0.25">
      <c r="A57866">
        <v>118.2989529</v>
      </c>
      <c r="B57866">
        <v>115.0488</v>
      </c>
      <c r="C57866">
        <v>267.90161940000002</v>
      </c>
      <c r="D57866">
        <v>632.99634270000001</v>
      </c>
      <c r="E57866" s="6">
        <v>670.07822239999996</v>
      </c>
      <c r="F57866">
        <v>6.4344298950000001</v>
      </c>
      <c r="G57866">
        <v>324.25949910000003</v>
      </c>
      <c r="H57866">
        <v>78.048946659999999</v>
      </c>
      <c r="I57866">
        <v>43078.161805555559</v>
      </c>
      <c r="J57866" t="s">
        <v>19</v>
      </c>
    </row>
    <row r="57867" spans="1:10" x14ac:dyDescent="0.25">
      <c r="A57867">
        <v>118.3339603</v>
      </c>
      <c r="B57867">
        <v>121.1133</v>
      </c>
      <c r="C57867">
        <v>267.73755030000001</v>
      </c>
      <c r="D57867">
        <v>630.53590399999996</v>
      </c>
      <c r="E57867" s="6">
        <v>670.07832550000001</v>
      </c>
      <c r="F57867">
        <v>6.4283284649999999</v>
      </c>
      <c r="G57867">
        <v>324.25997159999997</v>
      </c>
      <c r="H57867">
        <v>78.049209980000001</v>
      </c>
      <c r="I57867">
        <v>43078.161805555559</v>
      </c>
      <c r="J57867" t="s">
        <v>19</v>
      </c>
    </row>
    <row r="57868" spans="1:10" x14ac:dyDescent="0.25">
      <c r="A57868">
        <v>118.37071160000001</v>
      </c>
      <c r="B57868">
        <v>119.52198199999999</v>
      </c>
      <c r="C57868">
        <v>267.56530809999998</v>
      </c>
      <c r="D57868">
        <v>627.9529</v>
      </c>
      <c r="E57868" s="6">
        <v>670.07843360000004</v>
      </c>
      <c r="F57868">
        <v>6.4219230960000004</v>
      </c>
      <c r="G57868">
        <v>324.26046760000003</v>
      </c>
      <c r="H57868">
        <v>78.049486419999994</v>
      </c>
      <c r="I57868">
        <v>43078.161805555559</v>
      </c>
      <c r="J57868" t="s">
        <v>19</v>
      </c>
    </row>
    <row r="57869" spans="1:10" x14ac:dyDescent="0.25">
      <c r="A57869">
        <v>118.41007879999999</v>
      </c>
      <c r="B57869">
        <v>117.81740000000001</v>
      </c>
      <c r="C57869">
        <v>267.38080639999998</v>
      </c>
      <c r="D57869">
        <v>641.03148409999994</v>
      </c>
      <c r="E57869" s="6">
        <v>670.07854950000001</v>
      </c>
      <c r="F57869">
        <v>6.4150618169999998</v>
      </c>
      <c r="G57869">
        <v>324.26099900000003</v>
      </c>
      <c r="H57869">
        <v>78.049782539999995</v>
      </c>
      <c r="I57869">
        <v>43078.161805555559</v>
      </c>
      <c r="J57869" t="s">
        <v>19</v>
      </c>
    </row>
    <row r="57870" spans="1:10" x14ac:dyDescent="0.25">
      <c r="A57870">
        <v>118.44538300000001</v>
      </c>
      <c r="B57870">
        <v>118.24081990000001</v>
      </c>
      <c r="C57870">
        <v>267.21534609999998</v>
      </c>
      <c r="D57870">
        <v>652.76030000000003</v>
      </c>
      <c r="E57870" s="6">
        <v>670.07865340000001</v>
      </c>
      <c r="F57870">
        <v>6.408908652</v>
      </c>
      <c r="G57870">
        <v>324.26147550000002</v>
      </c>
      <c r="H57870">
        <v>78.050048099999998</v>
      </c>
      <c r="I57870">
        <v>43078.161805555559</v>
      </c>
      <c r="J57870" t="s">
        <v>19</v>
      </c>
    </row>
    <row r="57871" spans="1:10" x14ac:dyDescent="0.25">
      <c r="A57871">
        <v>118.5215015</v>
      </c>
      <c r="B57871">
        <v>119.1537426</v>
      </c>
      <c r="C57871">
        <v>266.85860229999997</v>
      </c>
      <c r="D57871">
        <v>627.87429999999995</v>
      </c>
      <c r="E57871" s="6">
        <v>670.07887740000001</v>
      </c>
      <c r="F57871">
        <v>6.3956420039999999</v>
      </c>
      <c r="G57871">
        <v>324.26250290000002</v>
      </c>
      <c r="H57871">
        <v>78.050620649999999</v>
      </c>
      <c r="I57871">
        <v>43078.161805555559</v>
      </c>
      <c r="J57871" t="s">
        <v>19</v>
      </c>
    </row>
    <row r="57872" spans="1:10" x14ac:dyDescent="0.25">
      <c r="A57872">
        <v>118.5568057</v>
      </c>
      <c r="B57872">
        <v>119.5771625</v>
      </c>
      <c r="C57872">
        <v>266.69314209999999</v>
      </c>
      <c r="D57872">
        <v>616.33439999999996</v>
      </c>
      <c r="E57872" s="6">
        <v>670.07898130000001</v>
      </c>
      <c r="F57872">
        <v>6.3894888410000004</v>
      </c>
      <c r="G57872">
        <v>324.26297940000001</v>
      </c>
      <c r="H57872">
        <v>78.050886210000002</v>
      </c>
      <c r="I57872">
        <v>43078.161805555559</v>
      </c>
      <c r="J57872" t="s">
        <v>19</v>
      </c>
    </row>
    <row r="57873" spans="1:10" x14ac:dyDescent="0.25">
      <c r="A57873">
        <v>118.59327879999999</v>
      </c>
      <c r="B57873">
        <v>120.0146</v>
      </c>
      <c r="C57873">
        <v>266.52220410000001</v>
      </c>
      <c r="D57873">
        <v>632.82010000000002</v>
      </c>
      <c r="E57873" s="6">
        <v>670.07908870000006</v>
      </c>
      <c r="F57873">
        <v>6.3831319720000002</v>
      </c>
      <c r="G57873">
        <v>324.26347170000003</v>
      </c>
      <c r="H57873">
        <v>78.05116056</v>
      </c>
      <c r="I57873">
        <v>43078.161805555559</v>
      </c>
      <c r="J57873" t="s">
        <v>19</v>
      </c>
    </row>
    <row r="57874" spans="1:10" x14ac:dyDescent="0.25">
      <c r="A57874">
        <v>118.6297333</v>
      </c>
      <c r="B57874">
        <v>119.8199979</v>
      </c>
      <c r="C57874">
        <v>266.35135309999998</v>
      </c>
      <c r="D57874">
        <v>645.93029999999999</v>
      </c>
      <c r="E57874" s="6">
        <v>670.07919600000002</v>
      </c>
      <c r="F57874">
        <v>6.3767783370000002</v>
      </c>
      <c r="G57874">
        <v>324.2639638</v>
      </c>
      <c r="H57874">
        <v>78.05143477</v>
      </c>
      <c r="I57874">
        <v>43078.161805555559</v>
      </c>
      <c r="J57874" t="s">
        <v>19</v>
      </c>
    </row>
    <row r="57875" spans="1:10" x14ac:dyDescent="0.25">
      <c r="A57875">
        <v>118.7047015</v>
      </c>
      <c r="B57875">
        <v>119.41980100000001</v>
      </c>
      <c r="C57875">
        <v>266</v>
      </c>
      <c r="D57875">
        <v>633.88743369999997</v>
      </c>
      <c r="E57875" s="6">
        <v>670.07941659999994</v>
      </c>
      <c r="F57875">
        <v>6.3637121590000003</v>
      </c>
      <c r="G57875">
        <v>324.26497560000001</v>
      </c>
      <c r="H57875">
        <v>78.051998670000003</v>
      </c>
      <c r="I57875">
        <v>43078.161805555559</v>
      </c>
      <c r="J57875" t="s">
        <v>19</v>
      </c>
    </row>
    <row r="57876" spans="1:10" x14ac:dyDescent="0.25">
      <c r="A57876">
        <v>118.741156</v>
      </c>
      <c r="B57876">
        <v>119.225199</v>
      </c>
      <c r="C57876">
        <v>265</v>
      </c>
      <c r="D57876">
        <v>628.03139999999996</v>
      </c>
      <c r="E57876" s="6">
        <v>670.07952390000003</v>
      </c>
      <c r="F57876">
        <v>6.3573585250000004</v>
      </c>
      <c r="G57876">
        <v>324.26546769999999</v>
      </c>
      <c r="H57876">
        <v>78.052272880000004</v>
      </c>
      <c r="I57876">
        <v>43078.161805555559</v>
      </c>
      <c r="J57876" t="s">
        <v>19</v>
      </c>
    </row>
    <row r="57877" spans="1:10" x14ac:dyDescent="0.25">
      <c r="A57877">
        <v>118.7810982</v>
      </c>
      <c r="B57877">
        <v>119.0119785</v>
      </c>
      <c r="C57877">
        <v>265</v>
      </c>
      <c r="D57877">
        <v>638.15840000000003</v>
      </c>
      <c r="E57877" s="6">
        <v>670.07964149999998</v>
      </c>
      <c r="F57877">
        <v>6.35039701</v>
      </c>
      <c r="G57877">
        <v>324.26600680000001</v>
      </c>
      <c r="H57877">
        <v>78.052573319999993</v>
      </c>
      <c r="I57877">
        <v>43078.161805555559</v>
      </c>
      <c r="J57877" t="s">
        <v>19</v>
      </c>
    </row>
    <row r="57878" spans="1:10" x14ac:dyDescent="0.25">
      <c r="A57878">
        <v>118.8525787</v>
      </c>
      <c r="B57878">
        <v>118.63039999999999</v>
      </c>
      <c r="C57878">
        <v>265</v>
      </c>
      <c r="D57878">
        <v>624.1848</v>
      </c>
      <c r="E57878" s="6">
        <v>670.07985180000003</v>
      </c>
      <c r="F57878">
        <v>6.3379387119999997</v>
      </c>
      <c r="G57878">
        <v>324.26697159999998</v>
      </c>
      <c r="H57878">
        <v>78.053111000000001</v>
      </c>
      <c r="I57878">
        <v>43078.161805555559</v>
      </c>
      <c r="J57878" t="s">
        <v>19</v>
      </c>
    </row>
    <row r="57879" spans="1:10" x14ac:dyDescent="0.25">
      <c r="A57879">
        <v>118.89252089999999</v>
      </c>
      <c r="B57879">
        <v>114.1919</v>
      </c>
      <c r="C57879">
        <v>265</v>
      </c>
      <c r="D57879">
        <v>635.64514310000004</v>
      </c>
      <c r="E57879" s="6">
        <v>670.07996939999998</v>
      </c>
      <c r="F57879">
        <v>6.3309771980000003</v>
      </c>
      <c r="G57879">
        <v>324.2675107</v>
      </c>
      <c r="H57879">
        <v>78.053411440000005</v>
      </c>
      <c r="I57879">
        <v>43078.161805555559</v>
      </c>
      <c r="J57879" t="s">
        <v>19</v>
      </c>
    </row>
    <row r="57880" spans="1:10" x14ac:dyDescent="0.25">
      <c r="A57880">
        <v>118.9275469</v>
      </c>
      <c r="B57880">
        <v>114.5307706</v>
      </c>
      <c r="C57880">
        <v>265</v>
      </c>
      <c r="D57880">
        <v>645.69489999999996</v>
      </c>
      <c r="E57880" s="6">
        <v>670.08007250000003</v>
      </c>
      <c r="F57880">
        <v>6.3248725349999999</v>
      </c>
      <c r="G57880">
        <v>324.26798350000001</v>
      </c>
      <c r="H57880">
        <v>78.053674900000004</v>
      </c>
      <c r="I57880">
        <v>43078.161805555559</v>
      </c>
      <c r="J57880" t="s">
        <v>19</v>
      </c>
    </row>
    <row r="57881" spans="1:10" x14ac:dyDescent="0.25">
      <c r="A57881">
        <v>118.9640014</v>
      </c>
      <c r="B57881">
        <v>114.8834616</v>
      </c>
      <c r="C57881">
        <v>265</v>
      </c>
      <c r="D57881">
        <v>625.12670000000003</v>
      </c>
      <c r="E57881" s="6">
        <v>670.0801798</v>
      </c>
      <c r="F57881">
        <v>6.3185188999999999</v>
      </c>
      <c r="G57881">
        <v>324.26847550000002</v>
      </c>
      <c r="H57881">
        <v>78.053949110000005</v>
      </c>
      <c r="I57881">
        <v>43078.161805555559</v>
      </c>
      <c r="J57881" t="s">
        <v>19</v>
      </c>
    </row>
    <row r="57882" spans="1:10" x14ac:dyDescent="0.25">
      <c r="A57882">
        <v>119.00366529999999</v>
      </c>
      <c r="B57882">
        <v>115.2672038</v>
      </c>
      <c r="C57882">
        <v>265</v>
      </c>
      <c r="D57882">
        <v>644.36019999999996</v>
      </c>
      <c r="E57882" s="6">
        <v>670.08029650000003</v>
      </c>
      <c r="F57882">
        <v>6.3116058859999997</v>
      </c>
      <c r="G57882">
        <v>324.26901090000001</v>
      </c>
      <c r="H57882">
        <v>78.054247459999999</v>
      </c>
      <c r="I57882">
        <v>43078.161805555559</v>
      </c>
      <c r="J57882" t="s">
        <v>19</v>
      </c>
    </row>
    <row r="57883" spans="1:10" x14ac:dyDescent="0.25">
      <c r="A57883">
        <v>119.11508809999999</v>
      </c>
      <c r="B57883">
        <v>116.34520000000001</v>
      </c>
      <c r="C57883">
        <v>265</v>
      </c>
      <c r="D57883">
        <v>633.10918240000001</v>
      </c>
      <c r="E57883" s="6">
        <v>670.08062440000003</v>
      </c>
      <c r="F57883">
        <v>6.292186074</v>
      </c>
      <c r="G57883">
        <v>324.2705148</v>
      </c>
      <c r="H57883">
        <v>78.055085570000003</v>
      </c>
      <c r="I57883">
        <v>43078.161805555559</v>
      </c>
      <c r="J57883" t="s">
        <v>19</v>
      </c>
    </row>
    <row r="57884" spans="1:10" x14ac:dyDescent="0.25">
      <c r="A57884">
        <v>119.1871436</v>
      </c>
      <c r="B57884">
        <v>115.1367</v>
      </c>
      <c r="C57884">
        <v>265</v>
      </c>
      <c r="D57884">
        <v>625.83330000000001</v>
      </c>
      <c r="E57884" s="6">
        <v>670.08083650000003</v>
      </c>
      <c r="F57884">
        <v>6.279627541</v>
      </c>
      <c r="G57884">
        <v>324.27148740000001</v>
      </c>
      <c r="H57884">
        <v>78.055627569999999</v>
      </c>
      <c r="I57884">
        <v>43078.161805555559</v>
      </c>
      <c r="J57884" t="s">
        <v>19</v>
      </c>
    </row>
    <row r="57885" spans="1:10" x14ac:dyDescent="0.25">
      <c r="A57885">
        <v>119.2265108</v>
      </c>
      <c r="B57885">
        <v>120.8057</v>
      </c>
      <c r="C57885">
        <v>265</v>
      </c>
      <c r="D57885">
        <v>639.8765813</v>
      </c>
      <c r="E57885" s="6">
        <v>670.0809524</v>
      </c>
      <c r="F57885">
        <v>6.2727662610000001</v>
      </c>
      <c r="G57885">
        <v>324.27201880000001</v>
      </c>
      <c r="H57885">
        <v>78.05592369</v>
      </c>
      <c r="I57885">
        <v>43078.161805555559</v>
      </c>
      <c r="J57885" t="s">
        <v>19</v>
      </c>
    </row>
    <row r="57886" spans="1:10" x14ac:dyDescent="0.25">
      <c r="A57886">
        <v>119.2606463</v>
      </c>
      <c r="B57886">
        <v>120.11767690000001</v>
      </c>
      <c r="C57886">
        <v>265</v>
      </c>
      <c r="D57886">
        <v>652.05359999999996</v>
      </c>
      <c r="E57886" s="6">
        <v>670.08105279999995</v>
      </c>
      <c r="F57886">
        <v>6.2668168020000001</v>
      </c>
      <c r="G57886">
        <v>324.27247949999997</v>
      </c>
      <c r="H57886">
        <v>78.056180449999999</v>
      </c>
      <c r="I57886">
        <v>43078.162499999999</v>
      </c>
      <c r="J57886" t="s">
        <v>19</v>
      </c>
    </row>
    <row r="57887" spans="1:10" x14ac:dyDescent="0.25">
      <c r="A57887">
        <v>119.3005885</v>
      </c>
      <c r="B57887">
        <v>119.3126152</v>
      </c>
      <c r="C57887">
        <v>265</v>
      </c>
      <c r="D57887">
        <v>619.47450000000003</v>
      </c>
      <c r="E57887" s="6">
        <v>670.08117040000002</v>
      </c>
      <c r="F57887">
        <v>6.2598552879999998</v>
      </c>
      <c r="G57887">
        <v>324.2730186</v>
      </c>
      <c r="H57887">
        <v>78.056480899999997</v>
      </c>
      <c r="I57887">
        <v>43078.162499999999</v>
      </c>
      <c r="J57887" t="s">
        <v>19</v>
      </c>
    </row>
    <row r="57888" spans="1:10" x14ac:dyDescent="0.25">
      <c r="A57888">
        <v>119.33561450000001</v>
      </c>
      <c r="B57888">
        <v>118.60664370000001</v>
      </c>
      <c r="C57888">
        <v>265</v>
      </c>
      <c r="D57888">
        <v>629.75840000000005</v>
      </c>
      <c r="E57888" s="6">
        <v>670.08127349999995</v>
      </c>
      <c r="F57888">
        <v>6.2537506250000003</v>
      </c>
      <c r="G57888">
        <v>324.27349140000001</v>
      </c>
      <c r="H57888">
        <v>78.056744359999996</v>
      </c>
      <c r="I57888">
        <v>43078.162499999999</v>
      </c>
      <c r="J57888" t="s">
        <v>19</v>
      </c>
    </row>
    <row r="57889" spans="1:10" x14ac:dyDescent="0.25">
      <c r="A57889">
        <v>119.372069</v>
      </c>
      <c r="B57889">
        <v>117.8718798</v>
      </c>
      <c r="C57889">
        <v>265</v>
      </c>
      <c r="D57889">
        <v>652.13210000000004</v>
      </c>
      <c r="E57889" s="6">
        <v>670.08138080000003</v>
      </c>
      <c r="F57889">
        <v>6.2473969900000004</v>
      </c>
      <c r="G57889">
        <v>324.27398340000002</v>
      </c>
      <c r="H57889">
        <v>78.057018569999997</v>
      </c>
      <c r="I57889">
        <v>43078.162499999999</v>
      </c>
      <c r="J57889" t="s">
        <v>19</v>
      </c>
    </row>
    <row r="57890" spans="1:10" x14ac:dyDescent="0.25">
      <c r="A57890">
        <v>119.41201119999999</v>
      </c>
      <c r="B57890">
        <v>117.06681810000001</v>
      </c>
      <c r="C57890">
        <v>265</v>
      </c>
      <c r="D57890">
        <v>611.15309999999999</v>
      </c>
      <c r="E57890" s="6">
        <v>670.08149830000002</v>
      </c>
      <c r="F57890">
        <v>6.240435475</v>
      </c>
      <c r="G57890">
        <v>324.27452249999999</v>
      </c>
      <c r="H57890">
        <v>78.057319010000001</v>
      </c>
      <c r="I57890">
        <v>43078.162499999999</v>
      </c>
      <c r="J57890" t="s">
        <v>19</v>
      </c>
    </row>
    <row r="57891" spans="1:10" x14ac:dyDescent="0.25">
      <c r="A57891">
        <v>119.4470372</v>
      </c>
      <c r="B57891">
        <v>116.3608466</v>
      </c>
      <c r="C57891">
        <v>265</v>
      </c>
      <c r="D57891">
        <v>629.75840000000005</v>
      </c>
      <c r="E57891" s="6">
        <v>670.08160139999995</v>
      </c>
      <c r="F57891">
        <v>6.2343308119999996</v>
      </c>
      <c r="G57891">
        <v>324.2749953</v>
      </c>
      <c r="H57891">
        <v>78.057582479999994</v>
      </c>
      <c r="I57891">
        <v>43078.162499999999</v>
      </c>
      <c r="J57891" t="s">
        <v>19</v>
      </c>
    </row>
    <row r="57892" spans="1:10" x14ac:dyDescent="0.25">
      <c r="A57892">
        <v>119.4837885</v>
      </c>
      <c r="B57892">
        <v>115.62009999999999</v>
      </c>
      <c r="C57892">
        <v>265</v>
      </c>
      <c r="D57892">
        <v>643.73220000000003</v>
      </c>
      <c r="E57892" s="6">
        <v>670.08170959999995</v>
      </c>
      <c r="F57892">
        <v>6.2279254430000002</v>
      </c>
      <c r="G57892">
        <v>324.27549140000002</v>
      </c>
      <c r="H57892">
        <v>78.057858920000001</v>
      </c>
      <c r="I57892">
        <v>43078.162499999999</v>
      </c>
      <c r="J57892" t="s">
        <v>19</v>
      </c>
    </row>
    <row r="57893" spans="1:10" x14ac:dyDescent="0.25">
      <c r="A57893">
        <v>119.5231556</v>
      </c>
      <c r="B57893">
        <v>120.5859</v>
      </c>
      <c r="C57893">
        <v>265</v>
      </c>
      <c r="D57893">
        <v>626.14729999999997</v>
      </c>
      <c r="E57893" s="6">
        <v>670.08182550000004</v>
      </c>
      <c r="F57893">
        <v>6.2210641640000004</v>
      </c>
      <c r="G57893">
        <v>324.2760227</v>
      </c>
      <c r="H57893">
        <v>78.058155029999995</v>
      </c>
      <c r="I57893">
        <v>43078.162499999999</v>
      </c>
      <c r="J57893" t="s">
        <v>19</v>
      </c>
    </row>
    <row r="57894" spans="1:10" x14ac:dyDescent="0.25">
      <c r="A57894">
        <v>119.5584599</v>
      </c>
      <c r="B57894">
        <v>115.81789999999999</v>
      </c>
      <c r="C57894">
        <v>265</v>
      </c>
      <c r="D57894">
        <v>644.43880000000001</v>
      </c>
      <c r="E57894" s="6">
        <v>670.08192940000004</v>
      </c>
      <c r="F57894">
        <v>6.2149109999999999</v>
      </c>
      <c r="G57894">
        <v>324.27649919999999</v>
      </c>
      <c r="H57894">
        <v>78.058420589999997</v>
      </c>
      <c r="I57894">
        <v>43078.162499999999</v>
      </c>
      <c r="J57894" t="s">
        <v>19</v>
      </c>
    </row>
    <row r="57895" spans="1:10" x14ac:dyDescent="0.25">
      <c r="A57895">
        <v>119.59521119999999</v>
      </c>
      <c r="B57895">
        <v>115.0213064</v>
      </c>
      <c r="C57895">
        <v>265</v>
      </c>
      <c r="D57895">
        <v>633.8637943</v>
      </c>
      <c r="E57895" s="6">
        <v>670.08203749999996</v>
      </c>
      <c r="F57895">
        <v>0</v>
      </c>
      <c r="G57895">
        <v>324.27699530000001</v>
      </c>
      <c r="H57895">
        <v>78.058697030000005</v>
      </c>
      <c r="I57895">
        <v>43078.162499999999</v>
      </c>
      <c r="J57895" t="s">
        <v>19</v>
      </c>
    </row>
    <row r="57896" spans="1:10" x14ac:dyDescent="0.25">
      <c r="A57896">
        <v>119.6345783</v>
      </c>
      <c r="B57896">
        <v>114.1680143</v>
      </c>
      <c r="C57896">
        <v>265</v>
      </c>
      <c r="D57896">
        <v>622.53610000000003</v>
      </c>
      <c r="E57896" s="6">
        <v>670.08215340000004</v>
      </c>
      <c r="F57896">
        <v>6.2195309999999999</v>
      </c>
      <c r="G57896">
        <v>324.27752659999999</v>
      </c>
      <c r="H57896">
        <v>78.058993150000006</v>
      </c>
      <c r="I57896">
        <v>43078.162499999999</v>
      </c>
      <c r="J57896" t="s">
        <v>19</v>
      </c>
    </row>
    <row r="57897" spans="1:10" x14ac:dyDescent="0.25">
      <c r="A57897">
        <v>119.7063371</v>
      </c>
      <c r="B57897">
        <v>112.61262600000001</v>
      </c>
      <c r="C57897">
        <v>265</v>
      </c>
      <c r="D57897">
        <v>646.40139999999997</v>
      </c>
      <c r="E57897" s="6">
        <v>670.08236460000001</v>
      </c>
      <c r="F57897">
        <v>6.2366793429999996</v>
      </c>
      <c r="G57897">
        <v>324.27849520000001</v>
      </c>
      <c r="H57897">
        <v>78.059532910000001</v>
      </c>
      <c r="I57897">
        <v>43078.162499999999</v>
      </c>
      <c r="J57897" t="s">
        <v>19</v>
      </c>
    </row>
    <row r="57898" spans="1:10" x14ac:dyDescent="0.25">
      <c r="A57898">
        <v>119.7460011</v>
      </c>
      <c r="B57898">
        <v>111.7529</v>
      </c>
      <c r="C57898">
        <v>265</v>
      </c>
      <c r="D57898">
        <v>620.18100000000004</v>
      </c>
      <c r="E57898" s="6">
        <v>670.08248130000004</v>
      </c>
      <c r="F57898">
        <v>6.2461579250000003</v>
      </c>
      <c r="G57898">
        <v>324.2790306</v>
      </c>
      <c r="H57898">
        <v>78.059831259999996</v>
      </c>
      <c r="I57898">
        <v>43078.162499999999</v>
      </c>
      <c r="J57898" t="s">
        <v>19</v>
      </c>
    </row>
    <row r="57899" spans="1:10" x14ac:dyDescent="0.25">
      <c r="A57899">
        <v>119.7830306</v>
      </c>
      <c r="B57899">
        <v>114.51185510000001</v>
      </c>
      <c r="C57899">
        <v>265</v>
      </c>
      <c r="D57899">
        <v>644.43880000000001</v>
      </c>
      <c r="E57899" s="6">
        <v>670.08259029999999</v>
      </c>
      <c r="F57899">
        <v>6.2550069659999998</v>
      </c>
      <c r="G57899">
        <v>324.2795304</v>
      </c>
      <c r="H57899">
        <v>78.060109800000006</v>
      </c>
      <c r="I57899">
        <v>43078.162499999999</v>
      </c>
      <c r="J57899" t="s">
        <v>19</v>
      </c>
    </row>
    <row r="57900" spans="1:10" x14ac:dyDescent="0.25">
      <c r="A57900">
        <v>119.85423280000001</v>
      </c>
      <c r="B57900">
        <v>119.8169</v>
      </c>
      <c r="C57900">
        <v>265</v>
      </c>
      <c r="D57900">
        <v>619.71010000000001</v>
      </c>
      <c r="E57900" s="6">
        <v>670.08279990000005</v>
      </c>
      <c r="F57900">
        <v>6.2720223080000004</v>
      </c>
      <c r="G57900">
        <v>324.28049140000002</v>
      </c>
      <c r="H57900">
        <v>78.060645379999997</v>
      </c>
      <c r="I57900">
        <v>43078.162499999999</v>
      </c>
      <c r="J57900" t="s">
        <v>19</v>
      </c>
    </row>
    <row r="57901" spans="1:10" x14ac:dyDescent="0.25">
      <c r="A57901">
        <v>119.8941751</v>
      </c>
      <c r="B57901">
        <v>114.41160000000001</v>
      </c>
      <c r="C57901">
        <v>265</v>
      </c>
      <c r="D57901">
        <v>636.98090000000002</v>
      </c>
      <c r="E57901" s="6">
        <v>670.08291740000004</v>
      </c>
      <c r="F57901">
        <v>6.2815673900000002</v>
      </c>
      <c r="G57901">
        <v>324.28103049999999</v>
      </c>
      <c r="H57901">
        <v>78.060945820000001</v>
      </c>
      <c r="I57901">
        <v>43078.162499999999</v>
      </c>
      <c r="J57901" t="s">
        <v>19</v>
      </c>
    </row>
    <row r="57902" spans="1:10" x14ac:dyDescent="0.25">
      <c r="A57902">
        <v>119.9656555</v>
      </c>
      <c r="B57902">
        <v>114.0480058</v>
      </c>
      <c r="C57902">
        <v>265</v>
      </c>
      <c r="D57902">
        <v>623.71370000000002</v>
      </c>
      <c r="E57902" s="6">
        <v>670.08312780000006</v>
      </c>
      <c r="F57902">
        <v>6.2986492329999999</v>
      </c>
      <c r="G57902">
        <v>324.28199530000001</v>
      </c>
      <c r="H57902">
        <v>78.061483490000001</v>
      </c>
      <c r="I57902">
        <v>43078.162499999999</v>
      </c>
      <c r="J57902" t="s">
        <v>19</v>
      </c>
    </row>
    <row r="57903" spans="1:10" x14ac:dyDescent="0.25">
      <c r="A57903">
        <v>120.0055978</v>
      </c>
      <c r="B57903">
        <v>113.84483470000001</v>
      </c>
      <c r="C57903">
        <v>265</v>
      </c>
      <c r="D57903">
        <v>638.86509999999998</v>
      </c>
      <c r="E57903" s="6">
        <v>670.08324540000001</v>
      </c>
      <c r="F57903">
        <v>6.3081943149999997</v>
      </c>
      <c r="G57903">
        <v>324.2825345</v>
      </c>
      <c r="H57903">
        <v>78.061783930000004</v>
      </c>
      <c r="I57903">
        <v>43078.162499999999</v>
      </c>
      <c r="J57903" t="s">
        <v>19</v>
      </c>
    </row>
    <row r="57904" spans="1:10" x14ac:dyDescent="0.25">
      <c r="A57904">
        <v>120.1170205</v>
      </c>
      <c r="B57904">
        <v>113.27806940000001</v>
      </c>
      <c r="C57904">
        <v>265</v>
      </c>
      <c r="D57904">
        <v>652.2106</v>
      </c>
      <c r="E57904" s="6">
        <v>670.08357330000001</v>
      </c>
      <c r="F57904">
        <v>6.3348212400000001</v>
      </c>
      <c r="G57904">
        <v>324.28403839999999</v>
      </c>
      <c r="H57904">
        <v>78.062622050000002</v>
      </c>
      <c r="I57904">
        <v>43078.162499999999</v>
      </c>
      <c r="J57904" t="s">
        <v>19</v>
      </c>
    </row>
    <row r="57905" spans="1:10" x14ac:dyDescent="0.25">
      <c r="A57905">
        <v>120.1887978</v>
      </c>
      <c r="B57905">
        <v>112.9129653</v>
      </c>
      <c r="C57905">
        <v>265</v>
      </c>
      <c r="D57905">
        <v>626.30430000000001</v>
      </c>
      <c r="E57905" s="6">
        <v>670.08378449999998</v>
      </c>
      <c r="F57905">
        <v>6.3519740159999998</v>
      </c>
      <c r="G57905">
        <v>324.2850072</v>
      </c>
      <c r="H57905">
        <v>78.063161949999994</v>
      </c>
      <c r="I57905">
        <v>43078.162499999999</v>
      </c>
      <c r="J57905" t="s">
        <v>19</v>
      </c>
    </row>
    <row r="57906" spans="1:10" x14ac:dyDescent="0.25">
      <c r="A57906">
        <v>120.2634506</v>
      </c>
      <c r="B57906">
        <v>112.53323450000001</v>
      </c>
      <c r="C57906">
        <v>265</v>
      </c>
      <c r="D57906">
        <v>638.23689999999999</v>
      </c>
      <c r="E57906" s="6">
        <v>670.08400429999995</v>
      </c>
      <c r="F57906">
        <v>6.3698139659999997</v>
      </c>
      <c r="G57906">
        <v>324.28601479999998</v>
      </c>
      <c r="H57906">
        <v>78.063723490000001</v>
      </c>
      <c r="I57906">
        <v>43078.162499999999</v>
      </c>
      <c r="J57906" t="s">
        <v>19</v>
      </c>
    </row>
    <row r="57907" spans="1:10" x14ac:dyDescent="0.25">
      <c r="A57907">
        <v>120.30022049999999</v>
      </c>
      <c r="B57907">
        <v>112.3462</v>
      </c>
      <c r="C57907">
        <v>265</v>
      </c>
      <c r="D57907">
        <v>622.77160000000003</v>
      </c>
      <c r="E57907" s="6">
        <v>670.08411249999995</v>
      </c>
      <c r="F57907">
        <v>6.3786009410000002</v>
      </c>
      <c r="G57907">
        <v>324.28651109999998</v>
      </c>
      <c r="H57907">
        <v>78.064000070000006</v>
      </c>
      <c r="I57907">
        <v>43078.162499999999</v>
      </c>
      <c r="J57907" t="s">
        <v>19</v>
      </c>
    </row>
    <row r="57908" spans="1:10" x14ac:dyDescent="0.25">
      <c r="A57908">
        <v>120.33986590000001</v>
      </c>
      <c r="B57908">
        <v>113.1705572</v>
      </c>
      <c r="C57908">
        <v>265</v>
      </c>
      <c r="D57908">
        <v>637.53039999999999</v>
      </c>
      <c r="E57908" s="6">
        <v>670.08422919999998</v>
      </c>
      <c r="F57908">
        <v>6.3880750900000001</v>
      </c>
      <c r="G57908">
        <v>324.28704620000002</v>
      </c>
      <c r="H57908">
        <v>78.064298280000003</v>
      </c>
      <c r="I57908">
        <v>43078.162499999999</v>
      </c>
      <c r="J57908" t="s">
        <v>19</v>
      </c>
    </row>
    <row r="57909" spans="1:10" x14ac:dyDescent="0.25">
      <c r="A57909">
        <v>120.4136654</v>
      </c>
      <c r="B57909">
        <v>114.7050883</v>
      </c>
      <c r="C57909">
        <v>265</v>
      </c>
      <c r="D57909">
        <v>624.49879999999996</v>
      </c>
      <c r="E57909" s="6">
        <v>670.08444640000005</v>
      </c>
      <c r="F57909">
        <v>6.405711105</v>
      </c>
      <c r="G57909">
        <v>324.28804229999997</v>
      </c>
      <c r="H57909">
        <v>78.064853389999996</v>
      </c>
      <c r="I57909">
        <v>43078.163194444445</v>
      </c>
      <c r="J57909" t="s">
        <v>19</v>
      </c>
    </row>
    <row r="57910" spans="1:10" x14ac:dyDescent="0.25">
      <c r="A57910">
        <v>120.4851458</v>
      </c>
      <c r="B57910">
        <v>116.1914</v>
      </c>
      <c r="C57910">
        <v>265</v>
      </c>
      <c r="D57910">
        <v>637.05939999999998</v>
      </c>
      <c r="E57910" s="6">
        <v>670.08465669999998</v>
      </c>
      <c r="F57910">
        <v>6.4227929460000004</v>
      </c>
      <c r="G57910">
        <v>324.28900709999999</v>
      </c>
      <c r="H57910">
        <v>78.065391059999996</v>
      </c>
      <c r="I57910">
        <v>43078.163194444445</v>
      </c>
      <c r="J57910" t="s">
        <v>19</v>
      </c>
    </row>
    <row r="57911" spans="1:10" x14ac:dyDescent="0.25">
      <c r="A57911">
        <v>120.5250881</v>
      </c>
      <c r="B57911">
        <v>114.2124518</v>
      </c>
      <c r="C57911">
        <v>265</v>
      </c>
      <c r="D57911">
        <v>618.53240000000005</v>
      </c>
      <c r="E57911" s="6">
        <v>670.08477430000005</v>
      </c>
      <c r="F57911">
        <v>6.4323380300000004</v>
      </c>
      <c r="G57911">
        <v>324.28954629999998</v>
      </c>
      <c r="H57911">
        <v>78.065691509999994</v>
      </c>
      <c r="I57911">
        <v>43078.163194444445</v>
      </c>
      <c r="J57911" t="s">
        <v>19</v>
      </c>
    </row>
    <row r="57912" spans="1:10" x14ac:dyDescent="0.25">
      <c r="A57912">
        <v>120.5600955</v>
      </c>
      <c r="B57912">
        <v>112.47799999999999</v>
      </c>
      <c r="C57912">
        <v>265</v>
      </c>
      <c r="D57912">
        <v>625.69231839999998</v>
      </c>
      <c r="E57912" s="6">
        <v>670.08487730000002</v>
      </c>
      <c r="F57912">
        <v>6.4407038310000004</v>
      </c>
      <c r="G57912">
        <v>324.29001879999998</v>
      </c>
      <c r="H57912">
        <v>78.065954829999995</v>
      </c>
      <c r="I57912">
        <v>43078.163194444445</v>
      </c>
      <c r="J57912" t="s">
        <v>19</v>
      </c>
    </row>
    <row r="57913" spans="1:10" x14ac:dyDescent="0.25">
      <c r="A57913">
        <v>120.5968654</v>
      </c>
      <c r="B57913">
        <v>116.54300000000001</v>
      </c>
      <c r="C57913">
        <v>265</v>
      </c>
      <c r="D57913">
        <v>633.21270000000004</v>
      </c>
      <c r="E57913" s="6">
        <v>670.08498550000002</v>
      </c>
      <c r="F57913">
        <v>6.449490806</v>
      </c>
      <c r="G57913">
        <v>324.29051509999999</v>
      </c>
      <c r="H57913">
        <v>78.06623141</v>
      </c>
      <c r="I57913">
        <v>43078.163194444445</v>
      </c>
      <c r="J57913" t="s">
        <v>19</v>
      </c>
    </row>
    <row r="57914" spans="1:10" x14ac:dyDescent="0.25">
      <c r="A57914">
        <v>120.636214</v>
      </c>
      <c r="B57914">
        <v>116.5708712</v>
      </c>
      <c r="C57914">
        <v>265</v>
      </c>
      <c r="D57914">
        <v>621.98659999999995</v>
      </c>
      <c r="E57914" s="6">
        <v>670.08510139999999</v>
      </c>
      <c r="F57914">
        <v>6.4588940209999999</v>
      </c>
      <c r="G57914">
        <v>324.29104619999998</v>
      </c>
      <c r="H57914">
        <v>78.066527390000005</v>
      </c>
      <c r="I57914">
        <v>43078.163194444445</v>
      </c>
      <c r="J57914" t="s">
        <v>19</v>
      </c>
    </row>
    <row r="57915" spans="1:10" x14ac:dyDescent="0.25">
      <c r="A57915">
        <v>120.67151819999999</v>
      </c>
      <c r="B57915">
        <v>116.5958777</v>
      </c>
      <c r="C57915">
        <v>265</v>
      </c>
      <c r="D57915">
        <v>640.12109999999996</v>
      </c>
      <c r="E57915" s="6">
        <v>670.08520529999998</v>
      </c>
      <c r="F57915">
        <v>6.467330756</v>
      </c>
      <c r="G57915">
        <v>324.29152269999997</v>
      </c>
      <c r="H57915">
        <v>78.066792950000007</v>
      </c>
      <c r="I57915">
        <v>43078.163194444445</v>
      </c>
      <c r="J57915" t="s">
        <v>19</v>
      </c>
    </row>
    <row r="57916" spans="1:10" x14ac:dyDescent="0.25">
      <c r="A57916">
        <v>120.7476367</v>
      </c>
      <c r="B57916">
        <v>116.6497935</v>
      </c>
      <c r="C57916">
        <v>265</v>
      </c>
      <c r="D57916">
        <v>629.91560000000004</v>
      </c>
      <c r="E57916" s="6">
        <v>670.08542929999999</v>
      </c>
      <c r="F57916">
        <v>6.4855209440000001</v>
      </c>
      <c r="G57916">
        <v>324.29255010000003</v>
      </c>
      <c r="H57916">
        <v>78.067365499999994</v>
      </c>
      <c r="I57916">
        <v>43078.163194444445</v>
      </c>
      <c r="J57916" t="s">
        <v>19</v>
      </c>
    </row>
    <row r="57917" spans="1:10" x14ac:dyDescent="0.25">
      <c r="A57917">
        <v>120.7829409</v>
      </c>
      <c r="B57917">
        <v>116.6748</v>
      </c>
      <c r="C57917">
        <v>265</v>
      </c>
      <c r="D57917">
        <v>645.30229999999995</v>
      </c>
      <c r="E57917" s="6">
        <v>670.08553319999999</v>
      </c>
      <c r="F57917">
        <v>6.4939576810000004</v>
      </c>
      <c r="G57917">
        <v>324.29302660000002</v>
      </c>
      <c r="H57917">
        <v>78.067631059999997</v>
      </c>
      <c r="I57917">
        <v>43078.163194444445</v>
      </c>
      <c r="J57917" t="s">
        <v>19</v>
      </c>
    </row>
    <row r="57918" spans="1:10" x14ac:dyDescent="0.25">
      <c r="A57918">
        <v>120.85905940000001</v>
      </c>
      <c r="B57918">
        <v>117.5615861</v>
      </c>
      <c r="C57918">
        <v>265</v>
      </c>
      <c r="D57918">
        <v>618.45399999999995</v>
      </c>
      <c r="E57918" s="6">
        <v>670.08575719999999</v>
      </c>
      <c r="F57918">
        <v>6.5121478689999996</v>
      </c>
      <c r="G57918">
        <v>324.29405400000002</v>
      </c>
      <c r="H57918">
        <v>78.068203620000006</v>
      </c>
      <c r="I57918">
        <v>43078.163194444445</v>
      </c>
      <c r="J57918" t="s">
        <v>19</v>
      </c>
    </row>
    <row r="57919" spans="1:10" x14ac:dyDescent="0.25">
      <c r="A57919">
        <v>120.8961075</v>
      </c>
      <c r="B57919">
        <v>117.9932</v>
      </c>
      <c r="C57919">
        <v>265</v>
      </c>
      <c r="D57919">
        <v>637.53039999999999</v>
      </c>
      <c r="E57919" s="6">
        <v>670.08586630000002</v>
      </c>
      <c r="F57919">
        <v>6.5210013440000001</v>
      </c>
      <c r="G57919">
        <v>324.29455410000003</v>
      </c>
      <c r="H57919">
        <v>78.068482290000006</v>
      </c>
      <c r="I57919">
        <v>43078.163194444445</v>
      </c>
      <c r="J57919" t="s">
        <v>19</v>
      </c>
    </row>
    <row r="57920" spans="1:10" x14ac:dyDescent="0.25">
      <c r="A57920">
        <v>120.9673097</v>
      </c>
      <c r="B57920">
        <v>118.4106</v>
      </c>
      <c r="C57920">
        <v>265</v>
      </c>
      <c r="D57920">
        <v>619.23900000000003</v>
      </c>
      <c r="E57920" s="6">
        <v>670.0860758</v>
      </c>
      <c r="F57920">
        <v>6.5380166849999997</v>
      </c>
      <c r="G57920">
        <v>324.29551509999999</v>
      </c>
      <c r="H57920">
        <v>78.069017869999996</v>
      </c>
      <c r="I57920">
        <v>43078.163194444445</v>
      </c>
      <c r="J57920" t="s">
        <v>19</v>
      </c>
    </row>
    <row r="57921" spans="1:10" x14ac:dyDescent="0.25">
      <c r="A57921">
        <v>121.04225940000001</v>
      </c>
      <c r="B57921">
        <v>112.30640630000001</v>
      </c>
      <c r="C57921">
        <v>265</v>
      </c>
      <c r="D57921">
        <v>648.83500000000004</v>
      </c>
      <c r="E57921" s="6">
        <v>670.08629640000004</v>
      </c>
      <c r="F57921">
        <v>6.5559275699999997</v>
      </c>
      <c r="G57921">
        <v>324.29652679999998</v>
      </c>
      <c r="H57921">
        <v>78.069581639999996</v>
      </c>
      <c r="I57921">
        <v>43078.163194444445</v>
      </c>
      <c r="J57921" t="s">
        <v>19</v>
      </c>
    </row>
    <row r="57922" spans="1:10" x14ac:dyDescent="0.25">
      <c r="A57922">
        <v>121.07873240000001</v>
      </c>
      <c r="B57922">
        <v>109.3359</v>
      </c>
      <c r="C57922">
        <v>265</v>
      </c>
      <c r="D57922">
        <v>621.43709999999999</v>
      </c>
      <c r="E57922" s="6">
        <v>670.08640379999997</v>
      </c>
      <c r="F57922">
        <v>6.5646436100000001</v>
      </c>
      <c r="G57922">
        <v>324.2970191</v>
      </c>
      <c r="H57922">
        <v>78.069855989999994</v>
      </c>
      <c r="I57922">
        <v>43078.163194444445</v>
      </c>
      <c r="J57922" t="s">
        <v>19</v>
      </c>
    </row>
    <row r="57923" spans="1:10" x14ac:dyDescent="0.25">
      <c r="A57923">
        <v>121.1186561</v>
      </c>
      <c r="B57923">
        <v>114.216572</v>
      </c>
      <c r="C57923">
        <v>265</v>
      </c>
      <c r="D57923">
        <v>636.90239999999994</v>
      </c>
      <c r="E57923" s="6">
        <v>670.08652129999996</v>
      </c>
      <c r="F57923">
        <v>6.57418426</v>
      </c>
      <c r="G57923">
        <v>324.29755790000002</v>
      </c>
      <c r="H57923">
        <v>78.07015629</v>
      </c>
      <c r="I57923">
        <v>43078.163194444445</v>
      </c>
      <c r="J57923" t="s">
        <v>19</v>
      </c>
    </row>
    <row r="57924" spans="1:10" x14ac:dyDescent="0.25">
      <c r="A57924">
        <v>121.1536821</v>
      </c>
      <c r="B57924">
        <v>118.49850000000001</v>
      </c>
      <c r="C57924">
        <v>265</v>
      </c>
      <c r="D57924">
        <v>649.62</v>
      </c>
      <c r="E57924" s="6">
        <v>670.08662430000004</v>
      </c>
      <c r="F57924">
        <v>6.5825544950000001</v>
      </c>
      <c r="G57924">
        <v>324.29803070000003</v>
      </c>
      <c r="H57924">
        <v>78.070419749999999</v>
      </c>
      <c r="I57924">
        <v>43078.163194444445</v>
      </c>
      <c r="J57924" t="s">
        <v>19</v>
      </c>
    </row>
    <row r="57925" spans="1:10" x14ac:dyDescent="0.25">
      <c r="A57925">
        <v>121.1901551</v>
      </c>
      <c r="B57925">
        <v>118.26079</v>
      </c>
      <c r="C57925">
        <v>265</v>
      </c>
      <c r="D57925">
        <v>626.69680000000005</v>
      </c>
      <c r="E57925" s="6">
        <v>670.08673169999997</v>
      </c>
      <c r="F57925">
        <v>6.5912705349999996</v>
      </c>
      <c r="G57925">
        <v>324.29852299999999</v>
      </c>
      <c r="H57925">
        <v>78.070694099999997</v>
      </c>
      <c r="I57925">
        <v>43078.163194444445</v>
      </c>
      <c r="J57925" t="s">
        <v>19</v>
      </c>
    </row>
    <row r="57926" spans="1:10" x14ac:dyDescent="0.25">
      <c r="A57926">
        <v>121.2651048</v>
      </c>
      <c r="B57926">
        <v>117.7723118</v>
      </c>
      <c r="C57926">
        <v>265</v>
      </c>
      <c r="D57926">
        <v>645.45929999999998</v>
      </c>
      <c r="E57926" s="6">
        <v>670.08695230000001</v>
      </c>
      <c r="F57926">
        <v>6.6091814199999996</v>
      </c>
      <c r="G57926">
        <v>324.29953460000002</v>
      </c>
      <c r="H57926">
        <v>78.071257869999997</v>
      </c>
      <c r="I57926">
        <v>43078.163194444445</v>
      </c>
      <c r="J57926" t="s">
        <v>19</v>
      </c>
    </row>
    <row r="57927" spans="1:10" x14ac:dyDescent="0.25">
      <c r="A57927">
        <v>121.30185609999999</v>
      </c>
      <c r="B57927">
        <v>117.5327882</v>
      </c>
      <c r="C57927">
        <v>265</v>
      </c>
      <c r="D57927">
        <v>612.56619999999998</v>
      </c>
      <c r="E57927" s="6">
        <v>670.08706040000004</v>
      </c>
      <c r="F57927">
        <v>6.61796396</v>
      </c>
      <c r="G57927">
        <v>324.30003069999998</v>
      </c>
      <c r="H57927">
        <v>78.071534310000004</v>
      </c>
      <c r="I57927">
        <v>43078.163194444445</v>
      </c>
      <c r="J57927" t="s">
        <v>19</v>
      </c>
    </row>
    <row r="57928" spans="1:10" x14ac:dyDescent="0.25">
      <c r="A57928">
        <v>121.3412232</v>
      </c>
      <c r="B57928">
        <v>117.27621619999999</v>
      </c>
      <c r="C57928">
        <v>265</v>
      </c>
      <c r="D57928">
        <v>632.66309999999999</v>
      </c>
      <c r="E57928" s="6">
        <v>670.08717630000001</v>
      </c>
      <c r="F57928">
        <v>6.6273716079999998</v>
      </c>
      <c r="G57928">
        <v>324.30056200000001</v>
      </c>
      <c r="H57928">
        <v>78.071830419999998</v>
      </c>
      <c r="I57928">
        <v>43078.163194444445</v>
      </c>
      <c r="J57928" t="s">
        <v>19</v>
      </c>
    </row>
    <row r="57929" spans="1:10" x14ac:dyDescent="0.25">
      <c r="A57929">
        <v>121.37652749999999</v>
      </c>
      <c r="B57929">
        <v>117.0461236</v>
      </c>
      <c r="C57929">
        <v>265</v>
      </c>
      <c r="D57929">
        <v>648.04989999999998</v>
      </c>
      <c r="E57929" s="6">
        <v>670.08728020000001</v>
      </c>
      <c r="F57929">
        <v>6.6358083450000001</v>
      </c>
      <c r="G57929">
        <v>324.30103860000003</v>
      </c>
      <c r="H57929">
        <v>78.07209598</v>
      </c>
      <c r="I57929">
        <v>43078.163194444445</v>
      </c>
      <c r="J57929" t="s">
        <v>19</v>
      </c>
    </row>
    <row r="57930" spans="1:10" x14ac:dyDescent="0.25">
      <c r="A57930">
        <v>121.4132788</v>
      </c>
      <c r="B57930">
        <v>116.8066</v>
      </c>
      <c r="C57930">
        <v>265</v>
      </c>
      <c r="D57930">
        <v>621.8297</v>
      </c>
      <c r="E57930" s="6">
        <v>670.08738840000001</v>
      </c>
      <c r="F57930">
        <v>6.6445908850000004</v>
      </c>
      <c r="G57930">
        <v>324.30153460000002</v>
      </c>
      <c r="H57930">
        <v>78.072372419999994</v>
      </c>
      <c r="I57930">
        <v>43078.163194444445</v>
      </c>
      <c r="J57930" t="s">
        <v>19</v>
      </c>
    </row>
    <row r="57931" spans="1:10" x14ac:dyDescent="0.25">
      <c r="A57931">
        <v>121.452646</v>
      </c>
      <c r="B57931">
        <v>118.7814654</v>
      </c>
      <c r="C57931">
        <v>265</v>
      </c>
      <c r="D57931">
        <v>634.93979999999999</v>
      </c>
      <c r="E57931" s="6">
        <v>670.08750420000001</v>
      </c>
      <c r="F57931">
        <v>6.6539985330000002</v>
      </c>
      <c r="G57931">
        <v>324.30206600000002</v>
      </c>
      <c r="H57931">
        <v>78.072668539999995</v>
      </c>
      <c r="I57931">
        <v>43078.163194444445</v>
      </c>
      <c r="J57931" t="s">
        <v>19</v>
      </c>
    </row>
    <row r="57932" spans="1:10" x14ac:dyDescent="0.25">
      <c r="A57932">
        <v>121.4868</v>
      </c>
      <c r="B57932">
        <v>120.4948148</v>
      </c>
      <c r="C57932">
        <v>265</v>
      </c>
      <c r="D57932">
        <v>647.57889999999998</v>
      </c>
      <c r="E57932" s="6">
        <v>670.08760480000001</v>
      </c>
      <c r="F57932">
        <v>6.6621604000000003</v>
      </c>
      <c r="G57932">
        <v>324.302527</v>
      </c>
      <c r="H57932">
        <v>78.072925440000006</v>
      </c>
      <c r="I57932">
        <v>43078.163888888892</v>
      </c>
      <c r="J57932" t="s">
        <v>19</v>
      </c>
    </row>
    <row r="57933" spans="1:10" x14ac:dyDescent="0.25">
      <c r="A57933">
        <v>116.7630061</v>
      </c>
      <c r="B57933">
        <v>122.49760000000001</v>
      </c>
      <c r="C57933">
        <v>265</v>
      </c>
      <c r="D57933">
        <v>624.1848</v>
      </c>
      <c r="E57933" s="6">
        <v>670.0877223</v>
      </c>
      <c r="F57933">
        <v>6.6717010490000002</v>
      </c>
      <c r="G57933">
        <v>324.30306580000001</v>
      </c>
      <c r="H57933">
        <v>78.073225750000006</v>
      </c>
      <c r="I57933">
        <v>43078.163888888892</v>
      </c>
      <c r="J57933" t="s">
        <v>19</v>
      </c>
    </row>
    <row r="57934" spans="1:10" x14ac:dyDescent="0.25">
      <c r="A57934">
        <v>108.3032</v>
      </c>
      <c r="B57934">
        <v>116.6884938</v>
      </c>
      <c r="C57934">
        <v>265</v>
      </c>
      <c r="D57934">
        <v>637.45180000000005</v>
      </c>
      <c r="E57934" s="6">
        <v>670.08793270000001</v>
      </c>
      <c r="F57934">
        <v>6.6887873249999998</v>
      </c>
      <c r="G57934">
        <v>324.30403089999999</v>
      </c>
      <c r="H57934">
        <v>78.073763560000003</v>
      </c>
      <c r="I57934">
        <v>43078.163888888892</v>
      </c>
      <c r="J57934" t="s">
        <v>19</v>
      </c>
    </row>
    <row r="57935" spans="1:10" x14ac:dyDescent="0.25">
      <c r="A57935">
        <v>110.35239900000001</v>
      </c>
      <c r="B57935">
        <v>113.4448</v>
      </c>
      <c r="C57935">
        <v>265</v>
      </c>
      <c r="D57935">
        <v>624.49879999999996</v>
      </c>
      <c r="E57935" s="6">
        <v>670.0880502</v>
      </c>
      <c r="F57935">
        <v>6.6983279739999997</v>
      </c>
      <c r="G57935">
        <v>324.3045697</v>
      </c>
      <c r="H57935">
        <v>78.074063859999995</v>
      </c>
      <c r="I57935">
        <v>43078.163888888892</v>
      </c>
      <c r="J57935" t="s">
        <v>19</v>
      </c>
    </row>
    <row r="57936" spans="1:10" x14ac:dyDescent="0.25">
      <c r="A57936">
        <v>112.15020939999999</v>
      </c>
      <c r="B57936">
        <v>116.96464159999999</v>
      </c>
      <c r="C57936">
        <v>265</v>
      </c>
      <c r="D57936">
        <v>645.06669999999997</v>
      </c>
      <c r="E57936" s="6">
        <v>670.08815330000004</v>
      </c>
      <c r="F57936">
        <v>6.7066982099999999</v>
      </c>
      <c r="G57936">
        <v>324.30504250000001</v>
      </c>
      <c r="H57936">
        <v>78.074327330000003</v>
      </c>
      <c r="I57936">
        <v>43078.163888888892</v>
      </c>
      <c r="J57936" t="s">
        <v>19</v>
      </c>
    </row>
    <row r="57937" spans="1:10" x14ac:dyDescent="0.25">
      <c r="A57937">
        <v>114.0222935</v>
      </c>
      <c r="B57937">
        <v>120.62990000000001</v>
      </c>
      <c r="C57937">
        <v>265</v>
      </c>
      <c r="D57937">
        <v>634.87277740000002</v>
      </c>
      <c r="E57937" s="6">
        <v>670.08826060000001</v>
      </c>
      <c r="F57937">
        <v>6.7154142490000002</v>
      </c>
      <c r="G57937">
        <v>324.30553479999998</v>
      </c>
      <c r="H57937">
        <v>78.074601670000007</v>
      </c>
      <c r="I57937">
        <v>43078.163888888892</v>
      </c>
      <c r="J57937" t="s">
        <v>19</v>
      </c>
    </row>
    <row r="57938" spans="1:10" x14ac:dyDescent="0.25">
      <c r="A57938">
        <v>116.0572092</v>
      </c>
      <c r="B57938">
        <v>119.2510393</v>
      </c>
      <c r="C57938">
        <v>265</v>
      </c>
      <c r="D57938">
        <v>623.79219999999998</v>
      </c>
      <c r="E57938" s="6">
        <v>670.08837730000005</v>
      </c>
      <c r="F57938">
        <v>6.724888398</v>
      </c>
      <c r="G57938">
        <v>324.30606990000001</v>
      </c>
      <c r="H57938">
        <v>78.074899880000004</v>
      </c>
      <c r="I57938">
        <v>43078.163888888892</v>
      </c>
      <c r="J57938" t="s">
        <v>19</v>
      </c>
    </row>
    <row r="57939" spans="1:10" x14ac:dyDescent="0.25">
      <c r="A57939">
        <v>119.7556708</v>
      </c>
      <c r="B57939">
        <v>116.7449584</v>
      </c>
      <c r="C57939">
        <v>265</v>
      </c>
      <c r="D57939">
        <v>653.38829999999996</v>
      </c>
      <c r="E57939" s="6">
        <v>670.08858940000005</v>
      </c>
      <c r="F57939">
        <v>6.7421076749999997</v>
      </c>
      <c r="G57939">
        <v>324.30704250000002</v>
      </c>
      <c r="H57939">
        <v>78.07544188</v>
      </c>
      <c r="I57939">
        <v>43078.163888888892</v>
      </c>
      <c r="J57939" t="s">
        <v>19</v>
      </c>
    </row>
    <row r="57940" spans="1:10" x14ac:dyDescent="0.25">
      <c r="A57940">
        <v>121.7763029</v>
      </c>
      <c r="B57940">
        <v>115.3757763</v>
      </c>
      <c r="C57940">
        <v>265</v>
      </c>
      <c r="D57940">
        <v>614.13630000000001</v>
      </c>
      <c r="E57940" s="6">
        <v>670.08870520000005</v>
      </c>
      <c r="F57940">
        <v>6.7515153229999996</v>
      </c>
      <c r="G57940">
        <v>324.3075738</v>
      </c>
      <c r="H57940">
        <v>78.075738000000001</v>
      </c>
      <c r="I57940">
        <v>43078.163888888892</v>
      </c>
      <c r="J57940" t="s">
        <v>19</v>
      </c>
    </row>
    <row r="57941" spans="1:10" x14ac:dyDescent="0.25">
      <c r="A57941">
        <v>123.5883966</v>
      </c>
      <c r="B57941">
        <v>114.14790000000001</v>
      </c>
      <c r="C57941">
        <v>265</v>
      </c>
      <c r="D57941">
        <v>639.65009999999995</v>
      </c>
      <c r="E57941" s="6">
        <v>670.08880910000005</v>
      </c>
      <c r="F57941">
        <v>6.7599520589999997</v>
      </c>
      <c r="G57941">
        <v>324.30805040000001</v>
      </c>
      <c r="H57941">
        <v>78.076003549999996</v>
      </c>
      <c r="I57941">
        <v>43078.163888888892</v>
      </c>
      <c r="J57941" t="s">
        <v>19</v>
      </c>
    </row>
    <row r="57942" spans="1:10" x14ac:dyDescent="0.25">
      <c r="A57942">
        <v>127.49539660000001</v>
      </c>
      <c r="B57942">
        <v>115.25624790000001</v>
      </c>
      <c r="C57942">
        <v>265</v>
      </c>
      <c r="D57942">
        <v>619.08199999999999</v>
      </c>
      <c r="E57942" s="6">
        <v>670.08903320000002</v>
      </c>
      <c r="F57942">
        <v>6.778142248</v>
      </c>
      <c r="G57942">
        <v>324.30907780000001</v>
      </c>
      <c r="H57942">
        <v>78.076576110000005</v>
      </c>
      <c r="I57942">
        <v>43078.163888888892</v>
      </c>
      <c r="J57942" t="s">
        <v>19</v>
      </c>
    </row>
    <row r="57943" spans="1:10" x14ac:dyDescent="0.25">
      <c r="A57943">
        <v>129.39699999999999</v>
      </c>
      <c r="B57943">
        <v>115.7956997</v>
      </c>
      <c r="C57943">
        <v>265</v>
      </c>
      <c r="D57943">
        <v>640.12109999999996</v>
      </c>
      <c r="E57943" s="6">
        <v>670.08914219999997</v>
      </c>
      <c r="F57943">
        <v>6.7869957230000004</v>
      </c>
      <c r="G57943">
        <v>324.3095778</v>
      </c>
      <c r="H57943">
        <v>78.076854789999999</v>
      </c>
      <c r="I57943">
        <v>43078.163888888892</v>
      </c>
      <c r="J57943" t="s">
        <v>19</v>
      </c>
    </row>
    <row r="57944" spans="1:10" x14ac:dyDescent="0.25">
      <c r="A57944">
        <v>116.08150000000001</v>
      </c>
      <c r="B57944">
        <v>116.3013851</v>
      </c>
      <c r="C57944">
        <v>265</v>
      </c>
      <c r="D57944">
        <v>627.49721920000002</v>
      </c>
      <c r="E57944" s="6">
        <v>670.08924439999998</v>
      </c>
      <c r="F57944">
        <v>6.7952950239999996</v>
      </c>
      <c r="G57944">
        <v>324.31004660000002</v>
      </c>
      <c r="H57944">
        <v>78.077116020000005</v>
      </c>
      <c r="I57944">
        <v>43078.163888888892</v>
      </c>
      <c r="J57944" t="s">
        <v>19</v>
      </c>
    </row>
    <row r="57945" spans="1:10" x14ac:dyDescent="0.25">
      <c r="A57945">
        <v>103.22750000000001</v>
      </c>
      <c r="B57945">
        <v>116.8743331</v>
      </c>
      <c r="C57945">
        <v>265</v>
      </c>
      <c r="D57945">
        <v>613.19420000000002</v>
      </c>
      <c r="E57945" s="6">
        <v>670.08936019999999</v>
      </c>
      <c r="F57945">
        <v>6.8046982390000004</v>
      </c>
      <c r="G57945">
        <v>324.31057770000001</v>
      </c>
      <c r="H57945">
        <v>78.077411990000002</v>
      </c>
      <c r="I57945">
        <v>43078.163888888892</v>
      </c>
      <c r="J57945" t="s">
        <v>19</v>
      </c>
    </row>
    <row r="57946" spans="1:10" x14ac:dyDescent="0.25">
      <c r="A57946">
        <v>103.7570513</v>
      </c>
      <c r="B57946">
        <v>117.4137849</v>
      </c>
      <c r="C57946">
        <v>265</v>
      </c>
      <c r="D57946">
        <v>631.48569999999995</v>
      </c>
      <c r="E57946" s="6">
        <v>670.08946930000002</v>
      </c>
      <c r="F57946">
        <v>6.8135517129999998</v>
      </c>
      <c r="G57946">
        <v>324.3110777</v>
      </c>
      <c r="H57946">
        <v>78.077690669999996</v>
      </c>
      <c r="I57946">
        <v>43078.163888888892</v>
      </c>
      <c r="J57946" t="s">
        <v>19</v>
      </c>
    </row>
    <row r="57947" spans="1:10" x14ac:dyDescent="0.25">
      <c r="A57947">
        <v>104.25769870000001</v>
      </c>
      <c r="B57947">
        <v>117.9237924</v>
      </c>
      <c r="C57947">
        <v>265</v>
      </c>
      <c r="D57947">
        <v>641.92660000000001</v>
      </c>
      <c r="E57947" s="6">
        <v>670.08957239999995</v>
      </c>
      <c r="F57947">
        <v>6.821921949</v>
      </c>
      <c r="G57947">
        <v>324.31155050000001</v>
      </c>
      <c r="H57947">
        <v>78.077954129999995</v>
      </c>
      <c r="I57947">
        <v>43078.163888888892</v>
      </c>
      <c r="J57947" t="s">
        <v>19</v>
      </c>
    </row>
    <row r="57948" spans="1:10" x14ac:dyDescent="0.25">
      <c r="A57948">
        <v>104.7787644</v>
      </c>
      <c r="B57948">
        <v>118.4546</v>
      </c>
      <c r="C57948">
        <v>265</v>
      </c>
      <c r="D57948">
        <v>619.7885</v>
      </c>
      <c r="E57948" s="6">
        <v>670.08967970000003</v>
      </c>
      <c r="F57948">
        <v>6.8306335550000004</v>
      </c>
      <c r="G57948">
        <v>324.31204259999998</v>
      </c>
      <c r="H57948">
        <v>78.078228339999995</v>
      </c>
      <c r="I57948">
        <v>43078.163888888892</v>
      </c>
      <c r="J57948" t="s">
        <v>19</v>
      </c>
    </row>
    <row r="57949" spans="1:10" x14ac:dyDescent="0.25">
      <c r="A57949">
        <v>105.3496828</v>
      </c>
      <c r="B57949">
        <v>113.33499999999999</v>
      </c>
      <c r="C57949">
        <v>265</v>
      </c>
      <c r="D57949">
        <v>649.77710000000002</v>
      </c>
      <c r="E57949" s="6">
        <v>670.08979720000002</v>
      </c>
      <c r="F57949">
        <v>6.8401786380000003</v>
      </c>
      <c r="G57949">
        <v>324.31258170000001</v>
      </c>
      <c r="H57949">
        <v>78.078528779999999</v>
      </c>
      <c r="I57949">
        <v>43078.163888888892</v>
      </c>
      <c r="J57949" t="s">
        <v>19</v>
      </c>
    </row>
    <row r="57950" spans="1:10" x14ac:dyDescent="0.25">
      <c r="A57950">
        <v>105.85033009999999</v>
      </c>
      <c r="B57950">
        <v>115.4883</v>
      </c>
      <c r="C57950">
        <v>265</v>
      </c>
      <c r="D57950">
        <v>638.39390000000003</v>
      </c>
      <c r="E57950" s="6">
        <v>670.08990029999995</v>
      </c>
      <c r="F57950">
        <v>6.8485488730000004</v>
      </c>
      <c r="G57950">
        <v>324.3130544</v>
      </c>
      <c r="H57950">
        <v>78.078792250000006</v>
      </c>
      <c r="I57950">
        <v>43078.163888888892</v>
      </c>
      <c r="J57950" t="s">
        <v>19</v>
      </c>
    </row>
    <row r="57951" spans="1:10" x14ac:dyDescent="0.25">
      <c r="A57951">
        <v>106.3713959</v>
      </c>
      <c r="B57951">
        <v>114.3454697</v>
      </c>
      <c r="C57951">
        <v>265</v>
      </c>
      <c r="D57951">
        <v>617.74739999999997</v>
      </c>
      <c r="E57951" s="6">
        <v>670.09000760000004</v>
      </c>
      <c r="F57951">
        <v>6.8572604799999999</v>
      </c>
      <c r="G57951">
        <v>324.31354649999997</v>
      </c>
      <c r="H57951">
        <v>78.079066460000007</v>
      </c>
      <c r="I57951">
        <v>43078.163888888892</v>
      </c>
      <c r="J57951" t="s">
        <v>19</v>
      </c>
    </row>
    <row r="57952" spans="1:10" x14ac:dyDescent="0.25">
      <c r="A57952">
        <v>106.9423142</v>
      </c>
      <c r="B57952">
        <v>113.0933</v>
      </c>
      <c r="C57952">
        <v>265</v>
      </c>
      <c r="D57952">
        <v>633.68370000000004</v>
      </c>
      <c r="E57952" s="6">
        <v>670.09012510000002</v>
      </c>
      <c r="F57952">
        <v>6.8668055619999997</v>
      </c>
      <c r="G57952">
        <v>324.3140856</v>
      </c>
      <c r="H57952">
        <v>78.079366899999997</v>
      </c>
      <c r="I57952">
        <v>43078.163888888892</v>
      </c>
      <c r="J57952" t="s">
        <v>19</v>
      </c>
    </row>
    <row r="57953" spans="1:10" x14ac:dyDescent="0.25">
      <c r="A57953">
        <v>107.4429616</v>
      </c>
      <c r="B57953">
        <v>115.3664148</v>
      </c>
      <c r="C57953">
        <v>265</v>
      </c>
      <c r="D57953">
        <v>643.96780000000001</v>
      </c>
      <c r="E57953" s="6">
        <v>670.09022819999996</v>
      </c>
      <c r="F57953">
        <v>6.8751757979999999</v>
      </c>
      <c r="G57953">
        <v>324.31455840000001</v>
      </c>
      <c r="H57953">
        <v>78.079630359999996</v>
      </c>
      <c r="I57953">
        <v>43078.163888888892</v>
      </c>
      <c r="J57953" t="s">
        <v>19</v>
      </c>
    </row>
    <row r="57954" spans="1:10" x14ac:dyDescent="0.25">
      <c r="A57954">
        <v>107.96827020000001</v>
      </c>
      <c r="B57954">
        <v>117.75149999999999</v>
      </c>
      <c r="C57954">
        <v>265</v>
      </c>
      <c r="D57954">
        <v>624.73429999999996</v>
      </c>
      <c r="E57954" s="6">
        <v>670.09033639999996</v>
      </c>
      <c r="F57954">
        <v>6.8839583390000003</v>
      </c>
      <c r="G57954">
        <v>324.31505440000001</v>
      </c>
      <c r="H57954">
        <v>78.079906800000003</v>
      </c>
      <c r="I57954">
        <v>43078.163888888892</v>
      </c>
      <c r="J57954" t="s">
        <v>19</v>
      </c>
    </row>
    <row r="57955" spans="1:10" x14ac:dyDescent="0.25">
      <c r="A57955">
        <v>108.53070289999999</v>
      </c>
      <c r="B57955">
        <v>115.8757457</v>
      </c>
      <c r="C57955">
        <v>265</v>
      </c>
      <c r="D57955">
        <v>635.48929999999996</v>
      </c>
      <c r="E57955" s="6">
        <v>670.09045219999996</v>
      </c>
      <c r="F57955">
        <v>6.8933615530000001</v>
      </c>
      <c r="G57955">
        <v>324.3155855</v>
      </c>
      <c r="H57955">
        <v>78.080202779999993</v>
      </c>
      <c r="I57955">
        <v>43078.163888888892</v>
      </c>
      <c r="J57955" t="s">
        <v>19</v>
      </c>
    </row>
    <row r="57956" spans="1:10" x14ac:dyDescent="0.25">
      <c r="A57956">
        <v>109.0355931</v>
      </c>
      <c r="B57956">
        <v>114.1919</v>
      </c>
      <c r="C57956">
        <v>265</v>
      </c>
      <c r="D57956">
        <v>627.25588430000005</v>
      </c>
      <c r="E57956" s="6">
        <v>670.09055620000004</v>
      </c>
      <c r="F57956">
        <v>6.9018027230000003</v>
      </c>
      <c r="G57956">
        <v>324.3160623</v>
      </c>
      <c r="H57956">
        <v>78.080468479999993</v>
      </c>
      <c r="I57956">
        <v>43078.163888888892</v>
      </c>
      <c r="J57956" t="s">
        <v>19</v>
      </c>
    </row>
    <row r="57957" spans="1:10" x14ac:dyDescent="0.25">
      <c r="A57957">
        <v>109.56090159999999</v>
      </c>
      <c r="B57957">
        <v>117.35599999999999</v>
      </c>
      <c r="C57957">
        <v>265</v>
      </c>
      <c r="D57957">
        <v>618.68949999999995</v>
      </c>
      <c r="E57957" s="6">
        <v>670.09066429999996</v>
      </c>
      <c r="F57957">
        <v>6.9105852629999998</v>
      </c>
      <c r="G57957">
        <v>324.3165583</v>
      </c>
      <c r="H57957">
        <v>78.080744920000001</v>
      </c>
      <c r="I57957">
        <v>43078.163888888892</v>
      </c>
      <c r="J57957" t="s">
        <v>19</v>
      </c>
    </row>
    <row r="57958" spans="1:10" x14ac:dyDescent="0.25">
      <c r="A57958">
        <v>110.1233344</v>
      </c>
      <c r="B57958">
        <v>111.9067</v>
      </c>
      <c r="C57958">
        <v>265</v>
      </c>
      <c r="D57958">
        <v>639.57150000000001</v>
      </c>
      <c r="E57958" s="6">
        <v>670.09078009999996</v>
      </c>
      <c r="F57958">
        <v>6.9199884779999996</v>
      </c>
      <c r="G57958">
        <v>324.31708939999999</v>
      </c>
      <c r="H57958">
        <v>78.081040889999997</v>
      </c>
      <c r="I57958">
        <v>43078.163888888892</v>
      </c>
      <c r="J57958" t="s">
        <v>19</v>
      </c>
    </row>
    <row r="57959" spans="1:10" x14ac:dyDescent="0.25">
      <c r="A57959">
        <v>110.6115187</v>
      </c>
      <c r="B57959">
        <v>115.0928</v>
      </c>
      <c r="C57959">
        <v>265</v>
      </c>
      <c r="D57959">
        <v>629.62041969999996</v>
      </c>
      <c r="E57959" s="6">
        <v>670.09088069999996</v>
      </c>
      <c r="F57959">
        <v>6.9281503439999996</v>
      </c>
      <c r="G57959">
        <v>324.31755040000002</v>
      </c>
      <c r="H57959">
        <v>78.081297800000002</v>
      </c>
      <c r="I57959">
        <v>43078.164583333331</v>
      </c>
      <c r="J57959" t="s">
        <v>19</v>
      </c>
    </row>
    <row r="57960" spans="1:10" x14ac:dyDescent="0.25">
      <c r="A57960">
        <v>111.18243699999999</v>
      </c>
      <c r="B57960">
        <v>112.4821877</v>
      </c>
      <c r="C57960">
        <v>265</v>
      </c>
      <c r="D57960">
        <v>617.98289999999997</v>
      </c>
      <c r="E57960" s="6">
        <v>670.09099819999994</v>
      </c>
      <c r="F57960">
        <v>6.9376954270000004</v>
      </c>
      <c r="G57960">
        <v>324.31808960000001</v>
      </c>
      <c r="H57960">
        <v>78.081598240000005</v>
      </c>
      <c r="I57960">
        <v>43078.164583333331</v>
      </c>
      <c r="J57960" t="s">
        <v>19</v>
      </c>
    </row>
    <row r="57961" spans="1:10" x14ac:dyDescent="0.25">
      <c r="A57961">
        <v>111.6830844</v>
      </c>
      <c r="B57961">
        <v>110.19289999999999</v>
      </c>
      <c r="C57961">
        <v>265</v>
      </c>
      <c r="D57961">
        <v>639.25739999999996</v>
      </c>
      <c r="E57961" s="6">
        <v>670.09110129999999</v>
      </c>
      <c r="F57961">
        <v>6.9460656619999996</v>
      </c>
      <c r="G57961">
        <v>324.3185623</v>
      </c>
      <c r="H57961">
        <v>78.081861709999998</v>
      </c>
      <c r="I57961">
        <v>43078.164583333331</v>
      </c>
      <c r="J57961" t="s">
        <v>19</v>
      </c>
    </row>
    <row r="57962" spans="1:10" x14ac:dyDescent="0.25">
      <c r="A57962">
        <v>112.7750685</v>
      </c>
      <c r="B57962">
        <v>117.37910479999999</v>
      </c>
      <c r="C57962">
        <v>265</v>
      </c>
      <c r="D57962">
        <v>627.7174</v>
      </c>
      <c r="E57962" s="6">
        <v>670.09132609999995</v>
      </c>
      <c r="F57962">
        <v>6.9643223519999999</v>
      </c>
      <c r="G57962">
        <v>324.3195935</v>
      </c>
      <c r="H57962">
        <v>78.082436360000003</v>
      </c>
      <c r="I57962">
        <v>43078.164583333331</v>
      </c>
      <c r="J57962" t="s">
        <v>19</v>
      </c>
    </row>
    <row r="57963" spans="1:10" x14ac:dyDescent="0.25">
      <c r="A57963">
        <v>113.27571589999999</v>
      </c>
      <c r="B57963">
        <v>120.6738</v>
      </c>
      <c r="C57963">
        <v>265</v>
      </c>
      <c r="D57963">
        <v>637.10349940000003</v>
      </c>
      <c r="E57963" s="6">
        <v>670.09142919999999</v>
      </c>
      <c r="F57963">
        <v>6.9726925870000001</v>
      </c>
      <c r="G57963">
        <v>324.32006619999999</v>
      </c>
      <c r="H57963">
        <v>78.082699820000002</v>
      </c>
      <c r="I57963">
        <v>43078.164583333331</v>
      </c>
      <c r="J57963" t="s">
        <v>19</v>
      </c>
    </row>
    <row r="57964" spans="1:10" x14ac:dyDescent="0.25">
      <c r="A57964">
        <v>113.7967816</v>
      </c>
      <c r="B57964">
        <v>114.5402136</v>
      </c>
      <c r="C57964">
        <v>265</v>
      </c>
      <c r="D57964">
        <v>646.87239999999997</v>
      </c>
      <c r="E57964" s="6">
        <v>670.09153649999996</v>
      </c>
      <c r="F57964">
        <v>6.9814041930000004</v>
      </c>
      <c r="G57964">
        <v>324.32055830000002</v>
      </c>
      <c r="H57964">
        <v>78.082974030000003</v>
      </c>
      <c r="I57964">
        <v>43078.164583333331</v>
      </c>
      <c r="J57964" t="s">
        <v>19</v>
      </c>
    </row>
    <row r="57965" spans="1:10" x14ac:dyDescent="0.25">
      <c r="A57965">
        <v>114.3677</v>
      </c>
      <c r="B57965">
        <v>107.8198</v>
      </c>
      <c r="C57965">
        <v>265</v>
      </c>
      <c r="D57965">
        <v>638.50758619999999</v>
      </c>
      <c r="E57965" s="6">
        <v>670.09165410000003</v>
      </c>
      <c r="F57965">
        <v>6.9909492770000004</v>
      </c>
      <c r="G57965">
        <v>324.32109739999999</v>
      </c>
      <c r="H57965">
        <v>78.083274470000006</v>
      </c>
      <c r="I57965">
        <v>43078.164583333331</v>
      </c>
      <c r="J57965" t="s">
        <v>19</v>
      </c>
    </row>
    <row r="57966" spans="1:10" x14ac:dyDescent="0.25">
      <c r="A57966">
        <v>110.17943339999999</v>
      </c>
      <c r="B57966">
        <v>116.27930000000001</v>
      </c>
      <c r="C57966">
        <v>265</v>
      </c>
      <c r="D57966">
        <v>623.47578750000002</v>
      </c>
      <c r="E57966" s="6">
        <v>670.09186529999999</v>
      </c>
      <c r="F57966">
        <v>7.008102053</v>
      </c>
      <c r="G57966">
        <v>324.32206619999999</v>
      </c>
      <c r="H57966">
        <v>78.083814380000007</v>
      </c>
      <c r="I57966">
        <v>43078.164583333331</v>
      </c>
      <c r="J57966" t="s">
        <v>19</v>
      </c>
    </row>
    <row r="57967" spans="1:10" x14ac:dyDescent="0.25">
      <c r="A57967">
        <v>107.8834102</v>
      </c>
      <c r="B57967">
        <v>115.9551163</v>
      </c>
      <c r="C57967">
        <v>265</v>
      </c>
      <c r="D57967">
        <v>615.23530000000005</v>
      </c>
      <c r="E57967" s="6">
        <v>670.0919811</v>
      </c>
      <c r="F57967">
        <v>7.0175052679999999</v>
      </c>
      <c r="G57967">
        <v>324.32259729999998</v>
      </c>
      <c r="H57967">
        <v>78.084110350000003</v>
      </c>
      <c r="I57967">
        <v>43078.164583333331</v>
      </c>
      <c r="J57967" t="s">
        <v>19</v>
      </c>
    </row>
    <row r="57968" spans="1:10" x14ac:dyDescent="0.25">
      <c r="A57968">
        <v>105.82229359999999</v>
      </c>
      <c r="B57968">
        <v>115.6641</v>
      </c>
      <c r="C57968">
        <v>265</v>
      </c>
      <c r="D57968">
        <v>629.60159999999996</v>
      </c>
      <c r="E57968" s="6">
        <v>670.09208509999996</v>
      </c>
      <c r="F57968">
        <v>7.025946437</v>
      </c>
      <c r="G57968">
        <v>324.32307409999999</v>
      </c>
      <c r="H57968">
        <v>78.084376050000003</v>
      </c>
      <c r="I57968">
        <v>43078.164583333331</v>
      </c>
      <c r="J57968" t="s">
        <v>19</v>
      </c>
    </row>
    <row r="57969" spans="1:10" x14ac:dyDescent="0.25">
      <c r="A57969">
        <v>103.67782320000001</v>
      </c>
      <c r="B57969">
        <v>116.9876646</v>
      </c>
      <c r="C57969">
        <v>265</v>
      </c>
      <c r="D57969">
        <v>654.80129999999997</v>
      </c>
      <c r="E57969" s="6">
        <v>670.09219329999996</v>
      </c>
      <c r="F57969">
        <v>7.0347289780000004</v>
      </c>
      <c r="G57969">
        <v>324.32357009999998</v>
      </c>
      <c r="H57969">
        <v>78.084652489999996</v>
      </c>
      <c r="I57969">
        <v>43078.164583333331</v>
      </c>
      <c r="J57969" t="s">
        <v>19</v>
      </c>
    </row>
    <row r="57970" spans="1:10" x14ac:dyDescent="0.25">
      <c r="A57970">
        <v>101.3818</v>
      </c>
      <c r="B57970">
        <v>118.4047673</v>
      </c>
      <c r="C57970">
        <v>265</v>
      </c>
      <c r="D57970">
        <v>626.46140000000003</v>
      </c>
      <c r="E57970" s="6">
        <v>670.09230909999997</v>
      </c>
      <c r="F57970">
        <v>7.0441321920000002</v>
      </c>
      <c r="G57970">
        <v>324.32410119999997</v>
      </c>
      <c r="H57970">
        <v>78.08494847</v>
      </c>
      <c r="I57970">
        <v>43078.164583333331</v>
      </c>
      <c r="J57970" t="s">
        <v>19</v>
      </c>
    </row>
    <row r="57971" spans="1:10" x14ac:dyDescent="0.25">
      <c r="A57971">
        <v>101.8982262</v>
      </c>
      <c r="B57971">
        <v>119.729</v>
      </c>
      <c r="C57971">
        <v>265</v>
      </c>
      <c r="D57971">
        <v>645.22379999999998</v>
      </c>
      <c r="E57971" s="6">
        <v>670.09241729999997</v>
      </c>
      <c r="F57971">
        <v>7.0529191659999997</v>
      </c>
      <c r="G57971">
        <v>324.32459749999998</v>
      </c>
      <c r="H57971">
        <v>78.085225050000005</v>
      </c>
      <c r="I57971">
        <v>43078.164583333331</v>
      </c>
      <c r="J57971" t="s">
        <v>19</v>
      </c>
    </row>
    <row r="57972" spans="1:10" x14ac:dyDescent="0.25">
      <c r="A57972">
        <v>102.94280379999999</v>
      </c>
      <c r="B57972">
        <v>115.92278810000001</v>
      </c>
      <c r="C57972">
        <v>265</v>
      </c>
      <c r="D57972">
        <v>626.77530000000002</v>
      </c>
      <c r="E57972" s="6">
        <v>670.09263620000002</v>
      </c>
      <c r="F57972">
        <v>7.0706926159999997</v>
      </c>
      <c r="G57972">
        <v>324.32560139999998</v>
      </c>
      <c r="H57972">
        <v>78.085784489999995</v>
      </c>
      <c r="I57972">
        <v>43078.164583333331</v>
      </c>
      <c r="J57972" t="s">
        <v>19</v>
      </c>
    </row>
    <row r="57973" spans="1:10" x14ac:dyDescent="0.25">
      <c r="A57973">
        <v>103.4670469</v>
      </c>
      <c r="B57973">
        <v>114.0125614</v>
      </c>
      <c r="C57973">
        <v>265</v>
      </c>
      <c r="D57973">
        <v>651.26859999999999</v>
      </c>
      <c r="E57973" s="6">
        <v>670.09274600000003</v>
      </c>
      <c r="F57973">
        <v>7.0796125920000001</v>
      </c>
      <c r="G57973">
        <v>324.32610519999997</v>
      </c>
      <c r="H57973">
        <v>78.086065259999998</v>
      </c>
      <c r="I57973">
        <v>43078.164583333331</v>
      </c>
      <c r="J57973" t="s">
        <v>19</v>
      </c>
    </row>
    <row r="57974" spans="1:10" x14ac:dyDescent="0.25">
      <c r="A57974">
        <v>103.95481169999999</v>
      </c>
      <c r="B57974">
        <v>112.2352532</v>
      </c>
      <c r="C57974">
        <v>265</v>
      </c>
      <c r="D57974">
        <v>638.47249999999997</v>
      </c>
      <c r="E57974" s="6">
        <v>670.09284830000001</v>
      </c>
      <c r="F57974">
        <v>7.0879118930000002</v>
      </c>
      <c r="G57974">
        <v>324.32657399999999</v>
      </c>
      <c r="H57974">
        <v>78.086326490000005</v>
      </c>
      <c r="I57974">
        <v>43078.164583333331</v>
      </c>
      <c r="J57974" t="s">
        <v>19</v>
      </c>
    </row>
    <row r="57975" spans="1:10" x14ac:dyDescent="0.25">
      <c r="A57975">
        <v>104.467069</v>
      </c>
      <c r="B57975">
        <v>110.3687</v>
      </c>
      <c r="C57975">
        <v>265</v>
      </c>
      <c r="D57975">
        <v>620.88760000000002</v>
      </c>
      <c r="E57975" s="6">
        <v>670.09295559999998</v>
      </c>
      <c r="F57975">
        <v>7.0966279319999996</v>
      </c>
      <c r="G57975">
        <v>324.32706630000001</v>
      </c>
      <c r="H57975">
        <v>78.086600840000003</v>
      </c>
      <c r="I57975">
        <v>43078.164583333331</v>
      </c>
      <c r="J57975" t="s">
        <v>19</v>
      </c>
    </row>
    <row r="57976" spans="1:10" x14ac:dyDescent="0.25">
      <c r="A57976">
        <v>105.02805069999999</v>
      </c>
      <c r="B57976">
        <v>116.3232</v>
      </c>
      <c r="C57976">
        <v>265</v>
      </c>
      <c r="D57976">
        <v>632.97720000000004</v>
      </c>
      <c r="E57976" s="6">
        <v>670.09307320000005</v>
      </c>
      <c r="F57976">
        <v>7.1061730159999996</v>
      </c>
      <c r="G57976">
        <v>324.32760539999998</v>
      </c>
      <c r="H57976">
        <v>78.086901280000006</v>
      </c>
      <c r="I57976">
        <v>43078.164583333331</v>
      </c>
      <c r="J57976" t="s">
        <v>19</v>
      </c>
    </row>
    <row r="57977" spans="1:10" x14ac:dyDescent="0.25">
      <c r="A57977">
        <v>105.519724</v>
      </c>
      <c r="B57977">
        <v>116.3339745</v>
      </c>
      <c r="C57977">
        <v>265</v>
      </c>
      <c r="D57977">
        <v>646.87239999999997</v>
      </c>
      <c r="E57977" s="6">
        <v>670.09317620000002</v>
      </c>
      <c r="F57977">
        <v>7.1145388179999998</v>
      </c>
      <c r="G57977">
        <v>324.32807789999998</v>
      </c>
      <c r="H57977">
        <v>78.087164599999994</v>
      </c>
      <c r="I57977">
        <v>43078.164583333331</v>
      </c>
      <c r="J57977" t="s">
        <v>19</v>
      </c>
    </row>
    <row r="57978" spans="1:10" x14ac:dyDescent="0.25">
      <c r="A57978">
        <v>106.0319812</v>
      </c>
      <c r="B57978">
        <v>116.34520000000001</v>
      </c>
      <c r="C57978">
        <v>265</v>
      </c>
      <c r="D57978">
        <v>622.69320000000005</v>
      </c>
      <c r="E57978" s="6">
        <v>670.09328349999998</v>
      </c>
      <c r="F57978">
        <v>7.1232548570000001</v>
      </c>
      <c r="G57978">
        <v>324.3285702</v>
      </c>
      <c r="H57978">
        <v>78.087438950000006</v>
      </c>
      <c r="I57978">
        <v>43078.164583333331</v>
      </c>
      <c r="J57978" t="s">
        <v>19</v>
      </c>
    </row>
    <row r="57979" spans="1:10" x14ac:dyDescent="0.25">
      <c r="A57979">
        <v>106.5968713</v>
      </c>
      <c r="B57979">
        <v>117.8283993</v>
      </c>
      <c r="C57979">
        <v>265</v>
      </c>
      <c r="D57979">
        <v>637.13789999999995</v>
      </c>
      <c r="E57979" s="6">
        <v>670.0934019</v>
      </c>
      <c r="F57979">
        <v>7.132866441</v>
      </c>
      <c r="G57979">
        <v>324.32911309999997</v>
      </c>
      <c r="H57979">
        <v>78.087741489999999</v>
      </c>
      <c r="I57979">
        <v>43078.164583333331</v>
      </c>
      <c r="J57979" t="s">
        <v>19</v>
      </c>
    </row>
    <row r="57980" spans="1:10" x14ac:dyDescent="0.25">
      <c r="A57980">
        <v>107.0846361</v>
      </c>
      <c r="B57980">
        <v>119.1090954</v>
      </c>
      <c r="C57980">
        <v>265</v>
      </c>
      <c r="D57980">
        <v>648.75649999999996</v>
      </c>
      <c r="E57980" s="6">
        <v>670.09350410000002</v>
      </c>
      <c r="F57980">
        <v>7.1411657420000001</v>
      </c>
      <c r="G57980">
        <v>324.32958180000003</v>
      </c>
      <c r="H57980">
        <v>78.088002720000006</v>
      </c>
      <c r="I57980">
        <v>43078.164583333331</v>
      </c>
      <c r="J57980" t="s">
        <v>19</v>
      </c>
    </row>
    <row r="57981" spans="1:10" x14ac:dyDescent="0.25">
      <c r="A57981">
        <v>107.59689349999999</v>
      </c>
      <c r="B57981">
        <v>120.4541</v>
      </c>
      <c r="C57981">
        <v>265</v>
      </c>
      <c r="D57981">
        <v>619.39610000000005</v>
      </c>
      <c r="E57981" s="6">
        <v>670.09361149999995</v>
      </c>
      <c r="F57981">
        <v>7.1498817819999996</v>
      </c>
      <c r="G57981">
        <v>324.33007409999999</v>
      </c>
      <c r="H57981">
        <v>78.088277059999996</v>
      </c>
      <c r="I57981">
        <v>43078.164583333331</v>
      </c>
      <c r="J57981" t="s">
        <v>19</v>
      </c>
    </row>
    <row r="57982" spans="1:10" x14ac:dyDescent="0.25">
      <c r="A57982">
        <v>108.1537063</v>
      </c>
      <c r="B57982">
        <v>117.6309954</v>
      </c>
      <c r="C57982">
        <v>265</v>
      </c>
      <c r="D57982">
        <v>643.73220000000003</v>
      </c>
      <c r="E57982" s="6">
        <v>670.09372819999999</v>
      </c>
      <c r="F57982">
        <v>7.1593559310000003</v>
      </c>
      <c r="G57982">
        <v>324.33060920000003</v>
      </c>
      <c r="H57982">
        <v>78.088575270000007</v>
      </c>
      <c r="I57982">
        <v>43078.164583333331</v>
      </c>
      <c r="J57982" t="s">
        <v>19</v>
      </c>
    </row>
    <row r="57983" spans="1:10" x14ac:dyDescent="0.25">
      <c r="A57983">
        <v>109.1657141</v>
      </c>
      <c r="B57983">
        <v>112.5</v>
      </c>
      <c r="C57983">
        <v>265</v>
      </c>
      <c r="D57983">
        <v>628.1884</v>
      </c>
      <c r="E57983" s="6">
        <v>670.09394020000002</v>
      </c>
      <c r="F57983">
        <v>7.176575207</v>
      </c>
      <c r="G57983">
        <v>324.33158179999998</v>
      </c>
      <c r="H57983">
        <v>78.089117270000003</v>
      </c>
      <c r="I57983">
        <v>43078.164583333331</v>
      </c>
      <c r="J57983" t="s">
        <v>19</v>
      </c>
    </row>
    <row r="57984" spans="1:10" x14ac:dyDescent="0.25">
      <c r="A57984">
        <v>109.71861850000001</v>
      </c>
      <c r="B57984">
        <v>104.9194</v>
      </c>
      <c r="C57984">
        <v>265</v>
      </c>
      <c r="D57984">
        <v>642.31920000000002</v>
      </c>
      <c r="E57984" s="6">
        <v>670.09405609999999</v>
      </c>
      <c r="F57984">
        <v>7.1859828559999999</v>
      </c>
      <c r="G57984">
        <v>324.33211319999998</v>
      </c>
      <c r="H57984">
        <v>78.089413390000004</v>
      </c>
      <c r="I57984">
        <v>43078.164583333331</v>
      </c>
      <c r="J57984" t="s">
        <v>19</v>
      </c>
    </row>
    <row r="57985" spans="1:10" x14ac:dyDescent="0.25">
      <c r="A57985">
        <v>110.20638340000001</v>
      </c>
      <c r="B57985">
        <v>112.2363</v>
      </c>
      <c r="C57985">
        <v>265</v>
      </c>
      <c r="D57985">
        <v>636.87352669999996</v>
      </c>
      <c r="E57985" s="6">
        <v>670.0941583</v>
      </c>
      <c r="F57985">
        <v>7.194282157</v>
      </c>
      <c r="G57985">
        <v>324.33258189999998</v>
      </c>
      <c r="H57985">
        <v>78.089674619999997</v>
      </c>
      <c r="I57985">
        <v>43078.165277777778</v>
      </c>
      <c r="J57985" t="s">
        <v>19</v>
      </c>
    </row>
    <row r="57986" spans="1:10" x14ac:dyDescent="0.25">
      <c r="A57986">
        <v>110.7592878</v>
      </c>
      <c r="B57986">
        <v>112.4501289</v>
      </c>
      <c r="C57986">
        <v>265</v>
      </c>
      <c r="D57986">
        <v>630.70060000000001</v>
      </c>
      <c r="E57986" s="6">
        <v>670.09427419999997</v>
      </c>
      <c r="F57986">
        <v>7.2036898049999998</v>
      </c>
      <c r="G57986">
        <v>324.33311329999998</v>
      </c>
      <c r="H57986">
        <v>78.089970739999998</v>
      </c>
      <c r="I57986">
        <v>43078.165277777778</v>
      </c>
      <c r="J57986" t="s">
        <v>19</v>
      </c>
    </row>
    <row r="57987" spans="1:10" x14ac:dyDescent="0.25">
      <c r="A57987">
        <v>112.3242</v>
      </c>
      <c r="B57987">
        <v>113.05533920000001</v>
      </c>
      <c r="C57987">
        <v>265</v>
      </c>
      <c r="D57987">
        <v>636.99347920000002</v>
      </c>
      <c r="E57987" s="6">
        <v>670.09460209999997</v>
      </c>
      <c r="F57987">
        <v>7.2303167300000002</v>
      </c>
      <c r="G57987">
        <v>324.33461720000003</v>
      </c>
      <c r="H57987">
        <v>78.090808850000002</v>
      </c>
      <c r="I57987">
        <v>43078.165277777778</v>
      </c>
      <c r="J57987" t="s">
        <v>19</v>
      </c>
    </row>
    <row r="57988" spans="1:10" x14ac:dyDescent="0.25">
      <c r="A57988">
        <v>111.58778770000001</v>
      </c>
      <c r="B57988">
        <v>113.2471</v>
      </c>
      <c r="C57988">
        <v>265</v>
      </c>
      <c r="D57988">
        <v>638.98737670000003</v>
      </c>
      <c r="E57988" s="6">
        <v>670.09470599999997</v>
      </c>
      <c r="F57988">
        <v>7.2387534660000004</v>
      </c>
      <c r="G57988">
        <v>324.33509370000002</v>
      </c>
      <c r="H57988">
        <v>78.091074410000004</v>
      </c>
      <c r="I57988">
        <v>43078.165277777778</v>
      </c>
      <c r="J57988" t="s">
        <v>19</v>
      </c>
    </row>
    <row r="57989" spans="1:10" x14ac:dyDescent="0.25">
      <c r="A57989">
        <v>110.8211913</v>
      </c>
      <c r="B57989">
        <v>121.6187</v>
      </c>
      <c r="C57989">
        <v>265</v>
      </c>
      <c r="D57989">
        <v>641.06299999999999</v>
      </c>
      <c r="E57989" s="6">
        <v>670.09481419999997</v>
      </c>
      <c r="F57989">
        <v>7.2475360059999998</v>
      </c>
      <c r="G57989">
        <v>324.33558979999998</v>
      </c>
      <c r="H57989">
        <v>78.091350849999998</v>
      </c>
      <c r="I57989">
        <v>43078.165277777778</v>
      </c>
      <c r="J57989" t="s">
        <v>19</v>
      </c>
    </row>
    <row r="57990" spans="1:10" x14ac:dyDescent="0.25">
      <c r="A57990">
        <v>110.00003150000001</v>
      </c>
      <c r="B57990">
        <v>119.8454272</v>
      </c>
      <c r="C57990">
        <v>265</v>
      </c>
      <c r="D57990">
        <v>611.70259999999996</v>
      </c>
      <c r="E57990" s="6">
        <v>670.09492999999998</v>
      </c>
      <c r="F57990">
        <v>7.2569436539999996</v>
      </c>
      <c r="G57990">
        <v>324.33612110000001</v>
      </c>
      <c r="H57990">
        <v>78.091646969999999</v>
      </c>
      <c r="I57990">
        <v>43078.165277777778</v>
      </c>
      <c r="J57990" t="s">
        <v>19</v>
      </c>
    </row>
    <row r="57991" spans="1:10" x14ac:dyDescent="0.25">
      <c r="A57991">
        <v>109.2276305</v>
      </c>
      <c r="B57991">
        <v>118.1774477</v>
      </c>
      <c r="C57991">
        <v>265</v>
      </c>
      <c r="D57991">
        <v>630.62210000000005</v>
      </c>
      <c r="E57991" s="6">
        <v>670.09503900000004</v>
      </c>
      <c r="F57991">
        <v>7.2657926960000001</v>
      </c>
      <c r="G57991">
        <v>324.33662090000001</v>
      </c>
      <c r="H57991">
        <v>78.091925500000002</v>
      </c>
      <c r="I57991">
        <v>43078.165277777778</v>
      </c>
      <c r="J57991" t="s">
        <v>19</v>
      </c>
    </row>
    <row r="57992" spans="1:10" x14ac:dyDescent="0.25">
      <c r="A57992">
        <v>106.1790457</v>
      </c>
      <c r="B57992">
        <v>111.5941097</v>
      </c>
      <c r="C57992">
        <v>265</v>
      </c>
      <c r="D57992">
        <v>646.00890000000004</v>
      </c>
      <c r="E57992" s="6">
        <v>670.09546920000003</v>
      </c>
      <c r="F57992">
        <v>7.3007189219999997</v>
      </c>
      <c r="G57992">
        <v>324.33859360000002</v>
      </c>
      <c r="H57992">
        <v>78.093024850000006</v>
      </c>
      <c r="I57992">
        <v>43078.165277777778</v>
      </c>
      <c r="J57992" t="s">
        <v>19</v>
      </c>
    </row>
    <row r="57993" spans="1:10" x14ac:dyDescent="0.25">
      <c r="A57993">
        <v>105.4182539</v>
      </c>
      <c r="B57993">
        <v>109.9512</v>
      </c>
      <c r="C57993">
        <v>265</v>
      </c>
      <c r="D57993">
        <v>615.31380000000001</v>
      </c>
      <c r="E57993" s="6">
        <v>670.09557649999999</v>
      </c>
      <c r="F57993">
        <v>7.3094349620000001</v>
      </c>
      <c r="G57993">
        <v>324.33908589999999</v>
      </c>
      <c r="H57993">
        <v>78.093299189999996</v>
      </c>
      <c r="I57993">
        <v>43078.165277777778</v>
      </c>
      <c r="J57993" t="s">
        <v>19</v>
      </c>
    </row>
    <row r="57994" spans="1:10" x14ac:dyDescent="0.25">
      <c r="A57994">
        <v>104.585098</v>
      </c>
      <c r="B57994">
        <v>111.32383590000001</v>
      </c>
      <c r="C57994">
        <v>265</v>
      </c>
      <c r="D57994">
        <v>645.61630000000002</v>
      </c>
      <c r="E57994" s="6">
        <v>670.09569409999995</v>
      </c>
      <c r="F57994">
        <v>7.318980045</v>
      </c>
      <c r="G57994">
        <v>324.33962500000001</v>
      </c>
      <c r="H57994">
        <v>78.093599639999994</v>
      </c>
      <c r="I57994">
        <v>43078.165277777778</v>
      </c>
      <c r="J57994" t="s">
        <v>19</v>
      </c>
    </row>
    <row r="57995" spans="1:10" x14ac:dyDescent="0.25">
      <c r="A57995">
        <v>103.0940854</v>
      </c>
      <c r="B57995">
        <v>113.7802997</v>
      </c>
      <c r="C57995">
        <v>265</v>
      </c>
      <c r="D57995">
        <v>626.77530000000002</v>
      </c>
      <c r="E57995" s="6">
        <v>670.09590439999999</v>
      </c>
      <c r="F57995">
        <v>7.3360618869999996</v>
      </c>
      <c r="G57995">
        <v>324.34058979999998</v>
      </c>
      <c r="H57995">
        <v>78.094137309999994</v>
      </c>
      <c r="I57995">
        <v>43078.165277777778</v>
      </c>
      <c r="J57995" t="s">
        <v>19</v>
      </c>
    </row>
    <row r="57996" spans="1:10" x14ac:dyDescent="0.25">
      <c r="A57996">
        <v>102.26092939999999</v>
      </c>
      <c r="B57996">
        <v>115.15293560000001</v>
      </c>
      <c r="C57996">
        <v>265</v>
      </c>
      <c r="D57996">
        <v>640.43510000000003</v>
      </c>
      <c r="E57996" s="6">
        <v>670.09602199999995</v>
      </c>
      <c r="F57996">
        <v>7.3456069700000004</v>
      </c>
      <c r="G57996">
        <v>324.34112900000002</v>
      </c>
      <c r="H57996">
        <v>78.094437749999997</v>
      </c>
      <c r="I57996">
        <v>43078.165277777778</v>
      </c>
      <c r="J57996" t="s">
        <v>19</v>
      </c>
    </row>
    <row r="57997" spans="1:10" x14ac:dyDescent="0.25">
      <c r="A57997">
        <v>100.7637253</v>
      </c>
      <c r="B57997">
        <v>117.61960000000001</v>
      </c>
      <c r="C57997">
        <v>265</v>
      </c>
      <c r="D57997">
        <v>630.40806259999999</v>
      </c>
      <c r="E57997" s="6">
        <v>670.09623329999999</v>
      </c>
      <c r="F57997">
        <v>7.362759745</v>
      </c>
      <c r="G57997">
        <v>324.34209779999998</v>
      </c>
      <c r="H57997">
        <v>78.094977659999998</v>
      </c>
      <c r="I57997">
        <v>43078.165277777778</v>
      </c>
      <c r="J57997" t="s">
        <v>19</v>
      </c>
    </row>
    <row r="57998" spans="1:10" x14ac:dyDescent="0.25">
      <c r="A57998">
        <v>99.942952430000005</v>
      </c>
      <c r="B57998">
        <v>113.6865</v>
      </c>
      <c r="C57998">
        <v>265</v>
      </c>
      <c r="D57998">
        <v>624.91120369999999</v>
      </c>
      <c r="E57998" s="6">
        <v>670.0963491</v>
      </c>
      <c r="F57998">
        <v>7.3721629599999998</v>
      </c>
      <c r="G57998">
        <v>324.34262890000002</v>
      </c>
      <c r="H57998">
        <v>78.095273629999994</v>
      </c>
      <c r="I57998">
        <v>43078.165277777778</v>
      </c>
      <c r="J57998" t="s">
        <v>19</v>
      </c>
    </row>
    <row r="57999" spans="1:10" x14ac:dyDescent="0.25">
      <c r="A57999">
        <v>99.206540000000004</v>
      </c>
      <c r="B57999">
        <v>119.8608</v>
      </c>
      <c r="C57999">
        <v>265</v>
      </c>
      <c r="D57999">
        <v>619.97932109999999</v>
      </c>
      <c r="E57999" s="6">
        <v>670.096453</v>
      </c>
      <c r="F57999">
        <v>7.3805996970000001</v>
      </c>
      <c r="G57999">
        <v>324.34310540000001</v>
      </c>
      <c r="H57999">
        <v>78.095539189999997</v>
      </c>
      <c r="I57999">
        <v>43078.165277777778</v>
      </c>
      <c r="J57999" t="s">
        <v>19</v>
      </c>
    </row>
    <row r="58000" spans="1:10" x14ac:dyDescent="0.25">
      <c r="A58000">
        <v>99.406031979999995</v>
      </c>
      <c r="B58000">
        <v>116.1694</v>
      </c>
      <c r="C58000">
        <v>265</v>
      </c>
      <c r="D58000">
        <v>614.84270000000004</v>
      </c>
      <c r="E58000" s="6">
        <v>670.0965612</v>
      </c>
      <c r="F58000">
        <v>7.3893866700000004</v>
      </c>
      <c r="G58000">
        <v>324.34360170000002</v>
      </c>
      <c r="H58000">
        <v>78.095815770000002</v>
      </c>
      <c r="I58000">
        <v>43078.165277777778</v>
      </c>
      <c r="J58000" t="s">
        <v>19</v>
      </c>
    </row>
    <row r="58001" spans="1:10" x14ac:dyDescent="0.25">
      <c r="A58001">
        <v>99.619514580000001</v>
      </c>
      <c r="B58001">
        <v>116.0072679</v>
      </c>
      <c r="C58001">
        <v>265</v>
      </c>
      <c r="D58001">
        <v>655.90030000000002</v>
      </c>
      <c r="E58001" s="6">
        <v>670.096677</v>
      </c>
      <c r="F58001">
        <v>7.3987898850000002</v>
      </c>
      <c r="G58001">
        <v>324.34413280000001</v>
      </c>
      <c r="H58001">
        <v>78.096111750000006</v>
      </c>
      <c r="I58001">
        <v>43078.165277777778</v>
      </c>
      <c r="J58001" t="s">
        <v>19</v>
      </c>
    </row>
    <row r="58002" spans="1:10" x14ac:dyDescent="0.25">
      <c r="A58002">
        <v>99.811055069999995</v>
      </c>
      <c r="B58002">
        <v>115.8618</v>
      </c>
      <c r="C58002">
        <v>265</v>
      </c>
      <c r="D58002">
        <v>633.91930000000002</v>
      </c>
      <c r="E58002" s="6">
        <v>670.0967809</v>
      </c>
      <c r="F58002">
        <v>7.4072266210000004</v>
      </c>
      <c r="G58002">
        <v>324.3446093</v>
      </c>
      <c r="H58002">
        <v>78.0963773</v>
      </c>
      <c r="I58002">
        <v>43078.165277777778</v>
      </c>
      <c r="J58002" t="s">
        <v>19</v>
      </c>
    </row>
    <row r="58003" spans="1:10" x14ac:dyDescent="0.25">
      <c r="A58003">
        <v>100.2240297</v>
      </c>
      <c r="B58003">
        <v>111.709</v>
      </c>
      <c r="C58003">
        <v>265</v>
      </c>
      <c r="D58003">
        <v>627.97988310000005</v>
      </c>
      <c r="E58003" s="6">
        <v>670.0970049</v>
      </c>
      <c r="F58003">
        <v>7.4254168099999998</v>
      </c>
      <c r="G58003">
        <v>324.3456367</v>
      </c>
      <c r="H58003">
        <v>78.096949859999995</v>
      </c>
      <c r="I58003">
        <v>43078.165277777778</v>
      </c>
      <c r="J58003" t="s">
        <v>19</v>
      </c>
    </row>
    <row r="58004" spans="1:10" x14ac:dyDescent="0.25">
      <c r="A58004">
        <v>100.6134517</v>
      </c>
      <c r="B58004">
        <v>114.9482706</v>
      </c>
      <c r="C58004">
        <v>265</v>
      </c>
      <c r="D58004">
        <v>622.37919999999997</v>
      </c>
      <c r="E58004" s="6">
        <v>670.09721620000005</v>
      </c>
      <c r="F58004">
        <v>7.4425695860000003</v>
      </c>
      <c r="G58004">
        <v>324.34660550000001</v>
      </c>
      <c r="H58004">
        <v>78.097489769999996</v>
      </c>
      <c r="I58004">
        <v>43078.165277777778</v>
      </c>
      <c r="J58004" t="s">
        <v>19</v>
      </c>
    </row>
    <row r="58005" spans="1:10" x14ac:dyDescent="0.25">
      <c r="A58005">
        <v>100.8113333</v>
      </c>
      <c r="B58005">
        <v>116.59427890000001</v>
      </c>
      <c r="C58005">
        <v>265</v>
      </c>
      <c r="D58005">
        <v>635.33230000000003</v>
      </c>
      <c r="E58005" s="6">
        <v>670.09732350000002</v>
      </c>
      <c r="F58005">
        <v>7.4512856259999998</v>
      </c>
      <c r="G58005">
        <v>324.34709779999997</v>
      </c>
      <c r="H58005">
        <v>78.097764119999994</v>
      </c>
      <c r="I58005">
        <v>43078.165277777778</v>
      </c>
      <c r="J58005" t="s">
        <v>19</v>
      </c>
    </row>
    <row r="58006" spans="1:10" x14ac:dyDescent="0.25">
      <c r="A58006">
        <v>101.0138448</v>
      </c>
      <c r="B58006">
        <v>118.2788</v>
      </c>
      <c r="C58006">
        <v>265</v>
      </c>
      <c r="D58006">
        <v>632.28374870000005</v>
      </c>
      <c r="E58006" s="6">
        <v>670.0974334</v>
      </c>
      <c r="F58006">
        <v>7.4602056010000002</v>
      </c>
      <c r="G58006">
        <v>324.34760160000002</v>
      </c>
      <c r="H58006">
        <v>78.098044880000003</v>
      </c>
      <c r="I58006">
        <v>43078.165972222225</v>
      </c>
      <c r="J58006" t="s">
        <v>19</v>
      </c>
    </row>
    <row r="58007" spans="1:10" x14ac:dyDescent="0.25">
      <c r="A58007">
        <v>101.4204783</v>
      </c>
      <c r="B58007">
        <v>111.0059</v>
      </c>
      <c r="C58007">
        <v>265</v>
      </c>
      <c r="D58007">
        <v>626.1624028</v>
      </c>
      <c r="E58007" s="6">
        <v>670.09765400000003</v>
      </c>
      <c r="F58007">
        <v>7.4781164860000002</v>
      </c>
      <c r="G58007">
        <v>324.34861330000001</v>
      </c>
      <c r="H58007">
        <v>78.098608650000003</v>
      </c>
      <c r="I58007">
        <v>43078.165972222225</v>
      </c>
      <c r="J58007" t="s">
        <v>19</v>
      </c>
    </row>
    <row r="58008" spans="1:10" x14ac:dyDescent="0.25">
      <c r="A58008">
        <v>101.83345300000001</v>
      </c>
      <c r="B58008">
        <v>116.21339999999999</v>
      </c>
      <c r="C58008">
        <v>265</v>
      </c>
      <c r="D58008">
        <v>619.94560000000001</v>
      </c>
      <c r="E58008" s="6">
        <v>670.09787800000004</v>
      </c>
      <c r="F58008">
        <v>7.4963066749999996</v>
      </c>
      <c r="G58008">
        <v>324.34964070000001</v>
      </c>
      <c r="H58008">
        <v>78.099181209999998</v>
      </c>
      <c r="I58008">
        <v>43078.165972222225</v>
      </c>
      <c r="J58008" t="s">
        <v>19</v>
      </c>
    </row>
    <row r="58009" spans="1:10" x14ac:dyDescent="0.25">
      <c r="A58009">
        <v>102.0249934</v>
      </c>
      <c r="B58009">
        <v>116.4432298</v>
      </c>
      <c r="C58009">
        <v>265</v>
      </c>
      <c r="D58009">
        <v>637.29499999999996</v>
      </c>
      <c r="E58009" s="6">
        <v>670.09798190000004</v>
      </c>
      <c r="F58009">
        <v>7.5047434109999998</v>
      </c>
      <c r="G58009">
        <v>324.3501172</v>
      </c>
      <c r="H58009">
        <v>78.099446760000006</v>
      </c>
      <c r="I58009">
        <v>43078.165972222225</v>
      </c>
      <c r="J58009" t="s">
        <v>19</v>
      </c>
    </row>
    <row r="58010" spans="1:10" x14ac:dyDescent="0.25">
      <c r="A58010">
        <v>102.22448540000001</v>
      </c>
      <c r="B58010">
        <v>116.6826006</v>
      </c>
      <c r="C58010">
        <v>265</v>
      </c>
      <c r="D58010">
        <v>626.54</v>
      </c>
      <c r="E58010" s="6">
        <v>670.09809010000004</v>
      </c>
      <c r="F58010">
        <v>7.5135303850000001</v>
      </c>
      <c r="G58010">
        <v>324.35061350000001</v>
      </c>
      <c r="H58010">
        <v>78.099723339999997</v>
      </c>
      <c r="I58010">
        <v>43078.165972222225</v>
      </c>
      <c r="J58010" t="s">
        <v>19</v>
      </c>
    </row>
    <row r="58011" spans="1:10" x14ac:dyDescent="0.25">
      <c r="A58011">
        <v>102.6389698</v>
      </c>
      <c r="B58011">
        <v>117.1799412</v>
      </c>
      <c r="C58011">
        <v>265</v>
      </c>
      <c r="D58011">
        <v>639.65009999999995</v>
      </c>
      <c r="E58011" s="6">
        <v>670.09831499999996</v>
      </c>
      <c r="F58011">
        <v>7.5317870740000004</v>
      </c>
      <c r="G58011">
        <v>324.35164470000001</v>
      </c>
      <c r="H58011">
        <v>78.100297999999995</v>
      </c>
      <c r="I58011">
        <v>43078.165972222225</v>
      </c>
      <c r="J58011" t="s">
        <v>19</v>
      </c>
    </row>
    <row r="58012" spans="1:10" x14ac:dyDescent="0.25">
      <c r="A58012">
        <v>103.2434849</v>
      </c>
      <c r="B58012">
        <v>117.9053</v>
      </c>
      <c r="C58012">
        <v>265</v>
      </c>
      <c r="D58012">
        <v>634.69194900000002</v>
      </c>
      <c r="E58012" s="6">
        <v>670.09864289999996</v>
      </c>
      <c r="F58012">
        <v>7.5584139979999998</v>
      </c>
      <c r="G58012">
        <v>324.3531486</v>
      </c>
      <c r="H58012">
        <v>78.101136109999999</v>
      </c>
      <c r="I58012">
        <v>43078.165972222225</v>
      </c>
      <c r="J58012" t="s">
        <v>19</v>
      </c>
    </row>
    <row r="58013" spans="1:10" x14ac:dyDescent="0.25">
      <c r="A58013">
        <v>103.4319052</v>
      </c>
      <c r="B58013">
        <v>113.40089999999999</v>
      </c>
      <c r="C58013">
        <v>265</v>
      </c>
      <c r="D58013">
        <v>633.14655119999998</v>
      </c>
      <c r="E58013" s="6">
        <v>670.09874509999997</v>
      </c>
      <c r="F58013">
        <v>7.5667133</v>
      </c>
      <c r="G58013">
        <v>324.35361740000002</v>
      </c>
      <c r="H58013">
        <v>78.101397340000005</v>
      </c>
      <c r="I58013">
        <v>43078.165972222225</v>
      </c>
      <c r="J58013" t="s">
        <v>19</v>
      </c>
    </row>
    <row r="58014" spans="1:10" x14ac:dyDescent="0.25">
      <c r="A58014">
        <v>104.0364203</v>
      </c>
      <c r="B58014">
        <v>110.11604989999999</v>
      </c>
      <c r="C58014">
        <v>265</v>
      </c>
      <c r="D58014">
        <v>628.1884</v>
      </c>
      <c r="E58014" s="6">
        <v>670.09907310000006</v>
      </c>
      <c r="F58014">
        <v>7.5933402250000004</v>
      </c>
      <c r="G58014">
        <v>324.35512130000001</v>
      </c>
      <c r="H58014">
        <v>78.102235460000003</v>
      </c>
      <c r="I58014">
        <v>43078.165972222225</v>
      </c>
      <c r="J58014" t="s">
        <v>19</v>
      </c>
    </row>
    <row r="58015" spans="1:10" x14ac:dyDescent="0.25">
      <c r="A58015">
        <v>104.2343018</v>
      </c>
      <c r="B58015">
        <v>109.04078920000001</v>
      </c>
      <c r="C58015">
        <v>265</v>
      </c>
      <c r="D58015">
        <v>634.81833099999994</v>
      </c>
      <c r="E58015" s="6">
        <v>670.09918040000002</v>
      </c>
      <c r="F58015">
        <v>7.6020562649999999</v>
      </c>
      <c r="G58015">
        <v>324.35561360000003</v>
      </c>
      <c r="H58015">
        <v>78.102509800000007</v>
      </c>
      <c r="I58015">
        <v>43078.165972222225</v>
      </c>
      <c r="J58015" t="s">
        <v>19</v>
      </c>
    </row>
    <row r="58016" spans="1:10" x14ac:dyDescent="0.25">
      <c r="A58016">
        <v>104.4509046</v>
      </c>
      <c r="B58016">
        <v>107.8638</v>
      </c>
      <c r="C58016">
        <v>267.66336630000001</v>
      </c>
      <c r="D58016">
        <v>642.07550819999994</v>
      </c>
      <c r="E58016" s="6">
        <v>670.09929790000001</v>
      </c>
      <c r="F58016">
        <v>7.6115969139999997</v>
      </c>
      <c r="G58016">
        <v>324.35615239999998</v>
      </c>
      <c r="H58016">
        <v>78.102810109999993</v>
      </c>
      <c r="I58016">
        <v>43078.165972222225</v>
      </c>
      <c r="J58016" t="s">
        <v>19</v>
      </c>
    </row>
    <row r="58017" spans="1:10" x14ac:dyDescent="0.25">
      <c r="A58017">
        <v>104.6409353</v>
      </c>
      <c r="B58017">
        <v>111.29489479999999</v>
      </c>
      <c r="C58017">
        <v>270</v>
      </c>
      <c r="D58017">
        <v>648.44240000000002</v>
      </c>
      <c r="E58017" s="6">
        <v>670.09940099999994</v>
      </c>
      <c r="F58017">
        <v>7.6199671499999999</v>
      </c>
      <c r="G58017">
        <v>324.3566252</v>
      </c>
      <c r="H58017">
        <v>78.103073570000006</v>
      </c>
      <c r="I58017">
        <v>43078.165972222225</v>
      </c>
      <c r="J58017" t="s">
        <v>19</v>
      </c>
    </row>
    <row r="58018" spans="1:10" x14ac:dyDescent="0.25">
      <c r="A58018">
        <v>104.84032670000001</v>
      </c>
      <c r="B58018">
        <v>114.895</v>
      </c>
      <c r="C58018">
        <v>270</v>
      </c>
      <c r="D58018">
        <v>627.40350000000001</v>
      </c>
      <c r="E58018" s="6">
        <v>670.09950920000006</v>
      </c>
      <c r="F58018">
        <v>7.6287496900000002</v>
      </c>
      <c r="G58018">
        <v>324.35712130000002</v>
      </c>
      <c r="H58018">
        <v>78.10335001</v>
      </c>
      <c r="I58018">
        <v>43078.165972222225</v>
      </c>
      <c r="J58018" t="s">
        <v>19</v>
      </c>
    </row>
    <row r="58019" spans="1:10" x14ac:dyDescent="0.25">
      <c r="A58019">
        <v>105.05390989999999</v>
      </c>
      <c r="B58019">
        <v>114.6633461</v>
      </c>
      <c r="C58019">
        <v>270</v>
      </c>
      <c r="D58019">
        <v>645.77329999999995</v>
      </c>
      <c r="E58019" s="6">
        <v>670.09962499999995</v>
      </c>
      <c r="F58019">
        <v>7.6381573380000001</v>
      </c>
      <c r="G58019">
        <v>324.35765259999999</v>
      </c>
      <c r="H58019">
        <v>78.103646130000001</v>
      </c>
      <c r="I58019">
        <v>43078.165972222225</v>
      </c>
      <c r="J58019" t="s">
        <v>19</v>
      </c>
    </row>
    <row r="58020" spans="1:10" x14ac:dyDescent="0.25">
      <c r="A58020">
        <v>105.2454504</v>
      </c>
      <c r="B58020">
        <v>114.4556</v>
      </c>
      <c r="C58020">
        <v>270</v>
      </c>
      <c r="D58020">
        <v>651.11977969999998</v>
      </c>
      <c r="E58020" s="6">
        <v>670.09972889999995</v>
      </c>
      <c r="F58020">
        <v>7.6465940740000002</v>
      </c>
      <c r="G58020">
        <v>324.35812909999999</v>
      </c>
      <c r="H58020">
        <v>78.103911679999996</v>
      </c>
      <c r="I58020">
        <v>43078.165972222225</v>
      </c>
      <c r="J58020" t="s">
        <v>19</v>
      </c>
    </row>
    <row r="58021" spans="1:10" x14ac:dyDescent="0.25">
      <c r="A58021">
        <v>105.44484180000001</v>
      </c>
      <c r="B58021">
        <v>114.9638996</v>
      </c>
      <c r="C58021">
        <v>270</v>
      </c>
      <c r="D58021">
        <v>656.68539999999996</v>
      </c>
      <c r="E58021" s="6">
        <v>670.09983709999995</v>
      </c>
      <c r="F58021">
        <v>7.6553766149999998</v>
      </c>
      <c r="G58021">
        <v>324.35862520000001</v>
      </c>
      <c r="H58021">
        <v>78.104188129999997</v>
      </c>
      <c r="I58021">
        <v>43078.165972222225</v>
      </c>
      <c r="J58021" t="s">
        <v>19</v>
      </c>
    </row>
    <row r="58022" spans="1:10" x14ac:dyDescent="0.25">
      <c r="A58022">
        <v>105.65842499999999</v>
      </c>
      <c r="B58022">
        <v>115.5083779</v>
      </c>
      <c r="C58022">
        <v>270</v>
      </c>
      <c r="D58022">
        <v>639.80709999999999</v>
      </c>
      <c r="E58022" s="6">
        <v>670.09995289999995</v>
      </c>
      <c r="F58022">
        <v>7.6647842629999996</v>
      </c>
      <c r="G58022">
        <v>324.35915649999998</v>
      </c>
      <c r="H58022">
        <v>78.104484240000005</v>
      </c>
      <c r="I58022">
        <v>43078.165972222225</v>
      </c>
      <c r="J58022" t="s">
        <v>19</v>
      </c>
    </row>
    <row r="58023" spans="1:10" x14ac:dyDescent="0.25">
      <c r="A58023">
        <v>106.0478471</v>
      </c>
      <c r="B58023">
        <v>116.5011145</v>
      </c>
      <c r="C58023">
        <v>270</v>
      </c>
      <c r="D58023">
        <v>619.3175</v>
      </c>
      <c r="E58023" s="6">
        <v>670.10016419999999</v>
      </c>
      <c r="F58023">
        <v>7.6819370380000001</v>
      </c>
      <c r="G58023">
        <v>324.36012529999999</v>
      </c>
      <c r="H58023">
        <v>78.105024150000006</v>
      </c>
      <c r="I58023">
        <v>43078.165972222225</v>
      </c>
      <c r="J58023" t="s">
        <v>19</v>
      </c>
    </row>
    <row r="58024" spans="1:10" x14ac:dyDescent="0.25">
      <c r="A58024">
        <v>106.26294009999999</v>
      </c>
      <c r="B58024">
        <v>117.0494417</v>
      </c>
      <c r="C58024">
        <v>270</v>
      </c>
      <c r="D58024">
        <v>642.94709999999998</v>
      </c>
      <c r="E58024" s="6">
        <v>670.10028090000003</v>
      </c>
      <c r="F58024">
        <v>7.691411188</v>
      </c>
      <c r="G58024">
        <v>324.36066049999999</v>
      </c>
      <c r="H58024">
        <v>78.105322360000002</v>
      </c>
      <c r="I58024">
        <v>43078.165972222225</v>
      </c>
      <c r="J58024" t="s">
        <v>19</v>
      </c>
    </row>
    <row r="58025" spans="1:10" x14ac:dyDescent="0.25">
      <c r="A58025">
        <v>106.8658448</v>
      </c>
      <c r="B58025">
        <v>118.5864</v>
      </c>
      <c r="C58025">
        <v>270</v>
      </c>
      <c r="D58025">
        <v>627.54615139999999</v>
      </c>
      <c r="E58025" s="6">
        <v>670.1006079</v>
      </c>
      <c r="F58025">
        <v>7.7179671780000003</v>
      </c>
      <c r="G58025">
        <v>324.36216039999999</v>
      </c>
      <c r="H58025">
        <v>78.106158239999999</v>
      </c>
      <c r="I58025">
        <v>43078.165972222225</v>
      </c>
      <c r="J58025" t="s">
        <v>19</v>
      </c>
    </row>
    <row r="58026" spans="1:10" x14ac:dyDescent="0.25">
      <c r="A58026">
        <v>107.0527553</v>
      </c>
      <c r="B58026">
        <v>122.6733</v>
      </c>
      <c r="C58026">
        <v>270</v>
      </c>
      <c r="D58026">
        <v>622.77160000000003</v>
      </c>
      <c r="E58026" s="6">
        <v>670.10070929999995</v>
      </c>
      <c r="F58026">
        <v>7.7261999790000004</v>
      </c>
      <c r="G58026">
        <v>324.36262540000001</v>
      </c>
      <c r="H58026">
        <v>78.106417379999996</v>
      </c>
      <c r="I58026">
        <v>43078.166666666664</v>
      </c>
      <c r="J58026" t="s">
        <v>19</v>
      </c>
    </row>
    <row r="58027" spans="1:10" x14ac:dyDescent="0.25">
      <c r="A58027">
        <v>107.26935810000001</v>
      </c>
      <c r="B58027">
        <v>114.6973</v>
      </c>
      <c r="C58027">
        <v>270</v>
      </c>
      <c r="D58027">
        <v>635.25379999999996</v>
      </c>
      <c r="E58027" s="6">
        <v>670.10082680000005</v>
      </c>
      <c r="F58027">
        <v>7.7357406290000004</v>
      </c>
      <c r="G58027">
        <v>324.36316420000003</v>
      </c>
      <c r="H58027">
        <v>78.106717680000003</v>
      </c>
      <c r="I58027">
        <v>43078.166666666664</v>
      </c>
      <c r="J58027" t="s">
        <v>19</v>
      </c>
    </row>
    <row r="58028" spans="1:10" x14ac:dyDescent="0.25">
      <c r="A58028">
        <v>107.4593888</v>
      </c>
      <c r="B58028">
        <v>113.6206</v>
      </c>
      <c r="C58028">
        <v>270</v>
      </c>
      <c r="D58028">
        <v>639.97906290000003</v>
      </c>
      <c r="E58028" s="6">
        <v>670.10092989999998</v>
      </c>
      <c r="F58028">
        <v>7.7441108639999996</v>
      </c>
      <c r="G58028">
        <v>324.36363699999998</v>
      </c>
      <c r="H58028">
        <v>78.106981140000002</v>
      </c>
      <c r="I58028">
        <v>43078.166666666664</v>
      </c>
      <c r="J58028" t="s">
        <v>19</v>
      </c>
    </row>
    <row r="58029" spans="1:10" x14ac:dyDescent="0.25">
      <c r="A58029">
        <v>107.8723634</v>
      </c>
      <c r="B58029">
        <v>120.16849999999999</v>
      </c>
      <c r="C58029">
        <v>270</v>
      </c>
      <c r="D58029">
        <v>650.24800000000005</v>
      </c>
      <c r="E58029" s="6">
        <v>670.10115399999995</v>
      </c>
      <c r="F58029">
        <v>7.7623010519999998</v>
      </c>
      <c r="G58029">
        <v>324.36466439999998</v>
      </c>
      <c r="H58029">
        <v>78.107553699999997</v>
      </c>
      <c r="I58029">
        <v>43078.166666666664</v>
      </c>
      <c r="J58029" t="s">
        <v>19</v>
      </c>
    </row>
    <row r="58030" spans="1:10" x14ac:dyDescent="0.25">
      <c r="A58030">
        <v>108.0639039</v>
      </c>
      <c r="B58030">
        <v>115.0488</v>
      </c>
      <c r="C58030">
        <v>270</v>
      </c>
      <c r="D58030">
        <v>639.96410000000003</v>
      </c>
      <c r="E58030" s="6">
        <v>670.10125789999995</v>
      </c>
      <c r="F58030">
        <v>7.770737789</v>
      </c>
      <c r="G58030">
        <v>324.36514089999997</v>
      </c>
      <c r="H58030">
        <v>78.107819259999999</v>
      </c>
      <c r="I58030">
        <v>43078.166666666664</v>
      </c>
      <c r="J58030" t="s">
        <v>19</v>
      </c>
    </row>
    <row r="58031" spans="1:10" x14ac:dyDescent="0.25">
      <c r="A58031">
        <v>108.2632952</v>
      </c>
      <c r="B58031">
        <v>115.9879361</v>
      </c>
      <c r="C58031">
        <v>270</v>
      </c>
      <c r="D58031">
        <v>620.88760000000002</v>
      </c>
      <c r="E58031" s="6">
        <v>670.10136599999998</v>
      </c>
      <c r="F58031">
        <v>7.7795203290000003</v>
      </c>
      <c r="G58031">
        <v>324.36563699999999</v>
      </c>
      <c r="H58031">
        <v>78.108095700000007</v>
      </c>
      <c r="I58031">
        <v>43078.166666666664</v>
      </c>
      <c r="J58031" t="s">
        <v>19</v>
      </c>
    </row>
    <row r="58032" spans="1:10" x14ac:dyDescent="0.25">
      <c r="A58032">
        <v>108.4768785</v>
      </c>
      <c r="B58032">
        <v>116.9939164</v>
      </c>
      <c r="C58032">
        <v>270</v>
      </c>
      <c r="D58032">
        <v>633.52670000000001</v>
      </c>
      <c r="E58032" s="6">
        <v>670.10148189999995</v>
      </c>
      <c r="F58032">
        <v>7.7889279770000002</v>
      </c>
      <c r="G58032">
        <v>324.36616830000003</v>
      </c>
      <c r="H58032">
        <v>78.108391819999994</v>
      </c>
      <c r="I58032">
        <v>43078.166666666664</v>
      </c>
      <c r="J58032" t="s">
        <v>19</v>
      </c>
    </row>
    <row r="58033" spans="1:10" x14ac:dyDescent="0.25">
      <c r="A58033">
        <v>108.86630049999999</v>
      </c>
      <c r="B58033">
        <v>118.82810000000001</v>
      </c>
      <c r="C58033">
        <v>270</v>
      </c>
      <c r="D58033">
        <v>643.38814049999996</v>
      </c>
      <c r="E58033" s="6">
        <v>670.10169310000003</v>
      </c>
      <c r="F58033">
        <v>7.8060807529999998</v>
      </c>
      <c r="G58033">
        <v>324.3671372</v>
      </c>
      <c r="H58033">
        <v>78.108931720000001</v>
      </c>
      <c r="I58033">
        <v>43078.166666666664</v>
      </c>
      <c r="J58033" t="s">
        <v>19</v>
      </c>
    </row>
    <row r="58034" spans="1:10" x14ac:dyDescent="0.25">
      <c r="A58034">
        <v>109.0813936</v>
      </c>
      <c r="B58034">
        <v>118.8593758</v>
      </c>
      <c r="C58034">
        <v>270</v>
      </c>
      <c r="D58034">
        <v>648.83500000000004</v>
      </c>
      <c r="E58034" s="6">
        <v>670.10180979999996</v>
      </c>
      <c r="F58034">
        <v>7.8155549019999997</v>
      </c>
      <c r="G58034">
        <v>324.36767229999998</v>
      </c>
      <c r="H58034">
        <v>78.109229929999998</v>
      </c>
      <c r="I58034">
        <v>43078.166666666664</v>
      </c>
      <c r="J58034" t="s">
        <v>19</v>
      </c>
    </row>
    <row r="58035" spans="1:10" x14ac:dyDescent="0.25">
      <c r="A58035">
        <v>109.2823953</v>
      </c>
      <c r="B58035">
        <v>118.8886026</v>
      </c>
      <c r="C58035">
        <v>270</v>
      </c>
      <c r="D58035">
        <v>636.11739999999998</v>
      </c>
      <c r="E58035" s="6">
        <v>670.10191889999999</v>
      </c>
      <c r="F58035">
        <v>7.8244083770000001</v>
      </c>
      <c r="G58035">
        <v>324.36817230000003</v>
      </c>
      <c r="H58035">
        <v>78.109508610000006</v>
      </c>
      <c r="I58035">
        <v>43078.166666666664</v>
      </c>
      <c r="J58035" t="s">
        <v>19</v>
      </c>
    </row>
    <row r="58036" spans="1:10" x14ac:dyDescent="0.25">
      <c r="A58036">
        <v>109.8853</v>
      </c>
      <c r="B58036">
        <v>118.9762684</v>
      </c>
      <c r="C58036">
        <v>270</v>
      </c>
      <c r="D58036">
        <v>647.10789999999997</v>
      </c>
      <c r="E58036" s="6">
        <v>670.10224589999996</v>
      </c>
      <c r="F58036">
        <v>7.8509643679999996</v>
      </c>
      <c r="G58036">
        <v>324.36967220000002</v>
      </c>
      <c r="H58036">
        <v>78.110344490000003</v>
      </c>
      <c r="I58036">
        <v>43078.166666666664</v>
      </c>
      <c r="J58036" t="s">
        <v>19</v>
      </c>
    </row>
    <row r="58037" spans="1:10" x14ac:dyDescent="0.25">
      <c r="A58037">
        <v>109.7825868</v>
      </c>
      <c r="B58037">
        <v>119.0326585</v>
      </c>
      <c r="C58037">
        <v>270</v>
      </c>
      <c r="D58037">
        <v>658.72640000000001</v>
      </c>
      <c r="E58037" s="6">
        <v>670.10245629999997</v>
      </c>
      <c r="F58037">
        <v>7.8680462090000001</v>
      </c>
      <c r="G58037">
        <v>324.37063710000001</v>
      </c>
      <c r="H58037">
        <v>78.110882160000003</v>
      </c>
      <c r="I58037">
        <v>43078.166666666664</v>
      </c>
      <c r="J58037" t="s">
        <v>19</v>
      </c>
    </row>
    <row r="58038" spans="1:10" x14ac:dyDescent="0.25">
      <c r="A58038">
        <v>109.7251922</v>
      </c>
      <c r="B58038">
        <v>119.0641684</v>
      </c>
      <c r="C58038">
        <v>270</v>
      </c>
      <c r="D58038">
        <v>622.85019999999997</v>
      </c>
      <c r="E58038" s="6">
        <v>670.10257390000004</v>
      </c>
      <c r="F58038">
        <v>7.8775912930000001</v>
      </c>
      <c r="G58038">
        <v>324.37117619999998</v>
      </c>
      <c r="H58038">
        <v>78.111182600000006</v>
      </c>
      <c r="I58038">
        <v>43078.166666666664</v>
      </c>
      <c r="J58038" t="s">
        <v>19</v>
      </c>
    </row>
    <row r="58039" spans="1:10" x14ac:dyDescent="0.25">
      <c r="A58039">
        <v>109.6748619</v>
      </c>
      <c r="B58039">
        <v>119.09180000000001</v>
      </c>
      <c r="C58039">
        <v>270</v>
      </c>
      <c r="D58039">
        <v>638.15840000000003</v>
      </c>
      <c r="E58039" s="6">
        <v>670.10267690000001</v>
      </c>
      <c r="F58039">
        <v>7.8859615270000001</v>
      </c>
      <c r="G58039">
        <v>324.37164890000003</v>
      </c>
      <c r="H58039">
        <v>78.111446060000006</v>
      </c>
      <c r="I58039">
        <v>43078.166666666664</v>
      </c>
      <c r="J58039" t="s">
        <v>19</v>
      </c>
    </row>
    <row r="58040" spans="1:10" x14ac:dyDescent="0.25">
      <c r="A58040">
        <v>109.622479</v>
      </c>
      <c r="B58040">
        <v>119.1536622</v>
      </c>
      <c r="C58040">
        <v>270</v>
      </c>
      <c r="D58040">
        <v>650.09109999999998</v>
      </c>
      <c r="E58040" s="6">
        <v>670.10278419999997</v>
      </c>
      <c r="F58040">
        <v>7.8946731339999996</v>
      </c>
      <c r="G58040">
        <v>324.372141</v>
      </c>
      <c r="H58040">
        <v>78.111720270000006</v>
      </c>
      <c r="I58040">
        <v>43078.166666666664</v>
      </c>
      <c r="J58040" t="s">
        <v>19</v>
      </c>
    </row>
    <row r="58041" spans="1:10" x14ac:dyDescent="0.25">
      <c r="A58041">
        <v>109.40540300000001</v>
      </c>
      <c r="B58041">
        <v>119.4100206</v>
      </c>
      <c r="C58041">
        <v>270</v>
      </c>
      <c r="D58041">
        <v>623.39980000000003</v>
      </c>
      <c r="E58041" s="6">
        <v>670.10322880000001</v>
      </c>
      <c r="F58041">
        <v>7.9307742069999998</v>
      </c>
      <c r="G58041">
        <v>324.37418000000002</v>
      </c>
      <c r="H58041">
        <v>78.112856600000001</v>
      </c>
      <c r="I58041">
        <v>43078.166666666664</v>
      </c>
      <c r="J58041" t="s">
        <v>19</v>
      </c>
    </row>
    <row r="58042" spans="1:10" x14ac:dyDescent="0.25">
      <c r="A58042">
        <v>109.3018368</v>
      </c>
      <c r="B58042">
        <v>119.5323284</v>
      </c>
      <c r="C58042">
        <v>270</v>
      </c>
      <c r="D58042">
        <v>650.64049999999997</v>
      </c>
      <c r="E58042" s="6">
        <v>670.10344099999998</v>
      </c>
      <c r="F58042">
        <v>7.9479979170000004</v>
      </c>
      <c r="G58042">
        <v>324.37515280000002</v>
      </c>
      <c r="H58042">
        <v>78.113398739999994</v>
      </c>
      <c r="I58042">
        <v>43078.166666666664</v>
      </c>
      <c r="J58042" t="s">
        <v>19</v>
      </c>
    </row>
    <row r="58043" spans="1:10" x14ac:dyDescent="0.25">
      <c r="A58043">
        <v>109.08558720000001</v>
      </c>
      <c r="B58043">
        <v>119.78771089999999</v>
      </c>
      <c r="C58043">
        <v>270</v>
      </c>
      <c r="D58043">
        <v>624.42020000000002</v>
      </c>
      <c r="E58043" s="6">
        <v>670.10388390000003</v>
      </c>
      <c r="F58043">
        <v>7.9839615559999997</v>
      </c>
      <c r="G58043">
        <v>324.37718410000002</v>
      </c>
      <c r="H58043">
        <v>78.114530729999998</v>
      </c>
      <c r="I58043">
        <v>43078.166666666664</v>
      </c>
      <c r="J58043" t="s">
        <v>19</v>
      </c>
    </row>
    <row r="58044" spans="1:10" x14ac:dyDescent="0.25">
      <c r="A58044">
        <v>108.9787153</v>
      </c>
      <c r="B58044">
        <v>119.9139225</v>
      </c>
      <c r="C58044">
        <v>270</v>
      </c>
      <c r="D58044">
        <v>646.63679999999999</v>
      </c>
      <c r="E58044" s="6">
        <v>670.10410279999996</v>
      </c>
      <c r="F58044">
        <v>8.0017350060000005</v>
      </c>
      <c r="G58044">
        <v>324.37818800000002</v>
      </c>
      <c r="H58044">
        <v>78.115090179999996</v>
      </c>
      <c r="I58044">
        <v>43078.167361111111</v>
      </c>
      <c r="J58044" t="s">
        <v>19</v>
      </c>
    </row>
    <row r="58045" spans="1:10" x14ac:dyDescent="0.25">
      <c r="A58045">
        <v>108.819034</v>
      </c>
      <c r="B58045">
        <v>120.10250000000001</v>
      </c>
      <c r="C58045">
        <v>270</v>
      </c>
      <c r="D58045">
        <v>635.85487590000002</v>
      </c>
      <c r="E58045" s="6">
        <v>670.10442990000001</v>
      </c>
      <c r="F58045">
        <v>8.0282909969999992</v>
      </c>
      <c r="G58045">
        <v>324.37968790000002</v>
      </c>
      <c r="H58045">
        <v>78.115926060000007</v>
      </c>
      <c r="I58045">
        <v>43078.167361111111</v>
      </c>
      <c r="J58045" t="s">
        <v>19</v>
      </c>
    </row>
    <row r="58046" spans="1:10" x14ac:dyDescent="0.25">
      <c r="A58046">
        <v>108.7682772</v>
      </c>
      <c r="B58046">
        <v>120.79537790000001</v>
      </c>
      <c r="C58046">
        <v>270</v>
      </c>
      <c r="D58046">
        <v>632.42769999999996</v>
      </c>
      <c r="E58046" s="6">
        <v>670.10453380000001</v>
      </c>
      <c r="F58046">
        <v>8.0367321670000003</v>
      </c>
      <c r="G58046">
        <v>324.38016470000002</v>
      </c>
      <c r="H58046">
        <v>78.116191749999999</v>
      </c>
      <c r="I58046">
        <v>43078.167361111111</v>
      </c>
      <c r="J58046" t="s">
        <v>19</v>
      </c>
    </row>
    <row r="58047" spans="1:10" x14ac:dyDescent="0.25">
      <c r="A58047">
        <v>108.6589262</v>
      </c>
      <c r="B58047">
        <v>122.2881221</v>
      </c>
      <c r="C58047">
        <v>270</v>
      </c>
      <c r="D58047">
        <v>655.42930000000001</v>
      </c>
      <c r="E58047" s="6">
        <v>670.10475780000002</v>
      </c>
      <c r="F58047">
        <v>8.0549179219999996</v>
      </c>
      <c r="G58047">
        <v>324.38119180000001</v>
      </c>
      <c r="H58047">
        <v>78.116764169999996</v>
      </c>
      <c r="I58047">
        <v>43078.167361111111</v>
      </c>
      <c r="J58047" t="s">
        <v>19</v>
      </c>
    </row>
    <row r="58048" spans="1:10" x14ac:dyDescent="0.25">
      <c r="A58048">
        <v>108.60816939999999</v>
      </c>
      <c r="B58048">
        <v>122.98099999999999</v>
      </c>
      <c r="C58048">
        <v>270</v>
      </c>
      <c r="D58048">
        <v>649.92928870000003</v>
      </c>
      <c r="E58048" s="6">
        <v>670.10486170000001</v>
      </c>
      <c r="F58048">
        <v>8.0633590920000007</v>
      </c>
      <c r="G58048">
        <v>324.38166860000001</v>
      </c>
      <c r="H58048">
        <v>78.117029869999996</v>
      </c>
      <c r="I58048">
        <v>43078.167361111111</v>
      </c>
      <c r="J58048" t="s">
        <v>19</v>
      </c>
    </row>
    <row r="58049" spans="1:10" x14ac:dyDescent="0.25">
      <c r="A58049">
        <v>108.4988184</v>
      </c>
      <c r="B58049">
        <v>115.8135637</v>
      </c>
      <c r="C58049">
        <v>270</v>
      </c>
      <c r="D58049">
        <v>638.08000000000004</v>
      </c>
      <c r="E58049" s="6">
        <v>670.10508570000002</v>
      </c>
      <c r="F58049">
        <v>8.081544847</v>
      </c>
      <c r="G58049">
        <v>324.3826957</v>
      </c>
      <c r="H58049">
        <v>78.117602289999994</v>
      </c>
      <c r="I58049">
        <v>43078.167361111111</v>
      </c>
      <c r="J58049" t="s">
        <v>19</v>
      </c>
    </row>
    <row r="58050" spans="1:10" x14ac:dyDescent="0.25">
      <c r="A58050">
        <v>108.44558240000001</v>
      </c>
      <c r="B58050">
        <v>112.3242</v>
      </c>
      <c r="C58050">
        <v>270</v>
      </c>
      <c r="D58050">
        <v>646.08736669999996</v>
      </c>
      <c r="E58050" s="6">
        <v>670.10519480000005</v>
      </c>
      <c r="F58050">
        <v>8.0903983210000003</v>
      </c>
      <c r="G58050">
        <v>324.38319580000001</v>
      </c>
      <c r="H58050">
        <v>78.117880959999994</v>
      </c>
      <c r="I58050">
        <v>43078.167361111111</v>
      </c>
      <c r="J58050" t="s">
        <v>19</v>
      </c>
    </row>
    <row r="58051" spans="1:10" x14ac:dyDescent="0.25">
      <c r="A58051">
        <v>108.3391104</v>
      </c>
      <c r="B58051">
        <v>119.70699999999999</v>
      </c>
      <c r="C58051">
        <v>270</v>
      </c>
      <c r="D58051">
        <v>662.10209999999995</v>
      </c>
      <c r="E58051" s="6">
        <v>670.10541279999995</v>
      </c>
      <c r="F58051">
        <v>8.1081052709999994</v>
      </c>
      <c r="G58051">
        <v>324.38419590000001</v>
      </c>
      <c r="H58051">
        <v>78.118438310000002</v>
      </c>
      <c r="I58051">
        <v>43078.167361111111</v>
      </c>
      <c r="J58051" t="s">
        <v>19</v>
      </c>
    </row>
    <row r="58052" spans="1:10" x14ac:dyDescent="0.25">
      <c r="A58052">
        <v>108.2858744</v>
      </c>
      <c r="B58052">
        <v>123.3984</v>
      </c>
      <c r="C58052">
        <v>270</v>
      </c>
      <c r="D58052">
        <v>655.241671</v>
      </c>
      <c r="E58052" s="6">
        <v>670.10552189999999</v>
      </c>
      <c r="F58052">
        <v>8.1169587449999998</v>
      </c>
      <c r="G58052">
        <v>324.38469600000002</v>
      </c>
      <c r="H58052">
        <v>78.118716980000002</v>
      </c>
      <c r="I58052">
        <v>43078.167361111111</v>
      </c>
      <c r="J58052" t="s">
        <v>19</v>
      </c>
    </row>
    <row r="58053" spans="1:10" x14ac:dyDescent="0.25">
      <c r="A58053">
        <v>108.1831612</v>
      </c>
      <c r="B58053">
        <v>121.45316750000001</v>
      </c>
      <c r="C58053">
        <v>270</v>
      </c>
      <c r="D58053">
        <v>642.00519999999995</v>
      </c>
      <c r="E58053" s="6">
        <v>670.1057323</v>
      </c>
      <c r="F58053">
        <v>8.1340405869999994</v>
      </c>
      <c r="G58053">
        <v>324.38566079999998</v>
      </c>
      <c r="H58053">
        <v>78.119254650000002</v>
      </c>
      <c r="I58053">
        <v>43078.167361111111</v>
      </c>
      <c r="J58053" t="s">
        <v>19</v>
      </c>
    </row>
    <row r="58054" spans="1:10" x14ac:dyDescent="0.25">
      <c r="A58054">
        <v>108.12576660000001</v>
      </c>
      <c r="B58054">
        <v>120.36620000000001</v>
      </c>
      <c r="C58054">
        <v>270</v>
      </c>
      <c r="D58054">
        <v>624.26319999999998</v>
      </c>
      <c r="E58054" s="6">
        <v>670.10584979999999</v>
      </c>
      <c r="F58054">
        <v>8.1435856700000002</v>
      </c>
      <c r="G58054">
        <v>324.38619990000001</v>
      </c>
      <c r="H58054">
        <v>78.119555099999999</v>
      </c>
      <c r="I58054">
        <v>43078.167361111111</v>
      </c>
      <c r="J58054" t="s">
        <v>19</v>
      </c>
    </row>
    <row r="58055" spans="1:10" x14ac:dyDescent="0.25">
      <c r="A58055">
        <v>108.0230533</v>
      </c>
      <c r="B58055">
        <v>118.4209675</v>
      </c>
      <c r="C58055">
        <v>270</v>
      </c>
      <c r="D58055">
        <v>643.5752</v>
      </c>
      <c r="E58055" s="6">
        <v>670.1060602</v>
      </c>
      <c r="F58055">
        <v>8.1606675119999998</v>
      </c>
      <c r="G58055">
        <v>324.38716470000003</v>
      </c>
      <c r="H58055">
        <v>78.120092769999999</v>
      </c>
      <c r="I58055">
        <v>43078.167361111111</v>
      </c>
      <c r="J58055" t="s">
        <v>19</v>
      </c>
    </row>
    <row r="58056" spans="1:10" x14ac:dyDescent="0.25">
      <c r="A58056">
        <v>107.96565870000001</v>
      </c>
      <c r="B58056">
        <v>117.334</v>
      </c>
      <c r="C58056">
        <v>270</v>
      </c>
      <c r="D58056">
        <v>638.78048490000003</v>
      </c>
      <c r="E58056" s="6">
        <v>670.10617769999999</v>
      </c>
      <c r="F58056">
        <v>8.1702125950000006</v>
      </c>
      <c r="G58056">
        <v>324.3877038</v>
      </c>
      <c r="H58056">
        <v>78.120393210000003</v>
      </c>
      <c r="I58056">
        <v>43078.167361111111</v>
      </c>
      <c r="J58056" t="s">
        <v>19</v>
      </c>
    </row>
    <row r="58057" spans="1:10" x14ac:dyDescent="0.25">
      <c r="A58057">
        <v>107.8059774</v>
      </c>
      <c r="B58057">
        <v>122.2998</v>
      </c>
      <c r="C58057">
        <v>270</v>
      </c>
      <c r="D58057">
        <v>625.44079999999997</v>
      </c>
      <c r="E58057" s="6">
        <v>670.10650480000004</v>
      </c>
      <c r="F58057">
        <v>8.1967685859999992</v>
      </c>
      <c r="G58057">
        <v>324.3892037</v>
      </c>
      <c r="H58057">
        <v>78.12122909</v>
      </c>
      <c r="I58057">
        <v>43078.167361111111</v>
      </c>
      <c r="J58057" t="s">
        <v>19</v>
      </c>
    </row>
    <row r="58058" spans="1:10" x14ac:dyDescent="0.25">
      <c r="A58058">
        <v>107.7024378</v>
      </c>
      <c r="B58058">
        <v>116.87183589999999</v>
      </c>
      <c r="C58058">
        <v>270</v>
      </c>
      <c r="D58058">
        <v>643.88919999999996</v>
      </c>
      <c r="E58058" s="6">
        <v>670.10671690000004</v>
      </c>
      <c r="F58058">
        <v>8.2139878619999998</v>
      </c>
      <c r="G58058">
        <v>324.39017630000001</v>
      </c>
      <c r="H58058">
        <v>78.121771089999996</v>
      </c>
      <c r="I58058">
        <v>43078.167361111111</v>
      </c>
      <c r="J58058" t="s">
        <v>19</v>
      </c>
    </row>
    <row r="58059" spans="1:10" x14ac:dyDescent="0.25">
      <c r="A58059">
        <v>107.6458696</v>
      </c>
      <c r="B58059">
        <v>113.9063</v>
      </c>
      <c r="C58059">
        <v>270</v>
      </c>
      <c r="D58059">
        <v>639.64477390000002</v>
      </c>
      <c r="E58059" s="6">
        <v>670.10683270000004</v>
      </c>
      <c r="F58059">
        <v>8.2233955109999997</v>
      </c>
      <c r="G58059">
        <v>324.39070770000001</v>
      </c>
      <c r="H58059">
        <v>78.122067209999997</v>
      </c>
      <c r="I58059">
        <v>43078.167361111111</v>
      </c>
      <c r="J58059" t="s">
        <v>19</v>
      </c>
    </row>
    <row r="58060" spans="1:10" x14ac:dyDescent="0.25">
      <c r="A58060">
        <v>107.59513939999999</v>
      </c>
      <c r="B58060">
        <v>119.2456</v>
      </c>
      <c r="C58060">
        <v>270</v>
      </c>
      <c r="D58060">
        <v>635.83839239999998</v>
      </c>
      <c r="E58060" s="6">
        <v>670.10693660000004</v>
      </c>
      <c r="F58060">
        <v>8.2318322459999997</v>
      </c>
      <c r="G58060">
        <v>324.3911842</v>
      </c>
      <c r="H58060">
        <v>78.122332760000006</v>
      </c>
      <c r="I58060">
        <v>43078.167361111111</v>
      </c>
      <c r="J58060" t="s">
        <v>19</v>
      </c>
    </row>
    <row r="58061" spans="1:10" x14ac:dyDescent="0.25">
      <c r="A58061">
        <v>107.4857617</v>
      </c>
      <c r="B58061">
        <v>115.9717</v>
      </c>
      <c r="C58061">
        <v>270</v>
      </c>
      <c r="D58061">
        <v>627.63156949999996</v>
      </c>
      <c r="E58061" s="6">
        <v>670.10716070000001</v>
      </c>
      <c r="F58061">
        <v>8.250022435</v>
      </c>
      <c r="G58061">
        <v>324.3922116</v>
      </c>
      <c r="H58061">
        <v>78.122905320000001</v>
      </c>
      <c r="I58061">
        <v>43078.167361111111</v>
      </c>
      <c r="J58061" t="s">
        <v>19</v>
      </c>
    </row>
    <row r="58062" spans="1:10" x14ac:dyDescent="0.25">
      <c r="A58062">
        <v>107.4366844</v>
      </c>
      <c r="B58062">
        <v>116.2949862</v>
      </c>
      <c r="C58062">
        <v>270</v>
      </c>
      <c r="D58062">
        <v>623.94920000000002</v>
      </c>
      <c r="E58062" s="6">
        <v>670.10726120000004</v>
      </c>
      <c r="F58062">
        <v>8.258184301</v>
      </c>
      <c r="G58062">
        <v>324.39267260000003</v>
      </c>
      <c r="H58062">
        <v>78.123162230000005</v>
      </c>
      <c r="I58062">
        <v>43078.168055555558</v>
      </c>
      <c r="J58062" t="s">
        <v>19</v>
      </c>
    </row>
    <row r="58063" spans="1:10" x14ac:dyDescent="0.25">
      <c r="A58063">
        <v>107.3792897</v>
      </c>
      <c r="B58063">
        <v>116.6730608</v>
      </c>
      <c r="C58063">
        <v>270</v>
      </c>
      <c r="D58063">
        <v>648.99199999999996</v>
      </c>
      <c r="E58063" s="6">
        <v>670.10737870000003</v>
      </c>
      <c r="F58063">
        <v>8.2677293850000009</v>
      </c>
      <c r="G58063">
        <v>324.39321169999999</v>
      </c>
      <c r="H58063">
        <v>78.123462669999995</v>
      </c>
      <c r="I58063">
        <v>43078.168055555558</v>
      </c>
      <c r="J58063" t="s">
        <v>19</v>
      </c>
    </row>
    <row r="58064" spans="1:10" x14ac:dyDescent="0.25">
      <c r="A58064">
        <v>107.2765765</v>
      </c>
      <c r="B58064">
        <v>117.3496615</v>
      </c>
      <c r="C58064">
        <v>270</v>
      </c>
      <c r="D58064">
        <v>661.55259999999998</v>
      </c>
      <c r="E58064" s="6">
        <v>670.10758910000004</v>
      </c>
      <c r="F58064">
        <v>8.2848112260000004</v>
      </c>
      <c r="G58064">
        <v>324.39417650000001</v>
      </c>
      <c r="H58064">
        <v>78.124000339999995</v>
      </c>
      <c r="I58064">
        <v>43078.168055555558</v>
      </c>
      <c r="J58064" t="s">
        <v>19</v>
      </c>
    </row>
    <row r="58065" spans="1:10" x14ac:dyDescent="0.25">
      <c r="A58065">
        <v>107.2196084</v>
      </c>
      <c r="B58065">
        <v>117.7249264</v>
      </c>
      <c r="C58065">
        <v>270</v>
      </c>
      <c r="D58065">
        <v>625.36220000000003</v>
      </c>
      <c r="E58065" s="6">
        <v>670.10770579999996</v>
      </c>
      <c r="F58065">
        <v>8.2942853759999995</v>
      </c>
      <c r="G58065">
        <v>324.39471159999999</v>
      </c>
      <c r="H58065">
        <v>78.124298550000006</v>
      </c>
      <c r="I58065">
        <v>43078.168055555558</v>
      </c>
      <c r="J58065" t="s">
        <v>19</v>
      </c>
    </row>
    <row r="58066" spans="1:10" x14ac:dyDescent="0.25">
      <c r="A58066">
        <v>107.1688783</v>
      </c>
      <c r="B58066">
        <v>118.0591</v>
      </c>
      <c r="C58066">
        <v>270</v>
      </c>
      <c r="D58066">
        <v>633.42136989999995</v>
      </c>
      <c r="E58066" s="6">
        <v>670.10780969999996</v>
      </c>
      <c r="F58066">
        <v>8.3027221109999996</v>
      </c>
      <c r="G58066">
        <v>324.39518809999998</v>
      </c>
      <c r="H58066">
        <v>78.124564109999994</v>
      </c>
      <c r="I58066">
        <v>43078.168055555558</v>
      </c>
      <c r="J58066" t="s">
        <v>19</v>
      </c>
    </row>
    <row r="58067" spans="1:10" x14ac:dyDescent="0.25">
      <c r="A58067">
        <v>107.11606879999999</v>
      </c>
      <c r="B58067">
        <v>114.0381</v>
      </c>
      <c r="C58067">
        <v>270</v>
      </c>
      <c r="D58067">
        <v>641.81086870000001</v>
      </c>
      <c r="E58067" s="6">
        <v>670.10791789999996</v>
      </c>
      <c r="F58067">
        <v>8.3115046509999999</v>
      </c>
      <c r="G58067">
        <v>324.39568420000001</v>
      </c>
      <c r="H58067">
        <v>78.124840550000002</v>
      </c>
      <c r="I58067">
        <v>43078.168055555558</v>
      </c>
      <c r="J58067" t="s">
        <v>19</v>
      </c>
    </row>
    <row r="58068" spans="1:10" x14ac:dyDescent="0.25">
      <c r="A58068">
        <v>107.05950060000001</v>
      </c>
      <c r="B58068">
        <v>116.72557999999999</v>
      </c>
      <c r="C58068">
        <v>270</v>
      </c>
      <c r="D58068">
        <v>650.79750000000001</v>
      </c>
      <c r="E58068" s="6">
        <v>670.10803369999996</v>
      </c>
      <c r="F58068">
        <v>8.3209122989999997</v>
      </c>
      <c r="G58068">
        <v>324.3962156</v>
      </c>
      <c r="H58068">
        <v>78.125136670000003</v>
      </c>
      <c r="I58068">
        <v>43078.168055555558</v>
      </c>
      <c r="J58068" t="s">
        <v>19</v>
      </c>
    </row>
    <row r="58069" spans="1:10" x14ac:dyDescent="0.25">
      <c r="A58069">
        <v>107.0087704</v>
      </c>
      <c r="B58069">
        <v>119.1357</v>
      </c>
      <c r="C58069">
        <v>270</v>
      </c>
      <c r="D58069">
        <v>642.1413526</v>
      </c>
      <c r="E58069" s="6">
        <v>670.10813759999996</v>
      </c>
      <c r="F58069">
        <v>8.329349036</v>
      </c>
      <c r="G58069">
        <v>324.3966921</v>
      </c>
      <c r="H58069">
        <v>78.125402219999998</v>
      </c>
      <c r="I58069">
        <v>43078.168055555558</v>
      </c>
      <c r="J58069" t="s">
        <v>19</v>
      </c>
    </row>
    <row r="58070" spans="1:10" x14ac:dyDescent="0.25">
      <c r="A58070">
        <v>106.89939270000001</v>
      </c>
      <c r="B58070">
        <v>112.3022</v>
      </c>
      <c r="C58070">
        <v>270</v>
      </c>
      <c r="D58070">
        <v>623.47810000000004</v>
      </c>
      <c r="E58070" s="6">
        <v>670.10836170000005</v>
      </c>
      <c r="F58070">
        <v>8.3475392240000001</v>
      </c>
      <c r="G58070">
        <v>324.39771949999999</v>
      </c>
      <c r="H58070">
        <v>78.125974780000007</v>
      </c>
      <c r="I58070">
        <v>43078.168055555558</v>
      </c>
      <c r="J58070" t="s">
        <v>19</v>
      </c>
    </row>
    <row r="58071" spans="1:10" x14ac:dyDescent="0.25">
      <c r="A58071">
        <v>106.79625299999999</v>
      </c>
      <c r="B58071">
        <v>114.3080855</v>
      </c>
      <c r="C58071">
        <v>270</v>
      </c>
      <c r="D58071">
        <v>647.89290000000005</v>
      </c>
      <c r="E58071" s="6">
        <v>670.10857290000001</v>
      </c>
      <c r="F58071">
        <v>8.3646919999999998</v>
      </c>
      <c r="G58071">
        <v>324.3986883</v>
      </c>
      <c r="H58071">
        <v>78.126514689999993</v>
      </c>
      <c r="I58071">
        <v>43078.168055555558</v>
      </c>
      <c r="J58071" t="s">
        <v>19</v>
      </c>
    </row>
    <row r="58072" spans="1:10" x14ac:dyDescent="0.25">
      <c r="A58072">
        <v>106.6361452</v>
      </c>
      <c r="B58072">
        <v>117.42189999999999</v>
      </c>
      <c r="C58072">
        <v>270</v>
      </c>
      <c r="D58072">
        <v>636.24016010000003</v>
      </c>
      <c r="E58072" s="6">
        <v>670.10890089999998</v>
      </c>
      <c r="F58072">
        <v>8.3913189250000002</v>
      </c>
      <c r="G58072">
        <v>324.40019219999999</v>
      </c>
      <c r="H58072">
        <v>78.127352799999997</v>
      </c>
      <c r="I58072">
        <v>43078.168055555558</v>
      </c>
      <c r="J58072" t="s">
        <v>19</v>
      </c>
    </row>
    <row r="58073" spans="1:10" x14ac:dyDescent="0.25">
      <c r="A58073">
        <v>106.5837622</v>
      </c>
      <c r="B58073">
        <v>116.048404</v>
      </c>
      <c r="C58073">
        <v>270</v>
      </c>
      <c r="D58073">
        <v>632.42769999999996</v>
      </c>
      <c r="E58073" s="6">
        <v>670.10900819999995</v>
      </c>
      <c r="F58073">
        <v>8.4000305320000006</v>
      </c>
      <c r="G58073">
        <v>324.40068430000002</v>
      </c>
      <c r="H58073">
        <v>78.127627009999998</v>
      </c>
      <c r="I58073">
        <v>43078.168055555558</v>
      </c>
      <c r="J58073" t="s">
        <v>19</v>
      </c>
    </row>
    <row r="58074" spans="1:10" x14ac:dyDescent="0.25">
      <c r="A58074">
        <v>106.5263676</v>
      </c>
      <c r="B58074">
        <v>114.54349999999999</v>
      </c>
      <c r="C58074">
        <v>270</v>
      </c>
      <c r="D58074">
        <v>645.22379999999998</v>
      </c>
      <c r="E58074" s="6">
        <v>670.10912570000005</v>
      </c>
      <c r="F58074">
        <v>8.4095756149999996</v>
      </c>
      <c r="G58074">
        <v>324.40122339999999</v>
      </c>
      <c r="H58074">
        <v>78.127927450000001</v>
      </c>
      <c r="I58074">
        <v>43078.168055555558</v>
      </c>
      <c r="J58074" t="s">
        <v>19</v>
      </c>
    </row>
    <row r="58075" spans="1:10" x14ac:dyDescent="0.25">
      <c r="A58075">
        <v>106.4760373</v>
      </c>
      <c r="B58075">
        <v>117.9272</v>
      </c>
      <c r="C58075">
        <v>270</v>
      </c>
      <c r="D58075">
        <v>641.60658320000005</v>
      </c>
      <c r="E58075" s="6">
        <v>670.10922879999998</v>
      </c>
      <c r="F58075">
        <v>8.4179458500000006</v>
      </c>
      <c r="G58075">
        <v>324.40169609999998</v>
      </c>
      <c r="H58075">
        <v>78.128190919999994</v>
      </c>
      <c r="I58075">
        <v>43078.168055555558</v>
      </c>
      <c r="J58075" t="s">
        <v>19</v>
      </c>
    </row>
    <row r="58076" spans="1:10" x14ac:dyDescent="0.25">
      <c r="A58076">
        <v>106.4236544</v>
      </c>
      <c r="B58076">
        <v>114.3677</v>
      </c>
      <c r="C58076">
        <v>270</v>
      </c>
      <c r="D58076">
        <v>637.84184230000005</v>
      </c>
      <c r="E58076" s="6">
        <v>670.10933609999995</v>
      </c>
      <c r="F58076">
        <v>8.4266574559999992</v>
      </c>
      <c r="G58076">
        <v>324.40218820000001</v>
      </c>
      <c r="H58076">
        <v>78.128465120000001</v>
      </c>
      <c r="I58076">
        <v>43078.168055555558</v>
      </c>
      <c r="J58076" t="s">
        <v>19</v>
      </c>
    </row>
    <row r="58077" spans="1:10" x14ac:dyDescent="0.25">
      <c r="A58077">
        <v>106.36625979999999</v>
      </c>
      <c r="B58077">
        <v>121.0474</v>
      </c>
      <c r="C58077">
        <v>270</v>
      </c>
      <c r="D58077">
        <v>633.71691209999994</v>
      </c>
      <c r="E58077" s="6">
        <v>670.10945360000005</v>
      </c>
      <c r="F58077">
        <v>8.43620254</v>
      </c>
      <c r="G58077">
        <v>324.40272729999998</v>
      </c>
      <c r="H58077">
        <v>78.128765569999999</v>
      </c>
      <c r="I58077">
        <v>43078.168055555558</v>
      </c>
      <c r="J58077" t="s">
        <v>19</v>
      </c>
    </row>
    <row r="58078" spans="1:10" x14ac:dyDescent="0.25">
      <c r="A58078">
        <v>106.26312</v>
      </c>
      <c r="B58078">
        <v>119.9848922</v>
      </c>
      <c r="C58078">
        <v>270</v>
      </c>
      <c r="D58078">
        <v>626.30430000000001</v>
      </c>
      <c r="E58078" s="6">
        <v>670.10966489999998</v>
      </c>
      <c r="F58078">
        <v>8.4533553149999996</v>
      </c>
      <c r="G58078">
        <v>324.40369609999999</v>
      </c>
      <c r="H58078">
        <v>78.129305470000006</v>
      </c>
      <c r="I58078">
        <v>43078.168055555558</v>
      </c>
      <c r="J58078" t="s">
        <v>19</v>
      </c>
    </row>
    <row r="58079" spans="1:10" x14ac:dyDescent="0.25">
      <c r="A58079">
        <v>106.1558216</v>
      </c>
      <c r="B58079">
        <v>118.87954360000001</v>
      </c>
      <c r="C58079">
        <v>270</v>
      </c>
      <c r="D58079">
        <v>640.04250000000002</v>
      </c>
      <c r="E58079" s="6">
        <v>670.10988469999995</v>
      </c>
      <c r="F58079">
        <v>8.4711996999999997</v>
      </c>
      <c r="G58079">
        <v>324.40470399999998</v>
      </c>
      <c r="H58079">
        <v>78.129867140000002</v>
      </c>
      <c r="I58079">
        <v>43078.168055555558</v>
      </c>
      <c r="J58079" t="s">
        <v>19</v>
      </c>
    </row>
    <row r="58080" spans="1:10" x14ac:dyDescent="0.25">
      <c r="A58080">
        <v>106.10301219999999</v>
      </c>
      <c r="B58080">
        <v>118.33551989999999</v>
      </c>
      <c r="C58080">
        <v>270</v>
      </c>
      <c r="D58080">
        <v>653.23119999999994</v>
      </c>
      <c r="E58080" s="6">
        <v>670.10999279999999</v>
      </c>
      <c r="F58080">
        <v>8.47998224</v>
      </c>
      <c r="G58080">
        <v>324.40519999999998</v>
      </c>
      <c r="H58080">
        <v>78.130143590000003</v>
      </c>
      <c r="I58080">
        <v>43078.168055555558</v>
      </c>
      <c r="J58080" t="s">
        <v>19</v>
      </c>
    </row>
    <row r="58081" spans="1:10" x14ac:dyDescent="0.25">
      <c r="A58081">
        <v>106.04644399999999</v>
      </c>
      <c r="B58081">
        <v>117.7527746</v>
      </c>
      <c r="C58081">
        <v>270</v>
      </c>
      <c r="D58081">
        <v>639.65009999999995</v>
      </c>
      <c r="E58081" s="6">
        <v>670.11010869999996</v>
      </c>
      <c r="F58081">
        <v>8.4893898879999998</v>
      </c>
      <c r="G58081">
        <v>324.40573139999998</v>
      </c>
      <c r="H58081">
        <v>78.130439699999997</v>
      </c>
      <c r="I58081">
        <v>43078.168055555558</v>
      </c>
      <c r="J58081" t="s">
        <v>19</v>
      </c>
    </row>
    <row r="58082" spans="1:10" x14ac:dyDescent="0.25">
      <c r="A58082">
        <v>105.99323459999999</v>
      </c>
      <c r="B58082">
        <v>117.2046315</v>
      </c>
      <c r="C58082">
        <v>270</v>
      </c>
      <c r="D58082">
        <v>623.24270000000001</v>
      </c>
      <c r="E58082" s="6">
        <v>670.11021770000002</v>
      </c>
      <c r="F58082">
        <v>8.4982389299999994</v>
      </c>
      <c r="G58082">
        <v>324.40623119999998</v>
      </c>
      <c r="H58082">
        <v>78.130718239999993</v>
      </c>
      <c r="I58082">
        <v>43078.168055555558</v>
      </c>
      <c r="J58082" t="s">
        <v>19</v>
      </c>
    </row>
    <row r="58083" spans="1:10" x14ac:dyDescent="0.25">
      <c r="A58083">
        <v>105.8867626</v>
      </c>
      <c r="B58083">
        <v>116.1077961</v>
      </c>
      <c r="C58083">
        <v>270</v>
      </c>
      <c r="D58083">
        <v>642.79020000000003</v>
      </c>
      <c r="E58083" s="6">
        <v>670.1104358</v>
      </c>
      <c r="F58083">
        <v>8.5159458790000002</v>
      </c>
      <c r="G58083">
        <v>324.40723129999998</v>
      </c>
      <c r="H58083">
        <v>78.131275579999993</v>
      </c>
      <c r="I58083">
        <v>43078.168055555558</v>
      </c>
      <c r="J58083" t="s">
        <v>19</v>
      </c>
    </row>
    <row r="58084" spans="1:10" x14ac:dyDescent="0.25">
      <c r="A58084">
        <v>105.8372854</v>
      </c>
      <c r="B58084">
        <v>115.5981</v>
      </c>
      <c r="C58084">
        <v>270</v>
      </c>
      <c r="D58084">
        <v>654.2518</v>
      </c>
      <c r="E58084" s="6">
        <v>670.11053709999999</v>
      </c>
      <c r="F58084">
        <v>8.5241742459999994</v>
      </c>
      <c r="G58084">
        <v>324.40769610000001</v>
      </c>
      <c r="H58084">
        <v>78.131534579999993</v>
      </c>
      <c r="I58084">
        <v>43078.168749999997</v>
      </c>
      <c r="J58084" t="s">
        <v>19</v>
      </c>
    </row>
    <row r="58085" spans="1:10" x14ac:dyDescent="0.25">
      <c r="A58085">
        <v>105.7798908</v>
      </c>
      <c r="B58085">
        <v>118.0331585</v>
      </c>
      <c r="C58085">
        <v>270</v>
      </c>
      <c r="D58085">
        <v>640.90610000000004</v>
      </c>
      <c r="E58085" s="6">
        <v>670.11065459999998</v>
      </c>
      <c r="F58085">
        <v>8.5337193290000002</v>
      </c>
      <c r="G58085">
        <v>324.40823519999998</v>
      </c>
      <c r="H58085">
        <v>78.131835030000005</v>
      </c>
      <c r="I58085">
        <v>43078.168749999997</v>
      </c>
      <c r="J58085" t="s">
        <v>19</v>
      </c>
    </row>
    <row r="58086" spans="1:10" x14ac:dyDescent="0.25">
      <c r="A58086">
        <v>105.72956050000001</v>
      </c>
      <c r="B58086">
        <v>120.16849999999999</v>
      </c>
      <c r="C58086">
        <v>270</v>
      </c>
      <c r="D58086">
        <v>656.99940000000004</v>
      </c>
      <c r="E58086" s="6">
        <v>670.11075770000002</v>
      </c>
      <c r="F58086">
        <v>8.5420895649999995</v>
      </c>
      <c r="G58086">
        <v>324.40870799999999</v>
      </c>
      <c r="H58086">
        <v>78.132098490000004</v>
      </c>
      <c r="I58086">
        <v>43078.168749999997</v>
      </c>
      <c r="J58086" t="s">
        <v>19</v>
      </c>
    </row>
    <row r="58087" spans="1:10" x14ac:dyDescent="0.25">
      <c r="A58087">
        <v>105.67717759999999</v>
      </c>
      <c r="B58087">
        <v>120.02167369999999</v>
      </c>
      <c r="C58087">
        <v>270</v>
      </c>
      <c r="D58087">
        <v>642.63319999999999</v>
      </c>
      <c r="E58087" s="6">
        <v>670.11086499999999</v>
      </c>
      <c r="F58087">
        <v>8.5508011709999998</v>
      </c>
      <c r="G58087">
        <v>324.4092</v>
      </c>
      <c r="H58087">
        <v>78.132372700000005</v>
      </c>
      <c r="I58087">
        <v>43078.168749999997</v>
      </c>
      <c r="J58087" t="s">
        <v>19</v>
      </c>
    </row>
    <row r="58088" spans="1:10" x14ac:dyDescent="0.25">
      <c r="A58088">
        <v>105.619783</v>
      </c>
      <c r="B58088">
        <v>119.8608</v>
      </c>
      <c r="C58088">
        <v>270</v>
      </c>
      <c r="D58088">
        <v>647.60104520000004</v>
      </c>
      <c r="E58088" s="6">
        <v>670.11098260000006</v>
      </c>
      <c r="F58088">
        <v>8.5603462530000005</v>
      </c>
      <c r="G58088">
        <v>324.40973910000002</v>
      </c>
      <c r="H58088">
        <v>78.132673139999994</v>
      </c>
      <c r="I58088">
        <v>43078.168749999997</v>
      </c>
      <c r="J58088" t="s">
        <v>19</v>
      </c>
    </row>
    <row r="58089" spans="1:10" x14ac:dyDescent="0.25">
      <c r="A58089">
        <v>105.5166432</v>
      </c>
      <c r="B58089">
        <v>119.60236020000001</v>
      </c>
      <c r="C58089">
        <v>270</v>
      </c>
      <c r="D58089">
        <v>656.52840000000003</v>
      </c>
      <c r="E58089" s="6">
        <v>670.11119380000002</v>
      </c>
      <c r="F58089">
        <v>8.5774990300000002</v>
      </c>
      <c r="G58089">
        <v>324.41070789999998</v>
      </c>
      <c r="H58089">
        <v>78.133213040000001</v>
      </c>
      <c r="I58089">
        <v>43078.168749999997</v>
      </c>
      <c r="J58089" t="s">
        <v>19</v>
      </c>
    </row>
    <row r="58090" spans="1:10" x14ac:dyDescent="0.25">
      <c r="A58090">
        <v>105.4093448</v>
      </c>
      <c r="B58090">
        <v>119.3335</v>
      </c>
      <c r="C58090">
        <v>270</v>
      </c>
      <c r="D58090">
        <v>640.16650030000005</v>
      </c>
      <c r="E58090" s="6">
        <v>670.11141359999999</v>
      </c>
      <c r="F58090">
        <v>8.5953434140000002</v>
      </c>
      <c r="G58090">
        <v>324.41171580000002</v>
      </c>
      <c r="H58090">
        <v>78.133774720000005</v>
      </c>
      <c r="I58090">
        <v>43078.168749999997</v>
      </c>
      <c r="J58090" t="s">
        <v>19</v>
      </c>
    </row>
    <row r="58091" spans="1:10" x14ac:dyDescent="0.25">
      <c r="A58091">
        <v>105.3565354</v>
      </c>
      <c r="B58091">
        <v>118.8553186</v>
      </c>
      <c r="C58091">
        <v>270</v>
      </c>
      <c r="D58091">
        <v>632.11360000000002</v>
      </c>
      <c r="E58091" s="6">
        <v>670.11152179999999</v>
      </c>
      <c r="F58091">
        <v>8.6041259540000006</v>
      </c>
      <c r="G58091">
        <v>324.41221189999999</v>
      </c>
      <c r="H58091">
        <v>78.134051159999999</v>
      </c>
      <c r="I58091">
        <v>43078.168749999997</v>
      </c>
      <c r="J58091" t="s">
        <v>19</v>
      </c>
    </row>
    <row r="58092" spans="1:10" x14ac:dyDescent="0.25">
      <c r="A58092">
        <v>105.2467578</v>
      </c>
      <c r="B58092">
        <v>117.8613</v>
      </c>
      <c r="C58092">
        <v>270</v>
      </c>
      <c r="D58092">
        <v>642.39760000000001</v>
      </c>
      <c r="E58092" s="6">
        <v>670.11174659999995</v>
      </c>
      <c r="F58092">
        <v>8.6223826429999999</v>
      </c>
      <c r="G58092">
        <v>324.41324300000002</v>
      </c>
      <c r="H58092">
        <v>78.134625810000003</v>
      </c>
      <c r="I58092">
        <v>43078.168749999997</v>
      </c>
      <c r="J58092" t="s">
        <v>19</v>
      </c>
    </row>
    <row r="58093" spans="1:10" x14ac:dyDescent="0.25">
      <c r="A58093">
        <v>105.1402858</v>
      </c>
      <c r="B58093">
        <v>123.72799999999999</v>
      </c>
      <c r="C58093">
        <v>270</v>
      </c>
      <c r="D58093">
        <v>633.52268690000005</v>
      </c>
      <c r="E58093" s="6">
        <v>670.11196470000004</v>
      </c>
      <c r="F58093">
        <v>8.6400895940000009</v>
      </c>
      <c r="G58093">
        <v>324.41424310000002</v>
      </c>
      <c r="H58093">
        <v>78.135183159999997</v>
      </c>
      <c r="I58093">
        <v>43078.168749999997</v>
      </c>
      <c r="J58093" t="s">
        <v>19</v>
      </c>
    </row>
    <row r="58094" spans="1:10" x14ac:dyDescent="0.25">
      <c r="A58094">
        <v>105.08665000000001</v>
      </c>
      <c r="B58094">
        <v>123.7527364</v>
      </c>
      <c r="C58094">
        <v>270</v>
      </c>
      <c r="D58094">
        <v>629.05190000000005</v>
      </c>
      <c r="E58094" s="6">
        <v>670.11207449999995</v>
      </c>
      <c r="F58094">
        <v>8.6490095680000003</v>
      </c>
      <c r="G58094">
        <v>324.41474690000001</v>
      </c>
      <c r="H58094">
        <v>78.13546393</v>
      </c>
      <c r="I58094">
        <v>43078.168749999997</v>
      </c>
      <c r="J58094" t="s">
        <v>19</v>
      </c>
    </row>
    <row r="58095" spans="1:10" x14ac:dyDescent="0.25">
      <c r="A58095">
        <v>104.926942</v>
      </c>
      <c r="B58095">
        <v>123.8263924</v>
      </c>
      <c r="C58095">
        <v>270</v>
      </c>
      <c r="D58095">
        <v>650.40499999999997</v>
      </c>
      <c r="E58095" s="6">
        <v>670.11240169999996</v>
      </c>
      <c r="F58095">
        <v>8.6755699919999998</v>
      </c>
      <c r="G58095">
        <v>324.41624710000002</v>
      </c>
      <c r="H58095">
        <v>78.136299949999994</v>
      </c>
      <c r="I58095">
        <v>43078.168749999997</v>
      </c>
      <c r="J58095" t="s">
        <v>19</v>
      </c>
    </row>
    <row r="58096" spans="1:10" x14ac:dyDescent="0.25">
      <c r="A58096">
        <v>104.8766384</v>
      </c>
      <c r="B58096">
        <v>123.849592</v>
      </c>
      <c r="C58096">
        <v>270</v>
      </c>
      <c r="D58096">
        <v>635.56769999999995</v>
      </c>
      <c r="E58096" s="6">
        <v>670.11250470000004</v>
      </c>
      <c r="F58096">
        <v>8.683935795</v>
      </c>
      <c r="G58096">
        <v>324.41671960000002</v>
      </c>
      <c r="H58096">
        <v>78.136563269999996</v>
      </c>
      <c r="I58096">
        <v>43078.168749999997</v>
      </c>
      <c r="J58096" t="s">
        <v>19</v>
      </c>
    </row>
    <row r="58097" spans="1:10" x14ac:dyDescent="0.25">
      <c r="A58097">
        <v>104.7165305</v>
      </c>
      <c r="B58097">
        <v>123.9234324</v>
      </c>
      <c r="C58097">
        <v>270</v>
      </c>
      <c r="D58097">
        <v>616.2559</v>
      </c>
      <c r="E58097" s="6">
        <v>670.11283260000005</v>
      </c>
      <c r="F58097">
        <v>8.7105627200000004</v>
      </c>
      <c r="G58097">
        <v>324.41822350000001</v>
      </c>
      <c r="H58097">
        <v>78.137401389999994</v>
      </c>
      <c r="I58097">
        <v>43078.168749999997</v>
      </c>
      <c r="J58097" t="s">
        <v>19</v>
      </c>
    </row>
    <row r="58098" spans="1:10" x14ac:dyDescent="0.25">
      <c r="A58098">
        <v>104.6636944</v>
      </c>
      <c r="B58098">
        <v>123.9478</v>
      </c>
      <c r="C58098">
        <v>270</v>
      </c>
      <c r="D58098">
        <v>631.2351433</v>
      </c>
      <c r="E58098" s="6">
        <v>670.11294080000005</v>
      </c>
      <c r="F58098">
        <v>8.7193496929999998</v>
      </c>
      <c r="G58098">
        <v>324.41871980000002</v>
      </c>
      <c r="H58098">
        <v>78.137677969999999</v>
      </c>
      <c r="I58098">
        <v>43078.168749999997</v>
      </c>
      <c r="J58098" t="s">
        <v>19</v>
      </c>
    </row>
    <row r="58099" spans="1:10" x14ac:dyDescent="0.25">
      <c r="A58099">
        <v>104.60715279999999</v>
      </c>
      <c r="B58099">
        <v>120.3007818</v>
      </c>
      <c r="C58099">
        <v>270</v>
      </c>
      <c r="D58099">
        <v>647.26490000000001</v>
      </c>
      <c r="E58099" s="6">
        <v>670.11305670000002</v>
      </c>
      <c r="F58099">
        <v>8.7287529080000006</v>
      </c>
      <c r="G58099">
        <v>324.41925099999997</v>
      </c>
      <c r="H58099">
        <v>78.137973939999995</v>
      </c>
      <c r="I58099">
        <v>43078.168749999997</v>
      </c>
      <c r="J58099" t="s">
        <v>19</v>
      </c>
    </row>
    <row r="58100" spans="1:10" x14ac:dyDescent="0.25">
      <c r="A58100">
        <v>104.50358660000001</v>
      </c>
      <c r="B58100">
        <v>113.6206</v>
      </c>
      <c r="C58100">
        <v>270</v>
      </c>
      <c r="D58100">
        <v>635.96617670000001</v>
      </c>
      <c r="E58100" s="6">
        <v>670.11326880000001</v>
      </c>
      <c r="F58100">
        <v>8.7459766180000003</v>
      </c>
      <c r="G58100">
        <v>324.42022379999997</v>
      </c>
      <c r="H58100">
        <v>78.138516080000002</v>
      </c>
      <c r="I58100">
        <v>43078.168749999997</v>
      </c>
      <c r="J58100" t="s">
        <v>19</v>
      </c>
    </row>
    <row r="58101" spans="1:10" x14ac:dyDescent="0.25">
      <c r="A58101">
        <v>104.39631489999999</v>
      </c>
      <c r="B58101">
        <v>121.355</v>
      </c>
      <c r="C58101">
        <v>270</v>
      </c>
      <c r="D58101">
        <v>624.26319999999998</v>
      </c>
      <c r="E58101" s="6">
        <v>670.11348850000002</v>
      </c>
      <c r="F58101">
        <v>8.7638165689999994</v>
      </c>
      <c r="G58101">
        <v>324.42123140000001</v>
      </c>
      <c r="H58101">
        <v>78.139077610000001</v>
      </c>
      <c r="I58101">
        <v>43078.168749999997</v>
      </c>
      <c r="J58101" t="s">
        <v>19</v>
      </c>
    </row>
    <row r="58102" spans="1:10" x14ac:dyDescent="0.25">
      <c r="A58102">
        <v>104.3439053</v>
      </c>
      <c r="B58102">
        <v>117.29</v>
      </c>
      <c r="C58102">
        <v>270</v>
      </c>
      <c r="D58102">
        <v>637.95548110000004</v>
      </c>
      <c r="E58102" s="6">
        <v>670.11359579999998</v>
      </c>
      <c r="F58102">
        <v>8.7725326080000006</v>
      </c>
      <c r="G58102">
        <v>324.42172369999997</v>
      </c>
      <c r="H58102">
        <v>78.139351959999999</v>
      </c>
      <c r="I58102">
        <v>43078.168749999997</v>
      </c>
      <c r="J58102" t="s">
        <v>19</v>
      </c>
    </row>
    <row r="58103" spans="1:10" x14ac:dyDescent="0.25">
      <c r="A58103">
        <v>104.2869372</v>
      </c>
      <c r="B58103">
        <v>123.50830000000001</v>
      </c>
      <c r="C58103">
        <v>270</v>
      </c>
      <c r="D58103">
        <v>652.83870000000002</v>
      </c>
      <c r="E58103" s="6">
        <v>670.11371250000002</v>
      </c>
      <c r="F58103">
        <v>8.7820067579999996</v>
      </c>
      <c r="G58103">
        <v>324.42225880000001</v>
      </c>
      <c r="H58103">
        <v>78.139650169999996</v>
      </c>
      <c r="I58103">
        <v>43078.168749999997</v>
      </c>
      <c r="J58103" t="s">
        <v>19</v>
      </c>
    </row>
    <row r="58104" spans="1:10" x14ac:dyDescent="0.25">
      <c r="A58104">
        <v>104.2370334</v>
      </c>
      <c r="B58104">
        <v>119.1357</v>
      </c>
      <c r="C58104">
        <v>270</v>
      </c>
      <c r="D58104">
        <v>646.17875770000001</v>
      </c>
      <c r="E58104" s="6">
        <v>670.11381470000003</v>
      </c>
      <c r="F58104">
        <v>8.7903060590000006</v>
      </c>
      <c r="G58104">
        <v>324.42272759999997</v>
      </c>
      <c r="H58104">
        <v>78.139911400000003</v>
      </c>
      <c r="I58104">
        <v>43078.169444444444</v>
      </c>
      <c r="J58104" t="s">
        <v>19</v>
      </c>
    </row>
    <row r="58105" spans="1:10" x14ac:dyDescent="0.25">
      <c r="A58105">
        <v>104.1804652</v>
      </c>
      <c r="B58105">
        <v>120.7922307</v>
      </c>
      <c r="C58105">
        <v>270</v>
      </c>
      <c r="D58105">
        <v>638.62940000000003</v>
      </c>
      <c r="E58105" s="6">
        <v>670.1139306</v>
      </c>
      <c r="F58105">
        <v>8.7997137070000004</v>
      </c>
      <c r="G58105">
        <v>324.42325890000001</v>
      </c>
      <c r="H58105">
        <v>78.140207520000004</v>
      </c>
      <c r="I58105">
        <v>43078.169444444444</v>
      </c>
      <c r="J58105" t="s">
        <v>19</v>
      </c>
    </row>
    <row r="58106" spans="1:10" x14ac:dyDescent="0.25">
      <c r="A58106">
        <v>104.129735</v>
      </c>
      <c r="B58106">
        <v>122.2778</v>
      </c>
      <c r="C58106">
        <v>270</v>
      </c>
      <c r="D58106">
        <v>641.01970300000005</v>
      </c>
      <c r="E58106" s="6">
        <v>670.1140345</v>
      </c>
      <c r="F58106">
        <v>8.8081504440000007</v>
      </c>
      <c r="G58106">
        <v>324.4237354</v>
      </c>
      <c r="H58106">
        <v>78.140473080000007</v>
      </c>
      <c r="I58106">
        <v>43078.169444444444</v>
      </c>
      <c r="J58106" t="s">
        <v>19</v>
      </c>
    </row>
    <row r="58107" spans="1:10" x14ac:dyDescent="0.25">
      <c r="A58107">
        <v>103.9671213</v>
      </c>
      <c r="B58107">
        <v>90.637209999999996</v>
      </c>
      <c r="C58107">
        <v>270</v>
      </c>
      <c r="D58107">
        <v>648.68173530000001</v>
      </c>
      <c r="E58107" s="6">
        <v>670.11436760000004</v>
      </c>
      <c r="F58107">
        <v>8.8351941059999994</v>
      </c>
      <c r="G58107">
        <v>324.42526290000001</v>
      </c>
      <c r="H58107">
        <v>78.141324310000002</v>
      </c>
      <c r="I58107">
        <v>43078.169444444444</v>
      </c>
      <c r="J58107" t="s">
        <v>19</v>
      </c>
    </row>
    <row r="58108" spans="1:10" x14ac:dyDescent="0.25">
      <c r="A58108">
        <v>103.9172176</v>
      </c>
      <c r="B58108">
        <v>107.4243</v>
      </c>
      <c r="C58108">
        <v>270</v>
      </c>
      <c r="D58108">
        <v>651.03309999999999</v>
      </c>
      <c r="E58108" s="6">
        <v>670.11446980000005</v>
      </c>
      <c r="F58108">
        <v>8.8434934080000005</v>
      </c>
      <c r="G58108">
        <v>324.42573169999997</v>
      </c>
      <c r="H58108">
        <v>78.141585539999994</v>
      </c>
      <c r="I58108">
        <v>43078.169444444444</v>
      </c>
      <c r="J58108" t="s">
        <v>19</v>
      </c>
    </row>
    <row r="58109" spans="1:10" x14ac:dyDescent="0.25">
      <c r="A58109">
        <v>103.860676</v>
      </c>
      <c r="B58109">
        <v>113.9290079</v>
      </c>
      <c r="C58109">
        <v>270</v>
      </c>
      <c r="D58109">
        <v>632.27070000000003</v>
      </c>
      <c r="E58109" s="6">
        <v>670.11458560000005</v>
      </c>
      <c r="F58109">
        <v>8.8528966219999994</v>
      </c>
      <c r="G58109">
        <v>324.42626280000002</v>
      </c>
      <c r="H58109">
        <v>78.141881519999998</v>
      </c>
      <c r="I58109">
        <v>43078.169444444444</v>
      </c>
      <c r="J58109" t="s">
        <v>19</v>
      </c>
    </row>
    <row r="58110" spans="1:10" x14ac:dyDescent="0.25">
      <c r="A58110">
        <v>103.8070135</v>
      </c>
      <c r="B58110">
        <v>120.10250000000001</v>
      </c>
      <c r="C58110">
        <v>270</v>
      </c>
      <c r="D58110">
        <v>620.024</v>
      </c>
      <c r="E58110" s="6">
        <v>670.11469550000004</v>
      </c>
      <c r="F58110">
        <v>8.8618210309999998</v>
      </c>
      <c r="G58110">
        <v>324.4267668</v>
      </c>
      <c r="H58110">
        <v>78.142162420000005</v>
      </c>
      <c r="I58110">
        <v>43078.169444444444</v>
      </c>
      <c r="J58110" t="s">
        <v>19</v>
      </c>
    </row>
    <row r="58111" spans="1:10" x14ac:dyDescent="0.25">
      <c r="A58111">
        <v>103.70056820000001</v>
      </c>
      <c r="B58111">
        <v>116.60890000000001</v>
      </c>
      <c r="C58111">
        <v>270</v>
      </c>
      <c r="D58111">
        <v>633.36969999999997</v>
      </c>
      <c r="E58111" s="6">
        <v>670.11491349999994</v>
      </c>
      <c r="F58111">
        <v>8.8795235469999998</v>
      </c>
      <c r="G58111">
        <v>324.42776670000001</v>
      </c>
      <c r="H58111">
        <v>78.142719630000002</v>
      </c>
      <c r="I58111">
        <v>43078.169444444444</v>
      </c>
      <c r="J58111" t="s">
        <v>19</v>
      </c>
    </row>
    <row r="58112" spans="1:10" x14ac:dyDescent="0.25">
      <c r="A58112">
        <v>103.64733219999999</v>
      </c>
      <c r="B58112">
        <v>120.542</v>
      </c>
      <c r="C58112">
        <v>270</v>
      </c>
      <c r="D58112">
        <v>646.71529999999996</v>
      </c>
      <c r="E58112" s="6">
        <v>670.11502259999997</v>
      </c>
      <c r="F58112">
        <v>8.8883770220000002</v>
      </c>
      <c r="G58112">
        <v>324.42826669999999</v>
      </c>
      <c r="H58112">
        <v>78.142998309999996</v>
      </c>
      <c r="I58112">
        <v>43078.169444444444</v>
      </c>
      <c r="J58112" t="s">
        <v>19</v>
      </c>
    </row>
    <row r="58113" spans="1:10" x14ac:dyDescent="0.25">
      <c r="A58113">
        <v>103.544619</v>
      </c>
      <c r="B58113">
        <v>119.2017</v>
      </c>
      <c r="C58113">
        <v>270</v>
      </c>
      <c r="D58113">
        <v>632.86567070000001</v>
      </c>
      <c r="E58113" s="6">
        <v>670.11523290000002</v>
      </c>
      <c r="F58113">
        <v>8.9054588629999998</v>
      </c>
      <c r="G58113">
        <v>324.42923159999998</v>
      </c>
      <c r="H58113">
        <v>78.143535979999996</v>
      </c>
      <c r="I58113">
        <v>43078.169444444444</v>
      </c>
      <c r="J58113" t="s">
        <v>19</v>
      </c>
    </row>
    <row r="58114" spans="1:10" x14ac:dyDescent="0.25">
      <c r="A58114">
        <v>103.4872244</v>
      </c>
      <c r="B58114">
        <v>125.1563</v>
      </c>
      <c r="C58114">
        <v>270</v>
      </c>
      <c r="D58114">
        <v>625.12670000000003</v>
      </c>
      <c r="E58114" s="6">
        <v>670.11535049999998</v>
      </c>
      <c r="F58114">
        <v>8.9150039470000007</v>
      </c>
      <c r="G58114">
        <v>324.42977070000001</v>
      </c>
      <c r="H58114">
        <v>78.14383642</v>
      </c>
      <c r="I58114">
        <v>43078.169444444444</v>
      </c>
      <c r="J58114" t="s">
        <v>19</v>
      </c>
    </row>
    <row r="58115" spans="1:10" x14ac:dyDescent="0.25">
      <c r="A58115">
        <v>103.4368941</v>
      </c>
      <c r="B58115">
        <v>125.1909081</v>
      </c>
      <c r="C58115">
        <v>270</v>
      </c>
      <c r="D58115">
        <v>614.84270000000004</v>
      </c>
      <c r="E58115" s="6">
        <v>670.11545360000002</v>
      </c>
      <c r="F58115">
        <v>8.9233741809999998</v>
      </c>
      <c r="G58115">
        <v>324.43024339999999</v>
      </c>
      <c r="H58115">
        <v>78.144099879999999</v>
      </c>
      <c r="I58115">
        <v>43078.169444444444</v>
      </c>
      <c r="J58115" t="s">
        <v>19</v>
      </c>
    </row>
    <row r="58116" spans="1:10" x14ac:dyDescent="0.25">
      <c r="A58116">
        <v>103.38408459999999</v>
      </c>
      <c r="B58116">
        <v>125.22722090000001</v>
      </c>
      <c r="C58116">
        <v>270</v>
      </c>
      <c r="D58116">
        <v>639.49300000000005</v>
      </c>
      <c r="E58116" s="6">
        <v>670.11556180000002</v>
      </c>
      <c r="F58116">
        <v>8.9321567230000003</v>
      </c>
      <c r="G58116">
        <v>324.43073950000002</v>
      </c>
      <c r="H58116">
        <v>78.144376320000006</v>
      </c>
      <c r="I58116">
        <v>43078.169444444444</v>
      </c>
      <c r="J58116" t="s">
        <v>19</v>
      </c>
    </row>
    <row r="58117" spans="1:10" x14ac:dyDescent="0.25">
      <c r="A58117">
        <v>103.32754300000001</v>
      </c>
      <c r="B58117">
        <v>125.26609999999999</v>
      </c>
      <c r="C58117">
        <v>270</v>
      </c>
      <c r="D58117">
        <v>648.09762090000004</v>
      </c>
      <c r="E58117" s="6">
        <v>670.11567760000003</v>
      </c>
      <c r="F58117">
        <v>8.9415599379999993</v>
      </c>
      <c r="G58117">
        <v>324.4312706</v>
      </c>
      <c r="H58117">
        <v>78.144672299999996</v>
      </c>
      <c r="I58117">
        <v>43078.169444444444</v>
      </c>
      <c r="J58117" t="s">
        <v>19</v>
      </c>
    </row>
    <row r="58118" spans="1:10" x14ac:dyDescent="0.25">
      <c r="A58118">
        <v>103.2767862</v>
      </c>
      <c r="B58118">
        <v>122.0688639</v>
      </c>
      <c r="C58118">
        <v>270</v>
      </c>
      <c r="D58118">
        <v>655.82190000000003</v>
      </c>
      <c r="E58118" s="6">
        <v>670.11578150000003</v>
      </c>
      <c r="F58118">
        <v>8.9500011060000002</v>
      </c>
      <c r="G58118">
        <v>324.43174740000001</v>
      </c>
      <c r="H58118">
        <v>78.144937999999996</v>
      </c>
      <c r="I58118">
        <v>43078.169444444444</v>
      </c>
      <c r="J58118" t="s">
        <v>19</v>
      </c>
    </row>
    <row r="58119" spans="1:10" x14ac:dyDescent="0.25">
      <c r="A58119">
        <v>103.1674352</v>
      </c>
      <c r="B58119">
        <v>115.1807</v>
      </c>
      <c r="C58119">
        <v>270</v>
      </c>
      <c r="D58119">
        <v>624.81269999999995</v>
      </c>
      <c r="E58119" s="6">
        <v>670.11600550000003</v>
      </c>
      <c r="F58119">
        <v>8.9681868619999996</v>
      </c>
      <c r="G58119">
        <v>324.43277449999999</v>
      </c>
      <c r="H58119">
        <v>78.145510419999994</v>
      </c>
      <c r="I58119">
        <v>43078.169444444444</v>
      </c>
      <c r="J58119" t="s">
        <v>19</v>
      </c>
    </row>
    <row r="58120" spans="1:10" x14ac:dyDescent="0.25">
      <c r="A58120">
        <v>103.1166784</v>
      </c>
      <c r="B58120">
        <v>120.3882</v>
      </c>
      <c r="C58120">
        <v>270</v>
      </c>
      <c r="D58120">
        <v>639.49300000000005</v>
      </c>
      <c r="E58120" s="6">
        <v>670.11610949999999</v>
      </c>
      <c r="F58120">
        <v>8.9766280310000006</v>
      </c>
      <c r="G58120">
        <v>324.43325129999999</v>
      </c>
      <c r="H58120">
        <v>78.14577611</v>
      </c>
      <c r="I58120">
        <v>43078.169444444444</v>
      </c>
      <c r="J58120" t="s">
        <v>19</v>
      </c>
    </row>
    <row r="58121" spans="1:10" x14ac:dyDescent="0.25">
      <c r="A58121">
        <v>102.9540914</v>
      </c>
      <c r="B58121">
        <v>117.573342</v>
      </c>
      <c r="C58121">
        <v>270</v>
      </c>
      <c r="D58121">
        <v>650.32650000000001</v>
      </c>
      <c r="E58121" s="6">
        <v>670.11644249999995</v>
      </c>
      <c r="F58121">
        <v>9.0036672610000004</v>
      </c>
      <c r="G58121">
        <v>324.43477849999999</v>
      </c>
      <c r="H58121">
        <v>78.146627210000005</v>
      </c>
      <c r="I58121">
        <v>43078.169444444444</v>
      </c>
      <c r="J58121" t="s">
        <v>19</v>
      </c>
    </row>
    <row r="58122" spans="1:10" x14ac:dyDescent="0.25">
      <c r="A58122">
        <v>102.8476194</v>
      </c>
      <c r="B58122">
        <v>115.73</v>
      </c>
      <c r="C58122">
        <v>270</v>
      </c>
      <c r="D58122">
        <v>630.15110000000004</v>
      </c>
      <c r="E58122" s="6">
        <v>670.11666049999997</v>
      </c>
      <c r="F58122">
        <v>9.0213742099999994</v>
      </c>
      <c r="G58122">
        <v>324.43577859999999</v>
      </c>
      <c r="H58122">
        <v>78.147184550000006</v>
      </c>
      <c r="I58122">
        <v>43078.169444444444</v>
      </c>
      <c r="J58122" t="s">
        <v>19</v>
      </c>
    </row>
    <row r="58123" spans="1:10" x14ac:dyDescent="0.25">
      <c r="A58123">
        <v>102.7943834</v>
      </c>
      <c r="B58123">
        <v>119.5972</v>
      </c>
      <c r="C58123">
        <v>270</v>
      </c>
      <c r="D58123">
        <v>654.09469999999999</v>
      </c>
      <c r="E58123" s="6">
        <v>670.1167696</v>
      </c>
      <c r="F58123">
        <v>9.0302276859999999</v>
      </c>
      <c r="G58123">
        <v>324.4362787</v>
      </c>
      <c r="H58123">
        <v>78.14746323</v>
      </c>
      <c r="I58123">
        <v>43078.169444444444</v>
      </c>
      <c r="J58123" t="s">
        <v>19</v>
      </c>
    </row>
    <row r="58124" spans="1:10" x14ac:dyDescent="0.25">
      <c r="A58124">
        <v>102.74407979999999</v>
      </c>
      <c r="B58124">
        <v>114.8511</v>
      </c>
      <c r="C58124">
        <v>270</v>
      </c>
      <c r="D58124">
        <v>648.04111379999995</v>
      </c>
      <c r="E58124" s="6">
        <v>670.11687259999997</v>
      </c>
      <c r="F58124">
        <v>9.038593487</v>
      </c>
      <c r="G58124">
        <v>324.4367512</v>
      </c>
      <c r="H58124">
        <v>78.147726550000002</v>
      </c>
      <c r="I58124">
        <v>43078.169444444444</v>
      </c>
      <c r="J58124" t="s">
        <v>19</v>
      </c>
    </row>
    <row r="58125" spans="1:10" x14ac:dyDescent="0.25">
      <c r="A58125">
        <v>102.6916702</v>
      </c>
      <c r="B58125">
        <v>120.6079</v>
      </c>
      <c r="C58125">
        <v>270</v>
      </c>
      <c r="D58125">
        <v>641.7340911</v>
      </c>
      <c r="E58125" s="6">
        <v>670.11698000000001</v>
      </c>
      <c r="F58125">
        <v>9.0473095269999995</v>
      </c>
      <c r="G58125">
        <v>324.43724350000002</v>
      </c>
      <c r="H58125">
        <v>78.1480009</v>
      </c>
      <c r="I58125">
        <v>43078.169444444444</v>
      </c>
      <c r="J58125" t="s">
        <v>19</v>
      </c>
    </row>
    <row r="58126" spans="1:10" x14ac:dyDescent="0.25">
      <c r="A58126">
        <v>102.5810662</v>
      </c>
      <c r="B58126">
        <v>117.99719159999999</v>
      </c>
      <c r="C58126">
        <v>270</v>
      </c>
      <c r="D58126">
        <v>628.4239</v>
      </c>
      <c r="E58126" s="6">
        <v>670.11720649999995</v>
      </c>
      <c r="F58126">
        <v>9.0657036509999998</v>
      </c>
      <c r="G58126">
        <v>324.43828239999999</v>
      </c>
      <c r="H58126">
        <v>78.14857988</v>
      </c>
      <c r="I58126">
        <v>43078.170138888891</v>
      </c>
      <c r="J58126" t="s">
        <v>19</v>
      </c>
    </row>
    <row r="58127" spans="1:10" x14ac:dyDescent="0.25">
      <c r="A58127">
        <v>102.4209584</v>
      </c>
      <c r="B58127">
        <v>114.21798819999999</v>
      </c>
      <c r="C58127">
        <v>270</v>
      </c>
      <c r="D58127">
        <v>648.678</v>
      </c>
      <c r="E58127" s="6">
        <v>670.11753439999995</v>
      </c>
      <c r="F58127">
        <v>9.0923305760000002</v>
      </c>
      <c r="G58127">
        <v>324.43978629999998</v>
      </c>
      <c r="H58127">
        <v>78.149417990000003</v>
      </c>
      <c r="I58127">
        <v>43078.170138888891</v>
      </c>
      <c r="J58127" t="s">
        <v>19</v>
      </c>
    </row>
    <row r="58128" spans="1:10" x14ac:dyDescent="0.25">
      <c r="A58128">
        <v>102.36772240000001</v>
      </c>
      <c r="B58128">
        <v>112.9614</v>
      </c>
      <c r="C58128">
        <v>270</v>
      </c>
      <c r="D58128">
        <v>642.55463329999998</v>
      </c>
      <c r="E58128" s="6">
        <v>670.11764349999999</v>
      </c>
      <c r="F58128">
        <v>9.1011840510000006</v>
      </c>
      <c r="G58128">
        <v>324.44028639999999</v>
      </c>
      <c r="H58128">
        <v>78.149696660000004</v>
      </c>
      <c r="I58128">
        <v>43078.170138888891</v>
      </c>
      <c r="J58128" t="s">
        <v>19</v>
      </c>
    </row>
    <row r="58129" spans="1:10" x14ac:dyDescent="0.25">
      <c r="A58129">
        <v>102.3178187</v>
      </c>
      <c r="B58129">
        <v>119.751</v>
      </c>
      <c r="C58129">
        <v>270</v>
      </c>
      <c r="D58129">
        <v>636.81455200000005</v>
      </c>
      <c r="E58129" s="6">
        <v>670.1177457</v>
      </c>
      <c r="F58129">
        <v>9.1094833519999998</v>
      </c>
      <c r="G58129">
        <v>324.44075509999999</v>
      </c>
      <c r="H58129">
        <v>78.149957889999996</v>
      </c>
      <c r="I58129">
        <v>43078.170138888891</v>
      </c>
      <c r="J58129" t="s">
        <v>19</v>
      </c>
    </row>
    <row r="58130" spans="1:10" x14ac:dyDescent="0.25">
      <c r="A58130">
        <v>102.26125039999999</v>
      </c>
      <c r="B58130">
        <v>119.2029896</v>
      </c>
      <c r="C58130">
        <v>270</v>
      </c>
      <c r="D58130">
        <v>630.30790000000002</v>
      </c>
      <c r="E58130" s="6">
        <v>670.11786159999997</v>
      </c>
      <c r="F58130">
        <v>9.1188909999999996</v>
      </c>
      <c r="G58130">
        <v>324.44128649999999</v>
      </c>
      <c r="H58130">
        <v>78.150254009999998</v>
      </c>
      <c r="I58130">
        <v>43078.170138888891</v>
      </c>
      <c r="J58130" t="s">
        <v>19</v>
      </c>
    </row>
    <row r="58131" spans="1:10" x14ac:dyDescent="0.25">
      <c r="A58131">
        <v>102.1577108</v>
      </c>
      <c r="B58131">
        <v>118.19993940000001</v>
      </c>
      <c r="C58131">
        <v>270</v>
      </c>
      <c r="D58131">
        <v>652.2106</v>
      </c>
      <c r="E58131" s="6">
        <v>670.1180736</v>
      </c>
      <c r="F58131">
        <v>3.221825903</v>
      </c>
      <c r="G58131">
        <v>324.4422591</v>
      </c>
      <c r="H58131">
        <v>78.150796009999993</v>
      </c>
      <c r="I58131">
        <v>43078.170138888891</v>
      </c>
      <c r="J58131" t="s">
        <v>19</v>
      </c>
    </row>
    <row r="58132" spans="1:10" x14ac:dyDescent="0.25">
      <c r="A58132">
        <v>102.1011426</v>
      </c>
      <c r="B58132">
        <v>117.6519289</v>
      </c>
      <c r="C58132">
        <v>270</v>
      </c>
      <c r="D58132">
        <v>655.92731509999999</v>
      </c>
      <c r="E58132" s="6">
        <v>670.11818949999997</v>
      </c>
      <c r="F58132">
        <v>0</v>
      </c>
      <c r="G58132">
        <v>324.44279039999998</v>
      </c>
      <c r="H58132">
        <v>78.151092129999995</v>
      </c>
      <c r="I58132">
        <v>43078.170138888891</v>
      </c>
      <c r="J58132" t="s">
        <v>19</v>
      </c>
    </row>
    <row r="58133" spans="1:10" x14ac:dyDescent="0.25">
      <c r="A58133">
        <v>102.0479066</v>
      </c>
      <c r="B58133">
        <v>117.1362</v>
      </c>
      <c r="C58133">
        <v>270</v>
      </c>
      <c r="D58133">
        <v>659.42509080000002</v>
      </c>
      <c r="E58133" s="6">
        <v>670.11829850000004</v>
      </c>
      <c r="F58133">
        <v>2.3664389799999999</v>
      </c>
      <c r="G58133">
        <v>324.44329049999999</v>
      </c>
      <c r="H58133">
        <v>78.151370799999995</v>
      </c>
      <c r="I58133">
        <v>43078.170138888891</v>
      </c>
      <c r="J58133" t="s">
        <v>19</v>
      </c>
    </row>
    <row r="58134" spans="1:10" x14ac:dyDescent="0.25">
      <c r="A58134">
        <v>101.997603</v>
      </c>
      <c r="B58134">
        <v>117.25255079999999</v>
      </c>
      <c r="C58134">
        <v>270</v>
      </c>
      <c r="D58134">
        <v>662.73019999999997</v>
      </c>
      <c r="E58134" s="6">
        <v>670.11840159999997</v>
      </c>
      <c r="F58134">
        <v>4.6025284150000001</v>
      </c>
      <c r="G58134">
        <v>324.44376299999999</v>
      </c>
      <c r="H58134">
        <v>78.151634119999997</v>
      </c>
      <c r="I58134">
        <v>43078.170138888891</v>
      </c>
      <c r="J58134" t="s">
        <v>19</v>
      </c>
    </row>
    <row r="58135" spans="1:10" x14ac:dyDescent="0.25">
      <c r="A58135">
        <v>101.94519339999999</v>
      </c>
      <c r="B58135">
        <v>117.3737726</v>
      </c>
      <c r="C58135">
        <v>270</v>
      </c>
      <c r="D58135">
        <v>623.24270000000001</v>
      </c>
      <c r="E58135" s="6">
        <v>670.11850890000005</v>
      </c>
      <c r="F58135">
        <v>6.9322323250000002</v>
      </c>
      <c r="G58135">
        <v>324.44425530000001</v>
      </c>
      <c r="H58135">
        <v>78.151908469999995</v>
      </c>
      <c r="I58135">
        <v>43078.170138888891</v>
      </c>
      <c r="J58135" t="s">
        <v>19</v>
      </c>
    </row>
    <row r="58136" spans="1:10" x14ac:dyDescent="0.25">
      <c r="A58136">
        <v>101.8877987</v>
      </c>
      <c r="B58136">
        <v>117.50652460000001</v>
      </c>
      <c r="C58136">
        <v>270</v>
      </c>
      <c r="D58136">
        <v>638.9434</v>
      </c>
      <c r="E58136" s="6">
        <v>670.1186265</v>
      </c>
      <c r="F58136">
        <v>9.4835309999999993</v>
      </c>
      <c r="G58136">
        <v>324.44479439999998</v>
      </c>
      <c r="H58136">
        <v>78.152208909999999</v>
      </c>
      <c r="I58136">
        <v>43078.170138888891</v>
      </c>
      <c r="J58136" t="s">
        <v>19</v>
      </c>
    </row>
    <row r="58137" spans="1:10" x14ac:dyDescent="0.25">
      <c r="A58137">
        <v>101.7846857</v>
      </c>
      <c r="B58137">
        <v>117.7450221</v>
      </c>
      <c r="C58137">
        <v>270</v>
      </c>
      <c r="D58137">
        <v>654.33029999999997</v>
      </c>
      <c r="E58137" s="6">
        <v>670.11883769999997</v>
      </c>
      <c r="F58137">
        <v>7.5093799849999998</v>
      </c>
      <c r="G58137">
        <v>324.445763</v>
      </c>
      <c r="H58137">
        <v>78.152748680000002</v>
      </c>
      <c r="I58137">
        <v>43078.170138888891</v>
      </c>
      <c r="J58137" t="s">
        <v>19</v>
      </c>
    </row>
    <row r="58138" spans="1:10" x14ac:dyDescent="0.25">
      <c r="A58138">
        <v>101.7281174</v>
      </c>
      <c r="B58138">
        <v>117.8758627</v>
      </c>
      <c r="C58138">
        <v>270</v>
      </c>
      <c r="D58138">
        <v>644.73346149999998</v>
      </c>
      <c r="E58138" s="6">
        <v>670.11895349999998</v>
      </c>
      <c r="F58138">
        <v>6.4263529999999998</v>
      </c>
      <c r="G58138">
        <v>324.44629429999998</v>
      </c>
      <c r="H58138">
        <v>78.153044800000004</v>
      </c>
      <c r="I58138">
        <v>43078.170138888891</v>
      </c>
      <c r="J58138" t="s">
        <v>19</v>
      </c>
    </row>
    <row r="58139" spans="1:10" x14ac:dyDescent="0.25">
      <c r="A58139">
        <v>101.67738730000001</v>
      </c>
      <c r="B58139">
        <v>117.9932</v>
      </c>
      <c r="C58139">
        <v>270</v>
      </c>
      <c r="D58139">
        <v>636.12706070000002</v>
      </c>
      <c r="E58139" s="6">
        <v>670.11905739999997</v>
      </c>
      <c r="F58139">
        <v>0</v>
      </c>
      <c r="G58139">
        <v>324.44677080000002</v>
      </c>
      <c r="H58139">
        <v>78.153310349999998</v>
      </c>
      <c r="I58139">
        <v>43078.170138888891</v>
      </c>
      <c r="J58139" t="s">
        <v>19</v>
      </c>
    </row>
    <row r="58140" spans="1:10" x14ac:dyDescent="0.25">
      <c r="A58140">
        <v>101.6245778</v>
      </c>
      <c r="B58140">
        <v>117.8457681</v>
      </c>
      <c r="C58140">
        <v>270</v>
      </c>
      <c r="D58140">
        <v>627.16790000000003</v>
      </c>
      <c r="E58140" s="6">
        <v>670.11916559999997</v>
      </c>
      <c r="F58140">
        <v>6.8415730000000003</v>
      </c>
      <c r="G58140">
        <v>324.44726689999999</v>
      </c>
      <c r="H58140">
        <v>78.153586790000006</v>
      </c>
      <c r="I58140">
        <v>43078.170138888891</v>
      </c>
      <c r="J58140" t="s">
        <v>19</v>
      </c>
    </row>
    <row r="58141" spans="1:10" x14ac:dyDescent="0.25">
      <c r="A58141">
        <v>101.5680096</v>
      </c>
      <c r="B58141">
        <v>117.6878425</v>
      </c>
      <c r="C58141">
        <v>270</v>
      </c>
      <c r="D58141">
        <v>647.10789999999997</v>
      </c>
      <c r="E58141" s="6">
        <v>670.11928150000006</v>
      </c>
      <c r="F58141">
        <v>6.8477362680000002</v>
      </c>
      <c r="G58141">
        <v>324.44779820000002</v>
      </c>
      <c r="H58141">
        <v>78.153882909999993</v>
      </c>
      <c r="I58141">
        <v>43078.170138888891</v>
      </c>
      <c r="J58141" t="s">
        <v>19</v>
      </c>
    </row>
    <row r="58142" spans="1:10" x14ac:dyDescent="0.25">
      <c r="A58142">
        <v>101.4648699</v>
      </c>
      <c r="B58142">
        <v>117.3999</v>
      </c>
      <c r="C58142">
        <v>270</v>
      </c>
      <c r="D58142">
        <v>639.20319029999996</v>
      </c>
      <c r="E58142" s="6">
        <v>670.11949270000002</v>
      </c>
      <c r="F58142">
        <v>6.8589736319999997</v>
      </c>
      <c r="G58142">
        <v>324.4487671</v>
      </c>
      <c r="H58142">
        <v>78.154422819999994</v>
      </c>
      <c r="I58142">
        <v>43078.170138888891</v>
      </c>
      <c r="J58142" t="s">
        <v>19</v>
      </c>
    </row>
    <row r="58143" spans="1:10" x14ac:dyDescent="0.25">
      <c r="A58143">
        <v>101.35466580000001</v>
      </c>
      <c r="B58143">
        <v>110.0391</v>
      </c>
      <c r="C58143">
        <v>270</v>
      </c>
      <c r="D58143">
        <v>630.75706179999997</v>
      </c>
      <c r="E58143" s="6">
        <v>670.11971840000001</v>
      </c>
      <c r="F58143">
        <v>6.8709806779999996</v>
      </c>
      <c r="G58143">
        <v>324.44980220000002</v>
      </c>
      <c r="H58143">
        <v>78.154999700000005</v>
      </c>
      <c r="I58143">
        <v>43078.170138888891</v>
      </c>
      <c r="J58143" t="s">
        <v>19</v>
      </c>
    </row>
    <row r="58144" spans="1:10" x14ac:dyDescent="0.25">
      <c r="A58144">
        <v>101.304762</v>
      </c>
      <c r="B58144">
        <v>113.43847</v>
      </c>
      <c r="C58144">
        <v>270</v>
      </c>
      <c r="D58144">
        <v>626.93240000000003</v>
      </c>
      <c r="E58144" s="6">
        <v>670.11982060000003</v>
      </c>
      <c r="F58144">
        <v>6.8764178310000004</v>
      </c>
      <c r="G58144">
        <v>324.45027099999999</v>
      </c>
      <c r="H58144">
        <v>78.155260929999997</v>
      </c>
      <c r="I58144">
        <v>43078.170138888891</v>
      </c>
      <c r="J58144" t="s">
        <v>19</v>
      </c>
    </row>
    <row r="58145" spans="1:10" x14ac:dyDescent="0.25">
      <c r="A58145">
        <v>101.24822039999999</v>
      </c>
      <c r="B58145">
        <v>117.29</v>
      </c>
      <c r="C58145">
        <v>270</v>
      </c>
      <c r="D58145">
        <v>637.76866029999996</v>
      </c>
      <c r="E58145" s="6">
        <v>670.11993640000003</v>
      </c>
      <c r="F58145">
        <v>6.8825781949999998</v>
      </c>
      <c r="G58145">
        <v>324.45080209999998</v>
      </c>
      <c r="H58145">
        <v>78.155556910000001</v>
      </c>
      <c r="I58145">
        <v>43078.170138888891</v>
      </c>
      <c r="J58145" t="s">
        <v>19</v>
      </c>
    </row>
    <row r="58146" spans="1:10" x14ac:dyDescent="0.25">
      <c r="A58146">
        <v>101.1949844</v>
      </c>
      <c r="B58146">
        <v>118.7877168</v>
      </c>
      <c r="C58146">
        <v>270</v>
      </c>
      <c r="D58146">
        <v>647.97140000000002</v>
      </c>
      <c r="E58146" s="6">
        <v>670.12004549999995</v>
      </c>
      <c r="F58146">
        <v>6.8883784060000002</v>
      </c>
      <c r="G58146">
        <v>324.45130210000002</v>
      </c>
      <c r="H58146">
        <v>78.155835580000002</v>
      </c>
      <c r="I58146">
        <v>43078.170138888891</v>
      </c>
      <c r="J58146" t="s">
        <v>19</v>
      </c>
    </row>
    <row r="58147" spans="1:10" x14ac:dyDescent="0.25">
      <c r="A58147">
        <v>101.0881126</v>
      </c>
      <c r="B58147">
        <v>121.7944</v>
      </c>
      <c r="C58147">
        <v>270</v>
      </c>
      <c r="D58147">
        <v>636.3528</v>
      </c>
      <c r="E58147" s="6">
        <v>670.1202644</v>
      </c>
      <c r="F58147">
        <v>6.9000223939999996</v>
      </c>
      <c r="G58147">
        <v>324.45230600000002</v>
      </c>
      <c r="H58147">
        <v>78.156395020000005</v>
      </c>
      <c r="I58147">
        <v>43078.170138888891</v>
      </c>
      <c r="J58147" t="s">
        <v>19</v>
      </c>
    </row>
    <row r="58148" spans="1:10" x14ac:dyDescent="0.25">
      <c r="A58148">
        <v>101.0382089</v>
      </c>
      <c r="B58148">
        <v>118.55031889999999</v>
      </c>
      <c r="C58148">
        <v>270</v>
      </c>
      <c r="D58148">
        <v>647.18640000000005</v>
      </c>
      <c r="E58148" s="6">
        <v>670.12036660000001</v>
      </c>
      <c r="F58148">
        <v>6.9054595470000004</v>
      </c>
      <c r="G58148">
        <v>324.45277479999999</v>
      </c>
      <c r="H58148">
        <v>78.156656249999997</v>
      </c>
      <c r="I58148">
        <v>43078.17083333333</v>
      </c>
      <c r="J58148" t="s">
        <v>19</v>
      </c>
    </row>
    <row r="58149" spans="1:10" x14ac:dyDescent="0.25">
      <c r="A58149">
        <v>100.98164060000001</v>
      </c>
      <c r="B58149">
        <v>114.873</v>
      </c>
      <c r="C58149">
        <v>270</v>
      </c>
      <c r="D58149">
        <v>630.93600000000004</v>
      </c>
      <c r="E58149" s="6">
        <v>670.12048249999998</v>
      </c>
      <c r="F58149">
        <v>6.9116228160000004</v>
      </c>
      <c r="G58149">
        <v>324.45330610000002</v>
      </c>
      <c r="H58149">
        <v>78.156952369999999</v>
      </c>
      <c r="I58149">
        <v>43078.17083333333</v>
      </c>
      <c r="J58149" t="s">
        <v>19</v>
      </c>
    </row>
    <row r="58150" spans="1:10" x14ac:dyDescent="0.25">
      <c r="A58150">
        <v>100.878101</v>
      </c>
      <c r="B58150">
        <v>116.2487005</v>
      </c>
      <c r="C58150">
        <v>270</v>
      </c>
      <c r="D58150">
        <v>653.62369999999999</v>
      </c>
      <c r="E58150" s="6">
        <v>670.12069450000001</v>
      </c>
      <c r="F58150">
        <v>6.9229037460000002</v>
      </c>
      <c r="G58150">
        <v>324.45427869999997</v>
      </c>
      <c r="H58150">
        <v>78.157494369999995</v>
      </c>
      <c r="I58150">
        <v>43078.17083333333</v>
      </c>
      <c r="J58150" t="s">
        <v>19</v>
      </c>
    </row>
    <row r="58151" spans="1:10" x14ac:dyDescent="0.25">
      <c r="A58151">
        <v>100.71839300000001</v>
      </c>
      <c r="B58151">
        <v>118.3706938</v>
      </c>
      <c r="C58151">
        <v>270</v>
      </c>
      <c r="D58151">
        <v>636.50980000000004</v>
      </c>
      <c r="E58151" s="6">
        <v>670.12102159999995</v>
      </c>
      <c r="F58151">
        <v>6.9403043789999996</v>
      </c>
      <c r="G58151">
        <v>324.45577889999998</v>
      </c>
      <c r="H58151">
        <v>78.158330390000003</v>
      </c>
      <c r="I58151">
        <v>43078.17083333333</v>
      </c>
      <c r="J58151" t="s">
        <v>19</v>
      </c>
    </row>
    <row r="58152" spans="1:10" x14ac:dyDescent="0.25">
      <c r="A58152">
        <v>100.5582852</v>
      </c>
      <c r="B58152">
        <v>120.498</v>
      </c>
      <c r="C58152">
        <v>270</v>
      </c>
      <c r="D58152">
        <v>643.30932280000002</v>
      </c>
      <c r="E58152" s="6">
        <v>670.12134960000003</v>
      </c>
      <c r="F58152">
        <v>6.9577485780000004</v>
      </c>
      <c r="G58152">
        <v>324.45728279999997</v>
      </c>
      <c r="H58152">
        <v>78.159168500000007</v>
      </c>
      <c r="I58152">
        <v>43078.17083333333</v>
      </c>
      <c r="J58152" t="s">
        <v>19</v>
      </c>
    </row>
    <row r="58153" spans="1:10" x14ac:dyDescent="0.25">
      <c r="A58153">
        <v>100.4485076</v>
      </c>
      <c r="B58153">
        <v>118.8713819</v>
      </c>
      <c r="C58153">
        <v>270</v>
      </c>
      <c r="D58153">
        <v>647.97140000000002</v>
      </c>
      <c r="E58153" s="6">
        <v>670.12157439999999</v>
      </c>
      <c r="F58153">
        <v>6.9697091520000001</v>
      </c>
      <c r="G58153">
        <v>324.45831399999997</v>
      </c>
      <c r="H58153">
        <v>78.159743160000005</v>
      </c>
      <c r="I58153">
        <v>43078.17083333333</v>
      </c>
      <c r="J58153" t="s">
        <v>19</v>
      </c>
    </row>
    <row r="58154" spans="1:10" x14ac:dyDescent="0.25">
      <c r="A58154">
        <v>100.39817739999999</v>
      </c>
      <c r="B58154">
        <v>118.1256181</v>
      </c>
      <c r="C58154">
        <v>270</v>
      </c>
      <c r="D58154">
        <v>632.74159999999995</v>
      </c>
      <c r="E58154" s="6">
        <v>670.12167750000003</v>
      </c>
      <c r="F58154">
        <v>6.9751927770000002</v>
      </c>
      <c r="G58154">
        <v>324.45878670000002</v>
      </c>
      <c r="H58154">
        <v>78.160006620000004</v>
      </c>
      <c r="I58154">
        <v>43078.17083333333</v>
      </c>
      <c r="J58154" t="s">
        <v>19</v>
      </c>
    </row>
    <row r="58155" spans="1:10" x14ac:dyDescent="0.25">
      <c r="A58155">
        <v>100.28839979999999</v>
      </c>
      <c r="B58155">
        <v>116.499</v>
      </c>
      <c r="C58155">
        <v>270</v>
      </c>
      <c r="D58155">
        <v>646.95090000000005</v>
      </c>
      <c r="E58155" s="6">
        <v>670.12190239999995</v>
      </c>
      <c r="F58155">
        <v>6.987153352</v>
      </c>
      <c r="G58155">
        <v>324.45981790000002</v>
      </c>
      <c r="H58155">
        <v>78.160581269999994</v>
      </c>
      <c r="I58155">
        <v>43078.17083333333</v>
      </c>
      <c r="J58155" t="s">
        <v>19</v>
      </c>
    </row>
    <row r="58156" spans="1:10" x14ac:dyDescent="0.25">
      <c r="A58156">
        <v>100.1856866</v>
      </c>
      <c r="B58156">
        <v>121.9263</v>
      </c>
      <c r="C58156">
        <v>270</v>
      </c>
      <c r="D58156">
        <v>639.4407228</v>
      </c>
      <c r="E58156" s="6">
        <v>670.1221127</v>
      </c>
      <c r="F58156">
        <v>6.9983442440000001</v>
      </c>
      <c r="G58156">
        <v>324.46078269999998</v>
      </c>
      <c r="H58156">
        <v>78.161118939999994</v>
      </c>
      <c r="I58156">
        <v>43078.17083333333</v>
      </c>
      <c r="J58156" t="s">
        <v>19</v>
      </c>
    </row>
    <row r="58157" spans="1:10" x14ac:dyDescent="0.25">
      <c r="A58157">
        <v>100.0779617</v>
      </c>
      <c r="B58157">
        <v>114.3677</v>
      </c>
      <c r="C58157">
        <v>270</v>
      </c>
      <c r="D58157">
        <v>631.56410000000005</v>
      </c>
      <c r="E58157" s="6">
        <v>670.1223334</v>
      </c>
      <c r="F58157">
        <v>7.0100811749999998</v>
      </c>
      <c r="G58157">
        <v>324.46179460000002</v>
      </c>
      <c r="H58157">
        <v>78.161682850000005</v>
      </c>
      <c r="I58157">
        <v>43078.17083333333</v>
      </c>
      <c r="J58157" t="s">
        <v>19</v>
      </c>
    </row>
    <row r="58158" spans="1:10" x14ac:dyDescent="0.25">
      <c r="A58158">
        <v>100.02515219999999</v>
      </c>
      <c r="B58158">
        <v>118.3228</v>
      </c>
      <c r="C58158">
        <v>270</v>
      </c>
      <c r="D58158">
        <v>637.62862510000002</v>
      </c>
      <c r="E58158" s="6">
        <v>670.12244150000004</v>
      </c>
      <c r="F58158">
        <v>7.0158349150000001</v>
      </c>
      <c r="G58158">
        <v>324.46229060000002</v>
      </c>
      <c r="H58158">
        <v>78.161959289999999</v>
      </c>
      <c r="I58158">
        <v>43078.17083333333</v>
      </c>
      <c r="J58158" t="s">
        <v>19</v>
      </c>
    </row>
    <row r="58159" spans="1:10" x14ac:dyDescent="0.25">
      <c r="A58159">
        <v>99.968583989999999</v>
      </c>
      <c r="B58159">
        <v>117.7667569</v>
      </c>
      <c r="C58159">
        <v>270</v>
      </c>
      <c r="D58159">
        <v>644.12480000000005</v>
      </c>
      <c r="E58159" s="6">
        <v>670.12255740000001</v>
      </c>
      <c r="F58159">
        <v>7.021998183</v>
      </c>
      <c r="G58159">
        <v>324.46282200000002</v>
      </c>
      <c r="H58159">
        <v>78.16225541</v>
      </c>
      <c r="I58159">
        <v>43078.17083333333</v>
      </c>
      <c r="J58159" t="s">
        <v>19</v>
      </c>
    </row>
    <row r="58160" spans="1:10" x14ac:dyDescent="0.25">
      <c r="A58160">
        <v>99.917853840000006</v>
      </c>
      <c r="B58160">
        <v>117.2681</v>
      </c>
      <c r="C58160">
        <v>270</v>
      </c>
      <c r="D58160">
        <v>640.42824250000001</v>
      </c>
      <c r="E58160" s="6">
        <v>670.1226613</v>
      </c>
      <c r="F58160">
        <v>7.0275253749999997</v>
      </c>
      <c r="G58160">
        <v>324.46329850000001</v>
      </c>
      <c r="H58160">
        <v>78.162520959999995</v>
      </c>
      <c r="I58160">
        <v>43078.17083333333</v>
      </c>
      <c r="J58160" t="s">
        <v>19</v>
      </c>
    </row>
    <row r="58161" spans="1:10" x14ac:dyDescent="0.25">
      <c r="A58161">
        <v>99.865044380000001</v>
      </c>
      <c r="B58161">
        <v>119.8608</v>
      </c>
      <c r="C58161">
        <v>270</v>
      </c>
      <c r="D58161">
        <v>636.5801712</v>
      </c>
      <c r="E58161" s="6">
        <v>670.1227695</v>
      </c>
      <c r="F58161">
        <v>7.0332791139999999</v>
      </c>
      <c r="G58161">
        <v>324.46379450000001</v>
      </c>
      <c r="H58161">
        <v>78.162797400000002</v>
      </c>
      <c r="I58161">
        <v>43078.17083333333</v>
      </c>
      <c r="J58161" t="s">
        <v>19</v>
      </c>
    </row>
    <row r="58162" spans="1:10" x14ac:dyDescent="0.25">
      <c r="A58162">
        <v>99.755266809999995</v>
      </c>
      <c r="B58162">
        <v>107.9956</v>
      </c>
      <c r="C58162">
        <v>270</v>
      </c>
      <c r="D58162">
        <v>628.58100000000002</v>
      </c>
      <c r="E58162" s="6">
        <v>670.12299429999996</v>
      </c>
      <c r="F58162">
        <v>7.0452396889999997</v>
      </c>
      <c r="G58162">
        <v>324.46482570000001</v>
      </c>
      <c r="H58162">
        <v>78.16337206</v>
      </c>
      <c r="I58162">
        <v>43078.17083333333</v>
      </c>
      <c r="J58162" t="s">
        <v>19</v>
      </c>
    </row>
    <row r="58163" spans="1:10" x14ac:dyDescent="0.25">
      <c r="A58163">
        <v>99.64879483</v>
      </c>
      <c r="B58163">
        <v>116.032145</v>
      </c>
      <c r="C58163">
        <v>270</v>
      </c>
      <c r="D58163">
        <v>646.24429999999995</v>
      </c>
      <c r="E58163" s="6">
        <v>670.12321240000006</v>
      </c>
      <c r="F58163">
        <v>7.0568401100000004</v>
      </c>
      <c r="G58163">
        <v>324.4658258</v>
      </c>
      <c r="H58163">
        <v>78.163929400000001</v>
      </c>
      <c r="I58163">
        <v>43078.17083333333</v>
      </c>
      <c r="J58163" t="s">
        <v>19</v>
      </c>
    </row>
    <row r="58164" spans="1:10" x14ac:dyDescent="0.25">
      <c r="A58164">
        <v>99.59515897</v>
      </c>
      <c r="B58164">
        <v>120.0806</v>
      </c>
      <c r="C58164">
        <v>270</v>
      </c>
      <c r="D58164">
        <v>640.37968490000003</v>
      </c>
      <c r="E58164" s="6">
        <v>670.12332230000004</v>
      </c>
      <c r="F58164">
        <v>7.0626838879999996</v>
      </c>
      <c r="G58164">
        <v>324.46632959999999</v>
      </c>
      <c r="H58164">
        <v>78.164210170000004</v>
      </c>
      <c r="I58164">
        <v>43078.17083333333</v>
      </c>
      <c r="J58164" t="s">
        <v>19</v>
      </c>
    </row>
    <row r="58165" spans="1:10" x14ac:dyDescent="0.25">
      <c r="A58165">
        <v>99.488686990000005</v>
      </c>
      <c r="B58165">
        <v>115.5322</v>
      </c>
      <c r="C58165">
        <v>270</v>
      </c>
      <c r="D58165">
        <v>628.73789999999997</v>
      </c>
      <c r="E58165" s="6">
        <v>670.12354029999995</v>
      </c>
      <c r="F58165">
        <v>7.0742843090000003</v>
      </c>
      <c r="G58165">
        <v>324.46732969999999</v>
      </c>
      <c r="H58165">
        <v>78.164767519999998</v>
      </c>
      <c r="I58165">
        <v>43078.17083333333</v>
      </c>
      <c r="J58165" t="s">
        <v>19</v>
      </c>
    </row>
    <row r="58166" spans="1:10" x14ac:dyDescent="0.25">
      <c r="A58166">
        <v>99.382215009999996</v>
      </c>
      <c r="B58166">
        <v>118.0591</v>
      </c>
      <c r="C58166">
        <v>270</v>
      </c>
      <c r="D58166">
        <v>616.56979999999999</v>
      </c>
      <c r="E58166" s="6">
        <v>670.12375840000004</v>
      </c>
      <c r="F58166">
        <v>7.0858847310000002</v>
      </c>
      <c r="G58166">
        <v>324.46832990000001</v>
      </c>
      <c r="H58166">
        <v>78.165324870000006</v>
      </c>
      <c r="I58166">
        <v>43078.171527777777</v>
      </c>
      <c r="J58166" t="s">
        <v>19</v>
      </c>
    </row>
    <row r="58167" spans="1:10" x14ac:dyDescent="0.25">
      <c r="A58167">
        <v>99.331484869999997</v>
      </c>
      <c r="B58167">
        <v>115.992062</v>
      </c>
      <c r="C58167">
        <v>270</v>
      </c>
      <c r="D58167">
        <v>641.92660000000001</v>
      </c>
      <c r="E58167" s="6">
        <v>670.12386230000004</v>
      </c>
      <c r="F58167">
        <v>7.0914119219999998</v>
      </c>
      <c r="G58167">
        <v>324.46880640000001</v>
      </c>
      <c r="H58167">
        <v>78.165590420000001</v>
      </c>
      <c r="I58167">
        <v>43078.171527777777</v>
      </c>
      <c r="J58167" t="s">
        <v>19</v>
      </c>
    </row>
    <row r="58168" spans="1:10" x14ac:dyDescent="0.25">
      <c r="A58168">
        <v>99.278675410000005</v>
      </c>
      <c r="B58168">
        <v>113.8403</v>
      </c>
      <c r="C58168">
        <v>270</v>
      </c>
      <c r="D58168">
        <v>637.86136069999998</v>
      </c>
      <c r="E58168" s="6">
        <v>670.12397050000004</v>
      </c>
      <c r="F58168">
        <v>7.0971656620000001</v>
      </c>
      <c r="G58168">
        <v>324.4693024</v>
      </c>
      <c r="H58168">
        <v>78.165866859999994</v>
      </c>
      <c r="I58168">
        <v>43078.171527777777</v>
      </c>
      <c r="J58168" t="s">
        <v>19</v>
      </c>
    </row>
    <row r="58169" spans="1:10" x14ac:dyDescent="0.25">
      <c r="A58169">
        <v>99.171377030000002</v>
      </c>
      <c r="B58169">
        <v>122.4097</v>
      </c>
      <c r="C58169">
        <v>270</v>
      </c>
      <c r="D58169">
        <v>629.60159999999996</v>
      </c>
      <c r="E58169" s="6">
        <v>670.12419030000001</v>
      </c>
      <c r="F58169">
        <v>7.1088561209999996</v>
      </c>
      <c r="G58169">
        <v>324.47031029999999</v>
      </c>
      <c r="H58169">
        <v>78.166428539999998</v>
      </c>
      <c r="I58169">
        <v>43078.171527777777</v>
      </c>
      <c r="J58169" t="s">
        <v>19</v>
      </c>
    </row>
    <row r="58170" spans="1:10" x14ac:dyDescent="0.25">
      <c r="A58170">
        <v>99.118994090000001</v>
      </c>
      <c r="B58170">
        <v>115.8618</v>
      </c>
      <c r="C58170">
        <v>270</v>
      </c>
      <c r="D58170">
        <v>638.58724889999996</v>
      </c>
      <c r="E58170" s="6">
        <v>670.12429750000001</v>
      </c>
      <c r="F58170">
        <v>7.1145633889999997</v>
      </c>
      <c r="G58170">
        <v>324.4708023</v>
      </c>
      <c r="H58170">
        <v>78.166702740000005</v>
      </c>
      <c r="I58170">
        <v>43078.171527777777</v>
      </c>
      <c r="J58170" t="s">
        <v>19</v>
      </c>
    </row>
    <row r="58171" spans="1:10" x14ac:dyDescent="0.25">
      <c r="A58171">
        <v>99.061999330000006</v>
      </c>
      <c r="B58171">
        <v>115.945314</v>
      </c>
      <c r="C58171">
        <v>270</v>
      </c>
      <c r="D58171">
        <v>648.36400000000003</v>
      </c>
      <c r="E58171" s="6">
        <v>670.12441430000001</v>
      </c>
      <c r="F58171">
        <v>7.1207731289999998</v>
      </c>
      <c r="G58171">
        <v>324.47133769999999</v>
      </c>
      <c r="H58171">
        <v>78.167001089999999</v>
      </c>
      <c r="I58171">
        <v>43078.171527777777</v>
      </c>
      <c r="J58171" t="s">
        <v>19</v>
      </c>
    </row>
    <row r="58172" spans="1:10" x14ac:dyDescent="0.25">
      <c r="A58172">
        <v>99.008790000000005</v>
      </c>
      <c r="B58172">
        <v>116.0232812</v>
      </c>
      <c r="C58172">
        <v>270</v>
      </c>
      <c r="D58172">
        <v>644.87188749999996</v>
      </c>
      <c r="E58172" s="6">
        <v>670.12452329999996</v>
      </c>
      <c r="F58172">
        <v>7.1265704349999996</v>
      </c>
      <c r="G58172">
        <v>324.47183749999999</v>
      </c>
      <c r="H58172">
        <v>78.167279629999996</v>
      </c>
      <c r="I58172">
        <v>43078.171527777777</v>
      </c>
      <c r="J58172" t="s">
        <v>19</v>
      </c>
    </row>
    <row r="58173" spans="1:10" x14ac:dyDescent="0.25">
      <c r="A58173">
        <v>102.260356</v>
      </c>
      <c r="B58173">
        <v>116.2573</v>
      </c>
      <c r="C58173">
        <v>270</v>
      </c>
      <c r="D58173">
        <v>634.39030000000002</v>
      </c>
      <c r="E58173" s="6">
        <v>670.12485040000001</v>
      </c>
      <c r="F58173">
        <v>7.1439710679999999</v>
      </c>
      <c r="G58173">
        <v>324.4733377</v>
      </c>
      <c r="H58173">
        <v>78.168115650000004</v>
      </c>
      <c r="I58173">
        <v>43078.171527777777</v>
      </c>
      <c r="J58173" t="s">
        <v>19</v>
      </c>
    </row>
    <row r="58174" spans="1:10" x14ac:dyDescent="0.25">
      <c r="A58174">
        <v>103.28450960000001</v>
      </c>
      <c r="B58174">
        <v>120.187381</v>
      </c>
      <c r="C58174">
        <v>270</v>
      </c>
      <c r="D58174">
        <v>615.62779999999998</v>
      </c>
      <c r="E58174" s="6">
        <v>670.12495339999998</v>
      </c>
      <c r="F58174">
        <v>7.1494517870000003</v>
      </c>
      <c r="G58174">
        <v>324.4738102</v>
      </c>
      <c r="H58174">
        <v>78.168378970000006</v>
      </c>
      <c r="I58174">
        <v>43078.171527777777</v>
      </c>
      <c r="J58174" t="s">
        <v>19</v>
      </c>
    </row>
    <row r="58175" spans="1:10" x14ac:dyDescent="0.25">
      <c r="A58175">
        <v>104.4362076</v>
      </c>
      <c r="B58175">
        <v>124.6069</v>
      </c>
      <c r="C58175">
        <v>270</v>
      </c>
      <c r="D58175">
        <v>640.27800000000002</v>
      </c>
      <c r="E58175" s="6">
        <v>670.12506929999995</v>
      </c>
      <c r="F58175">
        <v>7.1556150560000003</v>
      </c>
      <c r="G58175">
        <v>324.4743416</v>
      </c>
      <c r="H58175">
        <v>78.168675089999994</v>
      </c>
      <c r="I58175">
        <v>43078.171527777777</v>
      </c>
      <c r="J58175" t="s">
        <v>19</v>
      </c>
    </row>
    <row r="58176" spans="1:10" x14ac:dyDescent="0.25">
      <c r="A58176">
        <v>106.5442166</v>
      </c>
      <c r="B58176">
        <v>116.7847</v>
      </c>
      <c r="C58176">
        <v>270</v>
      </c>
      <c r="D58176">
        <v>635.7459728</v>
      </c>
      <c r="E58176" s="6">
        <v>670.12528129999998</v>
      </c>
      <c r="F58176">
        <v>7.1668959860000001</v>
      </c>
      <c r="G58176">
        <v>324.47531409999999</v>
      </c>
      <c r="H58176">
        <v>78.169217090000004</v>
      </c>
      <c r="I58176">
        <v>43078.171527777777</v>
      </c>
      <c r="J58176" t="s">
        <v>19</v>
      </c>
    </row>
    <row r="58177" spans="1:10" x14ac:dyDescent="0.25">
      <c r="A58177">
        <v>109.8039236</v>
      </c>
      <c r="B58177">
        <v>120.58508089999999</v>
      </c>
      <c r="C58177">
        <v>270</v>
      </c>
      <c r="D58177">
        <v>628.73789999999997</v>
      </c>
      <c r="E58177" s="6">
        <v>670.12560929999995</v>
      </c>
      <c r="F58177">
        <v>7.184340186</v>
      </c>
      <c r="G58177">
        <v>324.47681799999998</v>
      </c>
      <c r="H58177">
        <v>78.170055199999993</v>
      </c>
      <c r="I58177">
        <v>43078.171527777777</v>
      </c>
      <c r="J58177" t="s">
        <v>19</v>
      </c>
    </row>
    <row r="58178" spans="1:10" x14ac:dyDescent="0.25">
      <c r="A58178">
        <v>110.8796377</v>
      </c>
      <c r="B58178">
        <v>121.83921909999999</v>
      </c>
      <c r="C58178">
        <v>270</v>
      </c>
      <c r="D58178">
        <v>641.4556</v>
      </c>
      <c r="E58178" s="6">
        <v>670.12571749999995</v>
      </c>
      <c r="F58178">
        <v>7.1900968289999998</v>
      </c>
      <c r="G58178">
        <v>324.47731429999999</v>
      </c>
      <c r="H58178">
        <v>78.170331779999998</v>
      </c>
      <c r="I58178">
        <v>43078.171527777777</v>
      </c>
      <c r="J58178" t="s">
        <v>19</v>
      </c>
    </row>
    <row r="58179" spans="1:10" x14ac:dyDescent="0.25">
      <c r="A58179">
        <v>112.030793</v>
      </c>
      <c r="B58179">
        <v>123.18131169999999</v>
      </c>
      <c r="C58179">
        <v>270</v>
      </c>
      <c r="D58179">
        <v>654.56569999999999</v>
      </c>
      <c r="E58179" s="6">
        <v>670.12583329999995</v>
      </c>
      <c r="F58179">
        <v>7.1962571930000001</v>
      </c>
      <c r="G58179">
        <v>324.4778455</v>
      </c>
      <c r="H58179">
        <v>78.170627760000002</v>
      </c>
      <c r="I58179">
        <v>43078.171527777777</v>
      </c>
      <c r="J58179" t="s">
        <v>19</v>
      </c>
    </row>
    <row r="58180" spans="1:10" x14ac:dyDescent="0.25">
      <c r="A58180">
        <v>114.1393447</v>
      </c>
      <c r="B58180">
        <v>125.6396</v>
      </c>
      <c r="C58180">
        <v>270</v>
      </c>
      <c r="D58180">
        <v>639.17926309999996</v>
      </c>
      <c r="E58180" s="6">
        <v>670.12604539999995</v>
      </c>
      <c r="F58180">
        <v>7.2075410279999996</v>
      </c>
      <c r="G58180">
        <v>324.4788183</v>
      </c>
      <c r="H58180">
        <v>78.171169899999995</v>
      </c>
      <c r="I58180">
        <v>43078.171527777777</v>
      </c>
      <c r="J58180" t="s">
        <v>19</v>
      </c>
    </row>
    <row r="58181" spans="1:10" x14ac:dyDescent="0.25">
      <c r="A58181">
        <v>115.29049999999999</v>
      </c>
      <c r="B58181">
        <v>123.7626277</v>
      </c>
      <c r="C58181">
        <v>270</v>
      </c>
      <c r="D58181">
        <v>630.77909999999997</v>
      </c>
      <c r="E58181" s="6">
        <v>670.12616119999996</v>
      </c>
      <c r="F58181">
        <v>7.213701393</v>
      </c>
      <c r="G58181">
        <v>324.47934939999999</v>
      </c>
      <c r="H58181">
        <v>78.17146588</v>
      </c>
      <c r="I58181">
        <v>43078.171527777777</v>
      </c>
      <c r="J58181" t="s">
        <v>19</v>
      </c>
    </row>
    <row r="58182" spans="1:10" x14ac:dyDescent="0.25">
      <c r="A58182">
        <v>104.2822</v>
      </c>
      <c r="B58182">
        <v>116.68039810000001</v>
      </c>
      <c r="C58182">
        <v>270</v>
      </c>
      <c r="D58182">
        <v>648.28539999999998</v>
      </c>
      <c r="E58182" s="6">
        <v>670.12659819999999</v>
      </c>
      <c r="F58182">
        <v>7.2369458030000002</v>
      </c>
      <c r="G58182">
        <v>324.48135339999999</v>
      </c>
      <c r="H58182">
        <v>78.172582660000003</v>
      </c>
      <c r="I58182">
        <v>43078.171527777777</v>
      </c>
      <c r="J58182" t="s">
        <v>19</v>
      </c>
    </row>
    <row r="58183" spans="1:10" x14ac:dyDescent="0.25">
      <c r="A58183">
        <v>105.68091130000001</v>
      </c>
      <c r="B58183">
        <v>113.1459205</v>
      </c>
      <c r="C58183">
        <v>270</v>
      </c>
      <c r="D58183">
        <v>614.29330000000004</v>
      </c>
      <c r="E58183" s="6">
        <v>670.12681629999997</v>
      </c>
      <c r="F58183">
        <v>7.248546224</v>
      </c>
      <c r="G58183">
        <v>324.48235349999999</v>
      </c>
      <c r="H58183">
        <v>78.173140009999997</v>
      </c>
      <c r="I58183">
        <v>43078.171527777777</v>
      </c>
      <c r="J58183" t="s">
        <v>19</v>
      </c>
    </row>
    <row r="58184" spans="1:10" x14ac:dyDescent="0.25">
      <c r="A58184">
        <v>106.3364916</v>
      </c>
      <c r="B58184">
        <v>111.4893</v>
      </c>
      <c r="C58184">
        <v>270</v>
      </c>
      <c r="D58184">
        <v>631.56410000000005</v>
      </c>
      <c r="E58184" s="6">
        <v>670.12691849999999</v>
      </c>
      <c r="F58184">
        <v>7.253983377</v>
      </c>
      <c r="G58184">
        <v>324.48282219999999</v>
      </c>
      <c r="H58184">
        <v>78.173401240000004</v>
      </c>
      <c r="I58184">
        <v>43078.172222222223</v>
      </c>
      <c r="J58184" t="s">
        <v>19</v>
      </c>
    </row>
    <row r="58185" spans="1:10" x14ac:dyDescent="0.25">
      <c r="A58185">
        <v>107.0848757</v>
      </c>
      <c r="B58185">
        <v>118.4546</v>
      </c>
      <c r="C58185">
        <v>270</v>
      </c>
      <c r="D58185">
        <v>642.15350920000003</v>
      </c>
      <c r="E58185" s="6">
        <v>670.12703520000002</v>
      </c>
      <c r="F58185">
        <v>7.2601902120000004</v>
      </c>
      <c r="G58185">
        <v>324.48335730000002</v>
      </c>
      <c r="H58185">
        <v>78.173699450000001</v>
      </c>
      <c r="I58185">
        <v>43078.172222222223</v>
      </c>
      <c r="J58185" t="s">
        <v>19</v>
      </c>
    </row>
    <row r="58186" spans="1:10" x14ac:dyDescent="0.25">
      <c r="A58186">
        <v>107.7457089</v>
      </c>
      <c r="B58186">
        <v>113.3106354</v>
      </c>
      <c r="C58186">
        <v>270</v>
      </c>
      <c r="D58186">
        <v>651.50409999999999</v>
      </c>
      <c r="E58186" s="6">
        <v>670.12713819999999</v>
      </c>
      <c r="F58186">
        <v>7.2656709319999999</v>
      </c>
      <c r="G58186">
        <v>324.48382989999999</v>
      </c>
      <c r="H58186">
        <v>78.173962779999997</v>
      </c>
      <c r="I58186">
        <v>43078.172222222223</v>
      </c>
      <c r="J58186" t="s">
        <v>19</v>
      </c>
    </row>
    <row r="58187" spans="1:10" x14ac:dyDescent="0.25">
      <c r="A58187">
        <v>108.4398116</v>
      </c>
      <c r="B58187">
        <v>107.90770000000001</v>
      </c>
      <c r="C58187">
        <v>270</v>
      </c>
      <c r="D58187">
        <v>641.94770059999996</v>
      </c>
      <c r="E58187" s="6">
        <v>670.12724639999999</v>
      </c>
      <c r="F58187">
        <v>7.2714275759999998</v>
      </c>
      <c r="G58187">
        <v>324.4843262</v>
      </c>
      <c r="H58187">
        <v>78.174239360000001</v>
      </c>
      <c r="I58187">
        <v>43078.172222222223</v>
      </c>
      <c r="J58187" t="s">
        <v>19</v>
      </c>
    </row>
    <row r="58188" spans="1:10" x14ac:dyDescent="0.25">
      <c r="A58188">
        <v>109.1825924</v>
      </c>
      <c r="B58188">
        <v>118.4106</v>
      </c>
      <c r="C58188">
        <v>270</v>
      </c>
      <c r="D58188">
        <v>631.72109999999998</v>
      </c>
      <c r="E58188" s="6">
        <v>670.12736219999999</v>
      </c>
      <c r="F58188">
        <v>7.2775879400000001</v>
      </c>
      <c r="G58188">
        <v>324.48485729999999</v>
      </c>
      <c r="H58188">
        <v>78.174535340000006</v>
      </c>
      <c r="I58188">
        <v>43078.172222222223</v>
      </c>
      <c r="J58188" t="s">
        <v>19</v>
      </c>
    </row>
    <row r="58189" spans="1:10" x14ac:dyDescent="0.25">
      <c r="A58189">
        <v>110.5375284</v>
      </c>
      <c r="B58189">
        <v>116.2011172</v>
      </c>
      <c r="C58189">
        <v>270</v>
      </c>
      <c r="D58189">
        <v>642.31920000000002</v>
      </c>
      <c r="E58189" s="6">
        <v>670.12757350000004</v>
      </c>
      <c r="F58189">
        <v>7.2888253040000004</v>
      </c>
      <c r="G58189">
        <v>324.4858261</v>
      </c>
      <c r="H58189">
        <v>78.175075239999998</v>
      </c>
      <c r="I58189">
        <v>43078.172222222223</v>
      </c>
      <c r="J58189" t="s">
        <v>19</v>
      </c>
    </row>
    <row r="58190" spans="1:10" x14ac:dyDescent="0.25">
      <c r="A58190">
        <v>111.28591249999999</v>
      </c>
      <c r="B58190">
        <v>114.9807335</v>
      </c>
      <c r="C58190">
        <v>270</v>
      </c>
      <c r="D58190">
        <v>654.40880000000004</v>
      </c>
      <c r="E58190" s="6">
        <v>670.12769019999996</v>
      </c>
      <c r="F58190">
        <v>7.29503214</v>
      </c>
      <c r="G58190">
        <v>324.48636119999998</v>
      </c>
      <c r="H58190">
        <v>78.175373449999995</v>
      </c>
      <c r="I58190">
        <v>43078.172222222223</v>
      </c>
      <c r="J58190" t="s">
        <v>19</v>
      </c>
    </row>
    <row r="58191" spans="1:10" x14ac:dyDescent="0.25">
      <c r="A58191">
        <v>111.9852681</v>
      </c>
      <c r="B58191">
        <v>113.8403</v>
      </c>
      <c r="C58191">
        <v>270</v>
      </c>
      <c r="D58191">
        <v>647.13409999999999</v>
      </c>
      <c r="E58191" s="6">
        <v>670.12779920000003</v>
      </c>
      <c r="F58191">
        <v>7.3008323500000003</v>
      </c>
      <c r="G58191">
        <v>324.48686120000002</v>
      </c>
      <c r="H58191">
        <v>78.175652119999995</v>
      </c>
      <c r="I58191">
        <v>43078.172222222223</v>
      </c>
      <c r="J58191" t="s">
        <v>19</v>
      </c>
    </row>
    <row r="58192" spans="1:10" x14ac:dyDescent="0.25">
      <c r="A58192">
        <v>113.3839794</v>
      </c>
      <c r="B58192">
        <v>117.9865254</v>
      </c>
      <c r="C58192">
        <v>270</v>
      </c>
      <c r="D58192">
        <v>632.5847</v>
      </c>
      <c r="E58192" s="6">
        <v>670.12801730000001</v>
      </c>
      <c r="F58192">
        <v>7.3124327720000002</v>
      </c>
      <c r="G58192">
        <v>324.48786139999999</v>
      </c>
      <c r="H58192">
        <v>78.176209470000003</v>
      </c>
      <c r="I58192">
        <v>43078.172222222223</v>
      </c>
      <c r="J58192" t="s">
        <v>19</v>
      </c>
    </row>
    <row r="58193" spans="1:10" x14ac:dyDescent="0.25">
      <c r="A58193">
        <v>114.0829849</v>
      </c>
      <c r="B58193">
        <v>120.0586</v>
      </c>
      <c r="C58193">
        <v>270</v>
      </c>
      <c r="D58193">
        <v>638.63743880000004</v>
      </c>
      <c r="E58193" s="6">
        <v>670.12812629999996</v>
      </c>
      <c r="F58193">
        <v>7.318230078</v>
      </c>
      <c r="G58193">
        <v>324.48836119999999</v>
      </c>
      <c r="H58193">
        <v>78.17648801</v>
      </c>
      <c r="I58193">
        <v>43078.172222222223</v>
      </c>
      <c r="J58193" t="s">
        <v>19</v>
      </c>
    </row>
    <row r="58194" spans="1:10" x14ac:dyDescent="0.25">
      <c r="A58194">
        <v>115.48729950000001</v>
      </c>
      <c r="B58194">
        <v>112.66473689999999</v>
      </c>
      <c r="C58194">
        <v>270</v>
      </c>
      <c r="D58194">
        <v>650.79750000000001</v>
      </c>
      <c r="E58194" s="6">
        <v>670.12834520000001</v>
      </c>
      <c r="F58194">
        <v>7.329876971</v>
      </c>
      <c r="G58194">
        <v>324.48936529999997</v>
      </c>
      <c r="H58194">
        <v>78.177047590000001</v>
      </c>
      <c r="I58194">
        <v>43078.172222222223</v>
      </c>
      <c r="J58194" t="s">
        <v>19</v>
      </c>
    </row>
    <row r="58195" spans="1:10" x14ac:dyDescent="0.25">
      <c r="A58195">
        <v>116.1863049</v>
      </c>
      <c r="B58195">
        <v>108.98439999999999</v>
      </c>
      <c r="C58195">
        <v>270</v>
      </c>
      <c r="D58195">
        <v>644.07442579999997</v>
      </c>
      <c r="E58195" s="6">
        <v>670.12845419999996</v>
      </c>
      <c r="F58195">
        <v>7.3356742769999999</v>
      </c>
      <c r="G58195">
        <v>324.48986509999997</v>
      </c>
      <c r="H58195">
        <v>78.177326120000004</v>
      </c>
      <c r="I58195">
        <v>43078.172222222223</v>
      </c>
      <c r="J58195" t="s">
        <v>19</v>
      </c>
    </row>
    <row r="58196" spans="1:10" x14ac:dyDescent="0.25">
      <c r="A58196">
        <v>116.8474884</v>
      </c>
      <c r="B58196">
        <v>117.5977</v>
      </c>
      <c r="C58196">
        <v>270</v>
      </c>
      <c r="D58196">
        <v>637.71512610000002</v>
      </c>
      <c r="E58196" s="6">
        <v>670.12855730000001</v>
      </c>
      <c r="F58196">
        <v>7.3411579009999999</v>
      </c>
      <c r="G58196">
        <v>324.49033789999999</v>
      </c>
      <c r="H58196">
        <v>78.177589580000003</v>
      </c>
      <c r="I58196">
        <v>43078.172222222223</v>
      </c>
      <c r="J58196" t="s">
        <v>19</v>
      </c>
    </row>
    <row r="58197" spans="1:10" x14ac:dyDescent="0.25">
      <c r="A58197">
        <v>117.53598770000001</v>
      </c>
      <c r="B58197">
        <v>120.69226430000001</v>
      </c>
      <c r="C58197">
        <v>270</v>
      </c>
      <c r="D58197">
        <v>631.09310000000005</v>
      </c>
      <c r="E58197" s="6">
        <v>670.12866459999998</v>
      </c>
      <c r="F58197">
        <v>7.3468680739999996</v>
      </c>
      <c r="G58197">
        <v>324.49083009999998</v>
      </c>
      <c r="H58197">
        <v>78.177863930000001</v>
      </c>
      <c r="I58197">
        <v>43078.172222222223</v>
      </c>
      <c r="J58197" t="s">
        <v>19</v>
      </c>
    </row>
    <row r="58198" spans="1:10" x14ac:dyDescent="0.25">
      <c r="A58198">
        <v>118.28962490000001</v>
      </c>
      <c r="B58198">
        <v>124.0796</v>
      </c>
      <c r="C58198">
        <v>270</v>
      </c>
      <c r="D58198">
        <v>637.17187209999997</v>
      </c>
      <c r="E58198" s="6">
        <v>670.12878209999997</v>
      </c>
      <c r="F58198">
        <v>7.3531184759999997</v>
      </c>
      <c r="G58198">
        <v>324.49136900000002</v>
      </c>
      <c r="H58198">
        <v>78.178164229999993</v>
      </c>
      <c r="I58198">
        <v>43078.172222222223</v>
      </c>
      <c r="J58198" t="s">
        <v>19</v>
      </c>
    </row>
    <row r="58199" spans="1:10" x14ac:dyDescent="0.25">
      <c r="A58199">
        <v>120.38769189999999</v>
      </c>
      <c r="B58199">
        <v>121.2839109</v>
      </c>
      <c r="C58199">
        <v>270</v>
      </c>
      <c r="D58199">
        <v>654.09469999999999</v>
      </c>
      <c r="E58199" s="6">
        <v>670.12910929999998</v>
      </c>
      <c r="F58199">
        <v>7.370519109</v>
      </c>
      <c r="G58199">
        <v>324.49286919999997</v>
      </c>
      <c r="H58199">
        <v>78.179000259999995</v>
      </c>
      <c r="I58199">
        <v>43078.172222222223</v>
      </c>
      <c r="J58199" t="s">
        <v>19</v>
      </c>
    </row>
    <row r="58200" spans="1:10" x14ac:dyDescent="0.25">
      <c r="A58200">
        <v>121.0541284</v>
      </c>
      <c r="B58200">
        <v>120.3958796</v>
      </c>
      <c r="C58200">
        <v>270</v>
      </c>
      <c r="D58200">
        <v>666.65539999999999</v>
      </c>
      <c r="E58200" s="6">
        <v>670.12921319999998</v>
      </c>
      <c r="F58200">
        <v>7.3760462999999996</v>
      </c>
      <c r="G58200">
        <v>324.49334570000002</v>
      </c>
      <c r="H58200">
        <v>78.179265810000004</v>
      </c>
      <c r="I58200">
        <v>43078.172222222223</v>
      </c>
      <c r="J58200" t="s">
        <v>19</v>
      </c>
    </row>
    <row r="58201" spans="1:10" x14ac:dyDescent="0.25">
      <c r="A58201">
        <v>121.7478808</v>
      </c>
      <c r="B58201">
        <v>119.47144969999999</v>
      </c>
      <c r="C58201">
        <v>270</v>
      </c>
      <c r="D58201">
        <v>641.61260000000004</v>
      </c>
      <c r="E58201" s="6">
        <v>670.12932130000002</v>
      </c>
      <c r="F58201">
        <v>7.3818000389999998</v>
      </c>
      <c r="G58201">
        <v>324.49384179999998</v>
      </c>
      <c r="H58201">
        <v>78.179542249999997</v>
      </c>
      <c r="I58201">
        <v>43078.172222222223</v>
      </c>
      <c r="J58201" t="s">
        <v>19</v>
      </c>
    </row>
    <row r="58202" spans="1:10" x14ac:dyDescent="0.25">
      <c r="A58202">
        <v>122.4910118</v>
      </c>
      <c r="B58202">
        <v>118.4812223</v>
      </c>
      <c r="C58202">
        <v>270</v>
      </c>
      <c r="D58202">
        <v>631.09310000000005</v>
      </c>
      <c r="E58202" s="6">
        <v>670.12943719999998</v>
      </c>
      <c r="F58202">
        <v>7.3879633069999997</v>
      </c>
      <c r="G58202">
        <v>324.49437310000002</v>
      </c>
      <c r="H58202">
        <v>78.179838369999999</v>
      </c>
      <c r="I58202">
        <v>43078.172222222223</v>
      </c>
      <c r="J58202" t="s">
        <v>19</v>
      </c>
    </row>
    <row r="58203" spans="1:10" x14ac:dyDescent="0.25">
      <c r="A58203">
        <v>123.15744840000001</v>
      </c>
      <c r="B58203">
        <v>117.5931909</v>
      </c>
      <c r="C58203">
        <v>270</v>
      </c>
      <c r="D58203">
        <v>645.77329999999995</v>
      </c>
      <c r="E58203" s="6">
        <v>670.12954109999998</v>
      </c>
      <c r="F58203">
        <v>7.3934904990000003</v>
      </c>
      <c r="G58203">
        <v>324.49484960000001</v>
      </c>
      <c r="H58203">
        <v>78.180103930000001</v>
      </c>
      <c r="I58203">
        <v>43078.172222222223</v>
      </c>
      <c r="J58203" t="s">
        <v>19</v>
      </c>
    </row>
    <row r="58204" spans="1:10" x14ac:dyDescent="0.25">
      <c r="A58204">
        <v>124.5887286</v>
      </c>
      <c r="B58204">
        <v>115.68600000000001</v>
      </c>
      <c r="C58204">
        <v>270</v>
      </c>
      <c r="D58204">
        <v>638.62011210000003</v>
      </c>
      <c r="E58204" s="6">
        <v>670.12976430000003</v>
      </c>
      <c r="F58204">
        <v>7.4053610350000003</v>
      </c>
      <c r="G58204">
        <v>324.49587300000002</v>
      </c>
      <c r="H58204">
        <v>78.180674249999996</v>
      </c>
      <c r="I58204">
        <v>43078.172222222223</v>
      </c>
      <c r="J58204" t="s">
        <v>19</v>
      </c>
    </row>
    <row r="58205" spans="1:10" x14ac:dyDescent="0.25">
      <c r="A58205">
        <v>125.2936875</v>
      </c>
      <c r="B58205">
        <v>120.03660000000001</v>
      </c>
      <c r="C58205">
        <v>270</v>
      </c>
      <c r="D58205">
        <v>635.09690000000001</v>
      </c>
      <c r="E58205" s="6">
        <v>670.12987420000002</v>
      </c>
      <c r="F58205">
        <v>7.4112077169999999</v>
      </c>
      <c r="G58205">
        <v>324.49637710000002</v>
      </c>
      <c r="H58205">
        <v>78.180955159999996</v>
      </c>
      <c r="I58205">
        <v>43078.172222222223</v>
      </c>
      <c r="J58205" t="s">
        <v>19</v>
      </c>
    </row>
    <row r="58206" spans="1:10" x14ac:dyDescent="0.25">
      <c r="A58206">
        <v>126.69204860000001</v>
      </c>
      <c r="B58206">
        <v>119.1718705</v>
      </c>
      <c r="C58206">
        <v>270</v>
      </c>
      <c r="D58206">
        <v>645.14520000000005</v>
      </c>
      <c r="E58206" s="6">
        <v>670.13009220000004</v>
      </c>
      <c r="F58206">
        <v>7.4228052340000001</v>
      </c>
      <c r="G58206">
        <v>324.49737699999997</v>
      </c>
      <c r="H58206">
        <v>78.181512369999993</v>
      </c>
      <c r="I58206">
        <v>43078.172222222223</v>
      </c>
      <c r="J58206" t="s">
        <v>19</v>
      </c>
    </row>
    <row r="58207" spans="1:10" x14ac:dyDescent="0.25">
      <c r="A58207">
        <v>128.75719649999999</v>
      </c>
      <c r="B58207">
        <v>117.89480810000001</v>
      </c>
      <c r="C58207">
        <v>270</v>
      </c>
      <c r="D58207">
        <v>656.21439999999996</v>
      </c>
      <c r="E58207" s="6">
        <v>670.13041420000002</v>
      </c>
      <c r="F58207">
        <v>7.4399328469999997</v>
      </c>
      <c r="G58207">
        <v>324.49885360000002</v>
      </c>
      <c r="H58207">
        <v>78.182335269999996</v>
      </c>
      <c r="I58207">
        <v>43078.17291666667</v>
      </c>
      <c r="J58207" t="s">
        <v>19</v>
      </c>
    </row>
    <row r="58208" spans="1:10" x14ac:dyDescent="0.25">
      <c r="A58208">
        <v>129.45094889999999</v>
      </c>
      <c r="B58208">
        <v>117.4658</v>
      </c>
      <c r="C58208">
        <v>270</v>
      </c>
      <c r="D58208">
        <v>641.50797369999998</v>
      </c>
      <c r="E58208" s="6">
        <v>670.13052230000005</v>
      </c>
      <c r="F58208">
        <v>7.4456865859999999</v>
      </c>
      <c r="G58208">
        <v>324.49934960000002</v>
      </c>
      <c r="H58208">
        <v>78.182611710000003</v>
      </c>
      <c r="I58208">
        <v>43078.17291666667</v>
      </c>
      <c r="J58208" t="s">
        <v>19</v>
      </c>
    </row>
    <row r="58209" spans="1:10" x14ac:dyDescent="0.25">
      <c r="A58209">
        <v>130.19408000000001</v>
      </c>
      <c r="B58209">
        <v>121.31100000000001</v>
      </c>
      <c r="C58209">
        <v>270</v>
      </c>
      <c r="D58209">
        <v>625.75480000000005</v>
      </c>
      <c r="E58209" s="6">
        <v>670.13063820000002</v>
      </c>
      <c r="F58209">
        <v>7.4518498549999999</v>
      </c>
      <c r="G58209">
        <v>324.49988100000002</v>
      </c>
      <c r="H58209">
        <v>78.182907830000005</v>
      </c>
      <c r="I58209">
        <v>43078.17291666667</v>
      </c>
      <c r="J58209" t="s">
        <v>19</v>
      </c>
    </row>
    <row r="58210" spans="1:10" x14ac:dyDescent="0.25">
      <c r="A58210">
        <v>131.55426900000001</v>
      </c>
      <c r="B58210">
        <v>119.9455626</v>
      </c>
      <c r="C58210">
        <v>270</v>
      </c>
      <c r="D58210">
        <v>640.43510000000003</v>
      </c>
      <c r="E58210" s="6">
        <v>670.13085030000002</v>
      </c>
      <c r="F58210">
        <v>7.4631307859999998</v>
      </c>
      <c r="G58210">
        <v>324.50085360000003</v>
      </c>
      <c r="H58210">
        <v>78.183449830000001</v>
      </c>
      <c r="I58210">
        <v>43078.17291666667</v>
      </c>
      <c r="J58210" t="s">
        <v>19</v>
      </c>
    </row>
    <row r="58211" spans="1:10" x14ac:dyDescent="0.25">
      <c r="A58211">
        <v>132.29740000000001</v>
      </c>
      <c r="B58211">
        <v>119.1995641</v>
      </c>
      <c r="C58211">
        <v>270</v>
      </c>
      <c r="D58211">
        <v>654.2518</v>
      </c>
      <c r="E58211" s="6">
        <v>670.13096610000002</v>
      </c>
      <c r="F58211">
        <v>7.4692940539999997</v>
      </c>
      <c r="G58211">
        <v>324.50138490000001</v>
      </c>
      <c r="H58211">
        <v>78.183745939999994</v>
      </c>
      <c r="I58211">
        <v>43078.17291666667</v>
      </c>
      <c r="J58211" t="s">
        <v>19</v>
      </c>
    </row>
    <row r="58212" spans="1:10" x14ac:dyDescent="0.25">
      <c r="A58212">
        <v>126.231921</v>
      </c>
      <c r="B58212">
        <v>118.4975099</v>
      </c>
      <c r="C58212">
        <v>270</v>
      </c>
      <c r="D58212">
        <v>644.04629999999997</v>
      </c>
      <c r="E58212" s="6">
        <v>670.13107520000005</v>
      </c>
      <c r="F58212">
        <v>7.4750942650000001</v>
      </c>
      <c r="G58212">
        <v>324.50188500000002</v>
      </c>
      <c r="H58212">
        <v>78.184024620000002</v>
      </c>
      <c r="I58212">
        <v>43078.17291666667</v>
      </c>
      <c r="J58212" t="s">
        <v>19</v>
      </c>
    </row>
    <row r="58213" spans="1:10" x14ac:dyDescent="0.25">
      <c r="A58213">
        <v>120.54610390000001</v>
      </c>
      <c r="B58213">
        <v>117.8394</v>
      </c>
      <c r="C58213">
        <v>270</v>
      </c>
      <c r="D58213">
        <v>638.23114520000001</v>
      </c>
      <c r="E58213" s="6">
        <v>670.13117739999996</v>
      </c>
      <c r="F58213">
        <v>7.480531418</v>
      </c>
      <c r="G58213">
        <v>324.50235370000001</v>
      </c>
      <c r="H58213">
        <v>78.184285849999995</v>
      </c>
      <c r="I58213">
        <v>43078.17291666667</v>
      </c>
      <c r="J58213" t="s">
        <v>19</v>
      </c>
    </row>
    <row r="58214" spans="1:10" x14ac:dyDescent="0.25">
      <c r="A58214">
        <v>114.104</v>
      </c>
      <c r="B58214">
        <v>118.07416809999999</v>
      </c>
      <c r="C58214">
        <v>270</v>
      </c>
      <c r="D58214">
        <v>631.64250000000004</v>
      </c>
      <c r="E58214" s="6">
        <v>670.13129319999996</v>
      </c>
      <c r="F58214">
        <v>7.4866917820000003</v>
      </c>
      <c r="G58214">
        <v>324.5028848</v>
      </c>
      <c r="H58214">
        <v>78.184581829999999</v>
      </c>
      <c r="I58214">
        <v>43078.17291666667</v>
      </c>
      <c r="J58214" t="s">
        <v>19</v>
      </c>
    </row>
    <row r="58215" spans="1:10" x14ac:dyDescent="0.25">
      <c r="A58215">
        <v>113.9431518</v>
      </c>
      <c r="B58215">
        <v>118.504189</v>
      </c>
      <c r="C58215">
        <v>270</v>
      </c>
      <c r="D58215">
        <v>649.3845</v>
      </c>
      <c r="E58215" s="6">
        <v>670.13150529999996</v>
      </c>
      <c r="F58215">
        <v>7.4979756169999998</v>
      </c>
      <c r="G58215">
        <v>324.50385770000003</v>
      </c>
      <c r="H58215">
        <v>78.185123959999999</v>
      </c>
      <c r="I58215">
        <v>43078.17291666667</v>
      </c>
      <c r="J58215" t="s">
        <v>19</v>
      </c>
    </row>
    <row r="58216" spans="1:10" x14ac:dyDescent="0.25">
      <c r="A58216">
        <v>113.77265679999999</v>
      </c>
      <c r="B58216">
        <v>118.96</v>
      </c>
      <c r="C58216">
        <v>270</v>
      </c>
      <c r="D58216">
        <v>639.10376150000002</v>
      </c>
      <c r="E58216" s="6">
        <v>670.13173019999999</v>
      </c>
      <c r="F58216">
        <v>7.5099361919999996</v>
      </c>
      <c r="G58216">
        <v>324.5048888</v>
      </c>
      <c r="H58216">
        <v>78.185698619999997</v>
      </c>
      <c r="I58216">
        <v>43078.17291666667</v>
      </c>
      <c r="J58216" t="s">
        <v>19</v>
      </c>
    </row>
    <row r="58217" spans="1:10" x14ac:dyDescent="0.25">
      <c r="A58217">
        <v>113.6944891</v>
      </c>
      <c r="B58217">
        <v>121.1150109</v>
      </c>
      <c r="C58217">
        <v>270</v>
      </c>
      <c r="D58217">
        <v>634.39030000000002</v>
      </c>
      <c r="E58217" s="6">
        <v>670.13183330000004</v>
      </c>
      <c r="F58217">
        <v>7.5154198159999996</v>
      </c>
      <c r="G58217">
        <v>324.50536160000001</v>
      </c>
      <c r="H58217">
        <v>78.185962079999996</v>
      </c>
      <c r="I58217">
        <v>43078.17291666667</v>
      </c>
      <c r="J58217" t="s">
        <v>19</v>
      </c>
    </row>
    <row r="58218" spans="1:10" x14ac:dyDescent="0.25">
      <c r="A58218">
        <v>113.5239941</v>
      </c>
      <c r="B58218">
        <v>125.8154</v>
      </c>
      <c r="C58218">
        <v>270</v>
      </c>
      <c r="D58218">
        <v>656.76390000000004</v>
      </c>
      <c r="E58218" s="6">
        <v>670.13205809999999</v>
      </c>
      <c r="F58218">
        <v>7.5273803910000003</v>
      </c>
      <c r="G58218">
        <v>324.50639269999999</v>
      </c>
      <c r="H58218">
        <v>78.18653673</v>
      </c>
      <c r="I58218">
        <v>43078.17291666667</v>
      </c>
      <c r="J58218" t="s">
        <v>19</v>
      </c>
    </row>
    <row r="58219" spans="1:10" x14ac:dyDescent="0.25">
      <c r="A58219">
        <v>113.4458264</v>
      </c>
      <c r="B58219">
        <v>122.36283400000001</v>
      </c>
      <c r="C58219">
        <v>270</v>
      </c>
      <c r="D58219">
        <v>640.9846</v>
      </c>
      <c r="E58219" s="6">
        <v>670.13216120000004</v>
      </c>
      <c r="F58219">
        <v>7.5328640150000004</v>
      </c>
      <c r="G58219">
        <v>324.5068655</v>
      </c>
      <c r="H58219">
        <v>78.18680019</v>
      </c>
      <c r="I58219">
        <v>43078.17291666667</v>
      </c>
      <c r="J58219" t="s">
        <v>19</v>
      </c>
    </row>
    <row r="58220" spans="1:10" x14ac:dyDescent="0.25">
      <c r="A58220">
        <v>113.3638083</v>
      </c>
      <c r="B58220">
        <v>118.7402</v>
      </c>
      <c r="C58220">
        <v>270</v>
      </c>
      <c r="D58220">
        <v>650.46263680000004</v>
      </c>
      <c r="E58220" s="6">
        <v>670.13226940000004</v>
      </c>
      <c r="F58220">
        <v>7.5386177549999998</v>
      </c>
      <c r="G58220">
        <v>324.50736160000002</v>
      </c>
      <c r="H58220">
        <v>78.187076630000007</v>
      </c>
      <c r="I58220">
        <v>43078.17291666667</v>
      </c>
      <c r="J58220" t="s">
        <v>19</v>
      </c>
    </row>
    <row r="58221" spans="1:10" x14ac:dyDescent="0.25">
      <c r="A58221">
        <v>113.27599379999999</v>
      </c>
      <c r="B58221">
        <v>119.46962480000001</v>
      </c>
      <c r="C58221">
        <v>270</v>
      </c>
      <c r="D58221">
        <v>660.6105</v>
      </c>
      <c r="E58221" s="6">
        <v>670.13238520000004</v>
      </c>
      <c r="F58221">
        <v>7.5447781190000001</v>
      </c>
      <c r="G58221">
        <v>324.50789270000001</v>
      </c>
      <c r="H58221">
        <v>78.187372609999997</v>
      </c>
      <c r="I58221">
        <v>43078.17291666667</v>
      </c>
      <c r="J58221" t="s">
        <v>19</v>
      </c>
    </row>
    <row r="58222" spans="1:10" x14ac:dyDescent="0.25">
      <c r="A58222">
        <v>113.1971637</v>
      </c>
      <c r="B58222">
        <v>120.124422</v>
      </c>
      <c r="C58222">
        <v>270</v>
      </c>
      <c r="D58222">
        <v>637.92290000000003</v>
      </c>
      <c r="E58222" s="6">
        <v>670.13248910000004</v>
      </c>
      <c r="F58222">
        <v>7.5503082140000002</v>
      </c>
      <c r="G58222">
        <v>324.50836939999999</v>
      </c>
      <c r="H58222">
        <v>78.187638309999997</v>
      </c>
      <c r="I58222">
        <v>43078.17291666667</v>
      </c>
      <c r="J58222" t="s">
        <v>19</v>
      </c>
    </row>
    <row r="58223" spans="1:10" x14ac:dyDescent="0.25">
      <c r="A58223">
        <v>113.11514560000001</v>
      </c>
      <c r="B58223">
        <v>120.8057</v>
      </c>
      <c r="C58223">
        <v>270</v>
      </c>
      <c r="D58223">
        <v>625.44079999999997</v>
      </c>
      <c r="E58223" s="6">
        <v>670.13259730000004</v>
      </c>
      <c r="F58223">
        <v>7.5560619539999996</v>
      </c>
      <c r="G58223">
        <v>324.50886550000001</v>
      </c>
      <c r="H58223">
        <v>78.187914750000004</v>
      </c>
      <c r="I58223">
        <v>43078.17291666667</v>
      </c>
      <c r="J58223" t="s">
        <v>19</v>
      </c>
    </row>
    <row r="58224" spans="1:10" x14ac:dyDescent="0.25">
      <c r="A58224">
        <v>112.94850099999999</v>
      </c>
      <c r="B58224">
        <v>120.3714516</v>
      </c>
      <c r="C58224">
        <v>270</v>
      </c>
      <c r="D58224">
        <v>650.32650000000001</v>
      </c>
      <c r="E58224" s="6">
        <v>670.13281710000001</v>
      </c>
      <c r="F58224">
        <v>7.567752413</v>
      </c>
      <c r="G58224">
        <v>324.5098734</v>
      </c>
      <c r="H58224">
        <v>78.188476420000001</v>
      </c>
      <c r="I58224">
        <v>43078.17291666667</v>
      </c>
      <c r="J58224" t="s">
        <v>19</v>
      </c>
    </row>
    <row r="58225" spans="1:10" x14ac:dyDescent="0.25">
      <c r="A58225">
        <v>112.7786684</v>
      </c>
      <c r="B58225">
        <v>119.9288959</v>
      </c>
      <c r="C58225">
        <v>270</v>
      </c>
      <c r="D58225">
        <v>637.92290000000003</v>
      </c>
      <c r="E58225" s="6">
        <v>670.13304100000005</v>
      </c>
      <c r="F58225">
        <v>7.5796665169999997</v>
      </c>
      <c r="G58225">
        <v>324.51090049999999</v>
      </c>
      <c r="H58225">
        <v>78.189048839999998</v>
      </c>
      <c r="I58225">
        <v>43078.17291666667</v>
      </c>
      <c r="J58225" t="s">
        <v>19</v>
      </c>
    </row>
    <row r="58226" spans="1:10" x14ac:dyDescent="0.25">
      <c r="A58226">
        <v>112.69598790000001</v>
      </c>
      <c r="B58226">
        <v>119.713444</v>
      </c>
      <c r="C58226">
        <v>270</v>
      </c>
      <c r="D58226">
        <v>627.24639999999999</v>
      </c>
      <c r="E58226" s="6">
        <v>670.13315009999997</v>
      </c>
      <c r="F58226">
        <v>7.585466727</v>
      </c>
      <c r="G58226">
        <v>324.5114006</v>
      </c>
      <c r="H58226">
        <v>78.189327509999998</v>
      </c>
      <c r="I58226">
        <v>43078.17291666667</v>
      </c>
      <c r="J58226" t="s">
        <v>19</v>
      </c>
    </row>
    <row r="58227" spans="1:10" x14ac:dyDescent="0.25">
      <c r="A58227">
        <v>112.453784</v>
      </c>
      <c r="B58227">
        <v>119.0823003</v>
      </c>
      <c r="C58227">
        <v>270</v>
      </c>
      <c r="D58227">
        <v>651.26859999999999</v>
      </c>
      <c r="E58227" s="6">
        <v>670.13346950000005</v>
      </c>
      <c r="F58227">
        <v>7.6024578309999997</v>
      </c>
      <c r="G58227">
        <v>324.51286540000001</v>
      </c>
      <c r="H58227">
        <v>78.190143860000006</v>
      </c>
      <c r="I58227">
        <v>43078.173611111109</v>
      </c>
      <c r="J58227" t="s">
        <v>19</v>
      </c>
    </row>
    <row r="58228" spans="1:10" x14ac:dyDescent="0.25">
      <c r="A58228">
        <v>112.36464460000001</v>
      </c>
      <c r="B58228">
        <v>118.8500179</v>
      </c>
      <c r="C58228">
        <v>270</v>
      </c>
      <c r="D58228">
        <v>638.9434</v>
      </c>
      <c r="E58228" s="6">
        <v>670.13358700000003</v>
      </c>
      <c r="F58228">
        <v>7.6087111370000002</v>
      </c>
      <c r="G58228">
        <v>324.5134046</v>
      </c>
      <c r="H58228">
        <v>78.190444299999996</v>
      </c>
      <c r="I58228">
        <v>43078.173611111109</v>
      </c>
      <c r="J58228" t="s">
        <v>19</v>
      </c>
    </row>
    <row r="58229" spans="1:10" x14ac:dyDescent="0.25">
      <c r="A58229">
        <v>112.286477</v>
      </c>
      <c r="B58229">
        <v>118.64632570000001</v>
      </c>
      <c r="C58229">
        <v>270</v>
      </c>
      <c r="D58229">
        <v>664.53579999999999</v>
      </c>
      <c r="E58229" s="6">
        <v>670.13369009999997</v>
      </c>
      <c r="F58229">
        <v>7.6141947620000003</v>
      </c>
      <c r="G58229">
        <v>324.51387729999999</v>
      </c>
      <c r="H58229">
        <v>78.190707770000003</v>
      </c>
      <c r="I58229">
        <v>43078.173611111109</v>
      </c>
      <c r="J58229" t="s">
        <v>19</v>
      </c>
    </row>
    <row r="58230" spans="1:10" x14ac:dyDescent="0.25">
      <c r="A58230">
        <v>112.2044588</v>
      </c>
      <c r="B58230">
        <v>118.43259999999999</v>
      </c>
      <c r="C58230">
        <v>270</v>
      </c>
      <c r="D58230">
        <v>640.90610000000004</v>
      </c>
      <c r="E58230" s="6">
        <v>670.13379829999997</v>
      </c>
      <c r="F58230">
        <v>7.6199485019999997</v>
      </c>
      <c r="G58230">
        <v>324.51437340000001</v>
      </c>
      <c r="H58230">
        <v>78.190984209999996</v>
      </c>
      <c r="I58230">
        <v>43078.173611111109</v>
      </c>
      <c r="J58230" t="s">
        <v>19</v>
      </c>
    </row>
    <row r="58231" spans="1:10" x14ac:dyDescent="0.25">
      <c r="A58231">
        <v>111.8679817</v>
      </c>
      <c r="B58231">
        <v>120.05515459999999</v>
      </c>
      <c r="C58231">
        <v>270</v>
      </c>
      <c r="D58231">
        <v>655.11530000000005</v>
      </c>
      <c r="E58231" s="6">
        <v>670.13424199999997</v>
      </c>
      <c r="F58231">
        <v>7.6435530639999998</v>
      </c>
      <c r="G58231">
        <v>324.51640839999999</v>
      </c>
      <c r="H58231">
        <v>78.192118300000004</v>
      </c>
      <c r="I58231">
        <v>43078.173611111109</v>
      </c>
      <c r="J58231" t="s">
        <v>19</v>
      </c>
    </row>
    <row r="58232" spans="1:10" x14ac:dyDescent="0.25">
      <c r="A58232">
        <v>111.70779589999999</v>
      </c>
      <c r="B58232">
        <v>120.8276</v>
      </c>
      <c r="C58232">
        <v>270</v>
      </c>
      <c r="D58232">
        <v>631.09310000000005</v>
      </c>
      <c r="E58232" s="6">
        <v>670.13445330000002</v>
      </c>
      <c r="F58232">
        <v>7.6547904280000001</v>
      </c>
      <c r="G58232">
        <v>324.5173772</v>
      </c>
      <c r="H58232">
        <v>78.192658199999997</v>
      </c>
      <c r="I58232">
        <v>43078.173611111109</v>
      </c>
      <c r="J58232" t="s">
        <v>19</v>
      </c>
    </row>
    <row r="58233" spans="1:10" x14ac:dyDescent="0.25">
      <c r="A58233">
        <v>111.5366385</v>
      </c>
      <c r="B58233">
        <v>118.7183</v>
      </c>
      <c r="C58233">
        <v>270</v>
      </c>
      <c r="D58233">
        <v>636.52329829999996</v>
      </c>
      <c r="E58233" s="6">
        <v>670.13467900000001</v>
      </c>
      <c r="F58233">
        <v>7.666797474</v>
      </c>
      <c r="G58233">
        <v>324.51841239999999</v>
      </c>
      <c r="H58233">
        <v>78.193235090000002</v>
      </c>
      <c r="I58233">
        <v>43078.173611111109</v>
      </c>
      <c r="J58233" t="s">
        <v>19</v>
      </c>
    </row>
    <row r="58234" spans="1:10" x14ac:dyDescent="0.25">
      <c r="A58234">
        <v>111.3712774</v>
      </c>
      <c r="B58234">
        <v>117.9932</v>
      </c>
      <c r="C58234">
        <v>270</v>
      </c>
      <c r="D58234">
        <v>641.76959999999997</v>
      </c>
      <c r="E58234" s="6">
        <v>670.13489709999999</v>
      </c>
      <c r="F58234">
        <v>7.6783978959999999</v>
      </c>
      <c r="G58234">
        <v>324.51941249999999</v>
      </c>
      <c r="H58234">
        <v>78.193792439999996</v>
      </c>
      <c r="I58234">
        <v>43078.173611111109</v>
      </c>
      <c r="J58234" t="s">
        <v>19</v>
      </c>
    </row>
    <row r="58235" spans="1:10" x14ac:dyDescent="0.25">
      <c r="A58235">
        <v>111.28859679999999</v>
      </c>
      <c r="B58235">
        <v>114.6533</v>
      </c>
      <c r="C58235">
        <v>270</v>
      </c>
      <c r="D58235">
        <v>638.19355359999997</v>
      </c>
      <c r="E58235" s="6">
        <v>670.13500610000006</v>
      </c>
      <c r="F58235">
        <v>7.6841981060000002</v>
      </c>
      <c r="G58235">
        <v>324.51991249999998</v>
      </c>
      <c r="H58235">
        <v>78.194071109999996</v>
      </c>
      <c r="I58235">
        <v>43078.173611111109</v>
      </c>
      <c r="J58235" t="s">
        <v>19</v>
      </c>
    </row>
    <row r="58236" spans="1:10" x14ac:dyDescent="0.25">
      <c r="A58236">
        <v>111.1226147</v>
      </c>
      <c r="B58236">
        <v>115.52715240000001</v>
      </c>
      <c r="C58236">
        <v>270</v>
      </c>
      <c r="D58236">
        <v>631.01459999999997</v>
      </c>
      <c r="E58236" s="6">
        <v>670.13522499999999</v>
      </c>
      <c r="F58236">
        <v>7.6958420949999997</v>
      </c>
      <c r="G58236">
        <v>324.52091639999998</v>
      </c>
      <c r="H58236">
        <v>78.194630549999999</v>
      </c>
      <c r="I58236">
        <v>43078.173611111109</v>
      </c>
      <c r="J58236" t="s">
        <v>19</v>
      </c>
    </row>
    <row r="58237" spans="1:10" x14ac:dyDescent="0.25">
      <c r="A58237">
        <v>111.0399341</v>
      </c>
      <c r="B58237">
        <v>115.9624438</v>
      </c>
      <c r="C58237">
        <v>270</v>
      </c>
      <c r="D58237">
        <v>647.50040000000001</v>
      </c>
      <c r="E58237" s="6">
        <v>670.13533410000002</v>
      </c>
      <c r="F58237">
        <v>7.7016423060000001</v>
      </c>
      <c r="G58237">
        <v>324.52141649999999</v>
      </c>
      <c r="H58237">
        <v>78.19490922</v>
      </c>
      <c r="I58237">
        <v>43078.173611111109</v>
      </c>
      <c r="J58237" t="s">
        <v>19</v>
      </c>
    </row>
    <row r="58238" spans="1:10" x14ac:dyDescent="0.25">
      <c r="A58238">
        <v>110.9618078</v>
      </c>
      <c r="B58238">
        <v>116.3737582</v>
      </c>
      <c r="C58238">
        <v>270</v>
      </c>
      <c r="D58238">
        <v>627.01089999999999</v>
      </c>
      <c r="E58238" s="6">
        <v>670.13543709999999</v>
      </c>
      <c r="F58238">
        <v>7.7071230259999997</v>
      </c>
      <c r="G58238">
        <v>324.52188899999999</v>
      </c>
      <c r="H58238">
        <v>78.195172549999995</v>
      </c>
      <c r="I58238">
        <v>43078.173611111109</v>
      </c>
      <c r="J58238" t="s">
        <v>19</v>
      </c>
    </row>
    <row r="58239" spans="1:10" x14ac:dyDescent="0.25">
      <c r="A58239">
        <v>110.88041080000001</v>
      </c>
      <c r="B58239">
        <v>116.8022924</v>
      </c>
      <c r="C58239">
        <v>270</v>
      </c>
      <c r="D58239">
        <v>640.27800000000002</v>
      </c>
      <c r="E58239" s="6">
        <v>670.13554439999996</v>
      </c>
      <c r="F58239">
        <v>7.7128331980000002</v>
      </c>
      <c r="G58239">
        <v>324.52238130000001</v>
      </c>
      <c r="H58239">
        <v>78.195446899999993</v>
      </c>
      <c r="I58239">
        <v>43078.173611111109</v>
      </c>
      <c r="J58239" t="s">
        <v>19</v>
      </c>
    </row>
    <row r="58240" spans="1:10" x14ac:dyDescent="0.25">
      <c r="A58240">
        <v>110.7919339</v>
      </c>
      <c r="B58240">
        <v>117.2681</v>
      </c>
      <c r="C58240">
        <v>270</v>
      </c>
      <c r="D58240">
        <v>650.87609999999995</v>
      </c>
      <c r="E58240" s="6">
        <v>670.13566109999999</v>
      </c>
      <c r="F58240">
        <v>7.7190400329999997</v>
      </c>
      <c r="G58240">
        <v>324.52291639999999</v>
      </c>
      <c r="H58240">
        <v>78.195745110000004</v>
      </c>
      <c r="I58240">
        <v>43078.173611111109</v>
      </c>
      <c r="J58240" t="s">
        <v>19</v>
      </c>
    </row>
    <row r="58241" spans="1:10" x14ac:dyDescent="0.25">
      <c r="A58241">
        <v>110.71314510000001</v>
      </c>
      <c r="B58241">
        <v>121.6626</v>
      </c>
      <c r="C58241">
        <v>270</v>
      </c>
      <c r="D58241">
        <v>638.86509999999998</v>
      </c>
      <c r="E58241" s="6">
        <v>670.13576499999999</v>
      </c>
      <c r="F58241">
        <v>7.7245672250000004</v>
      </c>
      <c r="G58241">
        <v>324.52339289999998</v>
      </c>
      <c r="H58241">
        <v>78.196010659999999</v>
      </c>
      <c r="I58241">
        <v>43078.173611111109</v>
      </c>
      <c r="J58241" t="s">
        <v>19</v>
      </c>
    </row>
    <row r="58242" spans="1:10" x14ac:dyDescent="0.25">
      <c r="A58242">
        <v>110.63112700000001</v>
      </c>
      <c r="B58242">
        <v>121.0140811</v>
      </c>
      <c r="C58242">
        <v>270</v>
      </c>
      <c r="D58242">
        <v>628.10990000000004</v>
      </c>
      <c r="E58242" s="6">
        <v>670.13587319999999</v>
      </c>
      <c r="F58242">
        <v>7.7303209639999997</v>
      </c>
      <c r="G58242">
        <v>324.523889</v>
      </c>
      <c r="H58242">
        <v>78.196287100000006</v>
      </c>
      <c r="I58242">
        <v>43078.173611111109</v>
      </c>
      <c r="J58242" t="s">
        <v>19</v>
      </c>
    </row>
    <row r="58243" spans="1:10" x14ac:dyDescent="0.25">
      <c r="A58243">
        <v>110.46448239999999</v>
      </c>
      <c r="B58243">
        <v>119.69641900000001</v>
      </c>
      <c r="C58243">
        <v>270</v>
      </c>
      <c r="D58243">
        <v>639.88549999999998</v>
      </c>
      <c r="E58243" s="6">
        <v>670.13609299999996</v>
      </c>
      <c r="F58243">
        <v>7.7420114240000002</v>
      </c>
      <c r="G58243">
        <v>324.52489680000002</v>
      </c>
      <c r="H58243">
        <v>78.196848779999996</v>
      </c>
      <c r="I58243">
        <v>43078.173611111109</v>
      </c>
      <c r="J58243" t="s">
        <v>19</v>
      </c>
    </row>
    <row r="58244" spans="1:10" x14ac:dyDescent="0.25">
      <c r="A58244">
        <v>110.3824643</v>
      </c>
      <c r="B58244">
        <v>119.0479</v>
      </c>
      <c r="C58244">
        <v>270</v>
      </c>
      <c r="D58244">
        <v>661.23860000000002</v>
      </c>
      <c r="E58244" s="6">
        <v>670.13620109999999</v>
      </c>
      <c r="F58244">
        <v>7.7477651639999996</v>
      </c>
      <c r="G58244">
        <v>324.52539289999999</v>
      </c>
      <c r="H58244">
        <v>78.197125220000004</v>
      </c>
      <c r="I58244">
        <v>43078.173611111109</v>
      </c>
      <c r="J58244" t="s">
        <v>19</v>
      </c>
    </row>
    <row r="58245" spans="1:10" x14ac:dyDescent="0.25">
      <c r="A58245">
        <v>110.2946085</v>
      </c>
      <c r="B58245">
        <v>119.48382839999999</v>
      </c>
      <c r="C58245">
        <v>270</v>
      </c>
      <c r="D58245">
        <v>636.3528</v>
      </c>
      <c r="E58245" s="6">
        <v>670.13631699999996</v>
      </c>
      <c r="F58245">
        <v>7.7539284320000004</v>
      </c>
      <c r="G58245">
        <v>324.52592420000002</v>
      </c>
      <c r="H58245">
        <v>78.197421340000005</v>
      </c>
      <c r="I58245">
        <v>43078.173611111109</v>
      </c>
      <c r="J58245" t="s">
        <v>19</v>
      </c>
    </row>
    <row r="58246" spans="1:10" x14ac:dyDescent="0.25">
      <c r="A58246">
        <v>109.9684405</v>
      </c>
      <c r="B58246">
        <v>121.10222779999999</v>
      </c>
      <c r="C58246">
        <v>270</v>
      </c>
      <c r="D58246">
        <v>656.68539999999996</v>
      </c>
      <c r="E58246" s="6">
        <v>670.13674709999998</v>
      </c>
      <c r="F58246">
        <v>7.7768097840000001</v>
      </c>
      <c r="G58246">
        <v>324.52789689999997</v>
      </c>
      <c r="H58246">
        <v>78.198520680000001</v>
      </c>
      <c r="I58246">
        <v>43078.174305555556</v>
      </c>
      <c r="J58246" t="s">
        <v>19</v>
      </c>
    </row>
    <row r="58247" spans="1:10" x14ac:dyDescent="0.25">
      <c r="A58247">
        <v>109.8805847</v>
      </c>
      <c r="B58247">
        <v>121.5381562</v>
      </c>
      <c r="C58247">
        <v>270</v>
      </c>
      <c r="D58247">
        <v>644.43880000000001</v>
      </c>
      <c r="E58247" s="6">
        <v>670.13686299999995</v>
      </c>
      <c r="F58247">
        <v>7.7829730530000001</v>
      </c>
      <c r="G58247">
        <v>324.52842829999997</v>
      </c>
      <c r="H58247">
        <v>78.198816800000003</v>
      </c>
      <c r="I58247">
        <v>43078.174305555556</v>
      </c>
      <c r="J58247" t="s">
        <v>19</v>
      </c>
    </row>
    <row r="58248" spans="1:10" x14ac:dyDescent="0.25">
      <c r="A58248">
        <v>109.7979455</v>
      </c>
      <c r="B58248">
        <v>121.9482</v>
      </c>
      <c r="C58248">
        <v>270</v>
      </c>
      <c r="D58248">
        <v>615.23530000000005</v>
      </c>
      <c r="E58248" s="6">
        <v>670.13697200000001</v>
      </c>
      <c r="F58248">
        <v>7.7887703589999999</v>
      </c>
      <c r="G58248">
        <v>324.52892809999997</v>
      </c>
      <c r="H58248">
        <v>78.199095330000006</v>
      </c>
      <c r="I58248">
        <v>43078.174305555556</v>
      </c>
      <c r="J58248" t="s">
        <v>19</v>
      </c>
    </row>
    <row r="58249" spans="1:10" x14ac:dyDescent="0.25">
      <c r="A58249">
        <v>109.72044030000001</v>
      </c>
      <c r="B58249">
        <v>121.1140492</v>
      </c>
      <c r="C58249">
        <v>270</v>
      </c>
      <c r="D58249">
        <v>627.63890000000004</v>
      </c>
      <c r="E58249" s="6">
        <v>670.13707420000003</v>
      </c>
      <c r="F58249">
        <v>7.7942075119999998</v>
      </c>
      <c r="G58249">
        <v>324.52939679999997</v>
      </c>
      <c r="H58249">
        <v>78.199356559999998</v>
      </c>
      <c r="I58249">
        <v>43078.174305555556</v>
      </c>
      <c r="J58249" t="s">
        <v>19</v>
      </c>
    </row>
    <row r="58250" spans="1:10" x14ac:dyDescent="0.25">
      <c r="A58250">
        <v>109.6325844</v>
      </c>
      <c r="B58250">
        <v>120.16849999999999</v>
      </c>
      <c r="C58250">
        <v>270</v>
      </c>
      <c r="D58250">
        <v>640.82749999999999</v>
      </c>
      <c r="E58250" s="6">
        <v>670.1371901</v>
      </c>
      <c r="F58250">
        <v>7.8003707799999997</v>
      </c>
      <c r="G58250">
        <v>324.52992819999997</v>
      </c>
      <c r="H58250">
        <v>78.19965268</v>
      </c>
      <c r="I58250">
        <v>43078.174305555556</v>
      </c>
      <c r="J58250" t="s">
        <v>19</v>
      </c>
    </row>
    <row r="58251" spans="1:10" x14ac:dyDescent="0.25">
      <c r="A58251">
        <v>109.4717776</v>
      </c>
      <c r="B58251">
        <v>124.4092</v>
      </c>
      <c r="C58251">
        <v>270</v>
      </c>
      <c r="D58251">
        <v>629.13049999999998</v>
      </c>
      <c r="E58251" s="6">
        <v>670.13740210000003</v>
      </c>
      <c r="F58251">
        <v>7.8116517109999997</v>
      </c>
      <c r="G58251">
        <v>324.53090079999998</v>
      </c>
      <c r="H58251">
        <v>78.200194679999996</v>
      </c>
      <c r="I58251">
        <v>43078.174305555556</v>
      </c>
      <c r="J58251" t="s">
        <v>19</v>
      </c>
    </row>
    <row r="58252" spans="1:10" x14ac:dyDescent="0.25">
      <c r="A58252">
        <v>109.3839217</v>
      </c>
      <c r="B58252">
        <v>121.87940399999999</v>
      </c>
      <c r="C58252">
        <v>270</v>
      </c>
      <c r="D58252">
        <v>645.61630000000002</v>
      </c>
      <c r="E58252" s="6">
        <v>670.137518</v>
      </c>
      <c r="F58252">
        <v>7.8178149799999996</v>
      </c>
      <c r="G58252">
        <v>324.53143210000002</v>
      </c>
      <c r="H58252">
        <v>78.200490790000003</v>
      </c>
      <c r="I58252">
        <v>43078.174305555556</v>
      </c>
      <c r="J58252" t="s">
        <v>19</v>
      </c>
    </row>
    <row r="58253" spans="1:10" x14ac:dyDescent="0.25">
      <c r="A58253">
        <v>109.30124120000001</v>
      </c>
      <c r="B58253">
        <v>119.4986301</v>
      </c>
      <c r="C58253">
        <v>270</v>
      </c>
      <c r="D58253">
        <v>625.99030000000005</v>
      </c>
      <c r="E58253" s="6">
        <v>670.13762699999995</v>
      </c>
      <c r="F58253">
        <v>7.8236151899999999</v>
      </c>
      <c r="G58253">
        <v>324.53193220000003</v>
      </c>
      <c r="H58253">
        <v>78.200769469999997</v>
      </c>
      <c r="I58253">
        <v>43078.174305555556</v>
      </c>
      <c r="J58253" t="s">
        <v>19</v>
      </c>
    </row>
    <row r="58254" spans="1:10" x14ac:dyDescent="0.25">
      <c r="A58254">
        <v>109.1352591</v>
      </c>
      <c r="B58254">
        <v>114.7192</v>
      </c>
      <c r="C58254">
        <v>270</v>
      </c>
      <c r="D58254">
        <v>647.10789999999997</v>
      </c>
      <c r="E58254" s="6">
        <v>670.1378459</v>
      </c>
      <c r="F58254">
        <v>7.8352591780000003</v>
      </c>
      <c r="G58254">
        <v>324.53293609999997</v>
      </c>
      <c r="H58254">
        <v>78.201328910000001</v>
      </c>
      <c r="I58254">
        <v>43078.174305555556</v>
      </c>
      <c r="J58254" t="s">
        <v>19</v>
      </c>
    </row>
    <row r="58255" spans="1:10" x14ac:dyDescent="0.25">
      <c r="A58255">
        <v>109.0525785</v>
      </c>
      <c r="B58255">
        <v>119.1138</v>
      </c>
      <c r="C58255">
        <v>270</v>
      </c>
      <c r="D58255">
        <v>642.22041320000005</v>
      </c>
      <c r="E58255" s="6">
        <v>670.13795500000003</v>
      </c>
      <c r="F58255">
        <v>7.8410593889999998</v>
      </c>
      <c r="G58255">
        <v>324.53343610000002</v>
      </c>
      <c r="H58255">
        <v>78.201607580000001</v>
      </c>
      <c r="I58255">
        <v>43078.174305555556</v>
      </c>
      <c r="J58255" t="s">
        <v>19</v>
      </c>
    </row>
    <row r="58256" spans="1:10" x14ac:dyDescent="0.25">
      <c r="A58256">
        <v>108.8045783</v>
      </c>
      <c r="B58256">
        <v>114.5654</v>
      </c>
      <c r="C58256">
        <v>270</v>
      </c>
      <c r="D58256">
        <v>627.56039999999996</v>
      </c>
      <c r="E58256" s="6">
        <v>670.138282</v>
      </c>
      <c r="F58256">
        <v>7.8584571170000004</v>
      </c>
      <c r="G58256">
        <v>324.53493600000002</v>
      </c>
      <c r="H58256">
        <v>78.202443470000006</v>
      </c>
      <c r="I58256">
        <v>43078.174305555556</v>
      </c>
      <c r="J58256" t="s">
        <v>19</v>
      </c>
    </row>
    <row r="58257" spans="1:10" x14ac:dyDescent="0.25">
      <c r="A58257">
        <v>108.64373000000001</v>
      </c>
      <c r="B58257">
        <v>115.1590303</v>
      </c>
      <c r="C58257">
        <v>270</v>
      </c>
      <c r="D58257">
        <v>641.61260000000004</v>
      </c>
      <c r="E58257" s="6">
        <v>670.1384941</v>
      </c>
      <c r="F58257">
        <v>7.8697409519999999</v>
      </c>
      <c r="G58257">
        <v>324.53590880000002</v>
      </c>
      <c r="H58257">
        <v>78.202985600000005</v>
      </c>
      <c r="I58257">
        <v>43078.174305555556</v>
      </c>
      <c r="J58257" t="s">
        <v>19</v>
      </c>
    </row>
    <row r="58258" spans="1:10" x14ac:dyDescent="0.25">
      <c r="A58258">
        <v>108.47712679999999</v>
      </c>
      <c r="B58258">
        <v>115.7739</v>
      </c>
      <c r="C58258">
        <v>270</v>
      </c>
      <c r="D58258">
        <v>653.15269999999998</v>
      </c>
      <c r="E58258" s="6">
        <v>670.13871389999997</v>
      </c>
      <c r="F58258">
        <v>7.8814285079999999</v>
      </c>
      <c r="G58258">
        <v>324.53691650000002</v>
      </c>
      <c r="H58258">
        <v>78.203547139999998</v>
      </c>
      <c r="I58258">
        <v>43078.174305555556</v>
      </c>
      <c r="J58258" t="s">
        <v>19</v>
      </c>
    </row>
    <row r="58259" spans="1:10" x14ac:dyDescent="0.25">
      <c r="A58259">
        <v>108.3957298</v>
      </c>
      <c r="B58259">
        <v>120.498</v>
      </c>
      <c r="C58259">
        <v>270</v>
      </c>
      <c r="D58259">
        <v>639.10050000000001</v>
      </c>
      <c r="E58259" s="6">
        <v>670.13882120000005</v>
      </c>
      <c r="F58259">
        <v>7.8871386799999996</v>
      </c>
      <c r="G58259">
        <v>324.53740879999998</v>
      </c>
      <c r="H58259">
        <v>78.203821480000002</v>
      </c>
      <c r="I58259">
        <v>43078.174305555556</v>
      </c>
      <c r="J58259" t="s">
        <v>19</v>
      </c>
    </row>
    <row r="58260" spans="1:10" x14ac:dyDescent="0.25">
      <c r="A58260">
        <v>108.30725289999999</v>
      </c>
      <c r="B58260">
        <v>117.9310153</v>
      </c>
      <c r="C58260">
        <v>270</v>
      </c>
      <c r="D58260">
        <v>620.49509999999998</v>
      </c>
      <c r="E58260" s="6">
        <v>670.13893789999997</v>
      </c>
      <c r="F58260">
        <v>7.893345515</v>
      </c>
      <c r="G58260">
        <v>324.53794390000002</v>
      </c>
      <c r="H58260">
        <v>78.204119689999999</v>
      </c>
      <c r="I58260">
        <v>43078.174305555556</v>
      </c>
      <c r="J58260" t="s">
        <v>19</v>
      </c>
    </row>
    <row r="58261" spans="1:10" x14ac:dyDescent="0.25">
      <c r="A58261">
        <v>108.22457230000001</v>
      </c>
      <c r="B58261">
        <v>115.5322</v>
      </c>
      <c r="C58261">
        <v>270</v>
      </c>
      <c r="D58261">
        <v>634.23329999999999</v>
      </c>
      <c r="E58261" s="6">
        <v>670.13904690000004</v>
      </c>
      <c r="F58261">
        <v>7.8991457260000004</v>
      </c>
      <c r="G58261">
        <v>324.5384439</v>
      </c>
      <c r="H58261">
        <v>78.204398370000007</v>
      </c>
      <c r="I58261">
        <v>43078.174305555556</v>
      </c>
      <c r="J58261" t="s">
        <v>19</v>
      </c>
    </row>
    <row r="58262" spans="1:10" x14ac:dyDescent="0.25">
      <c r="A58262">
        <v>108.1470671</v>
      </c>
      <c r="B58262">
        <v>117.705248</v>
      </c>
      <c r="C58262">
        <v>270</v>
      </c>
      <c r="D58262">
        <v>648.99199999999996</v>
      </c>
      <c r="E58262" s="6">
        <v>670.13914910000005</v>
      </c>
      <c r="F58262">
        <v>7.9045828790000003</v>
      </c>
      <c r="G58262">
        <v>324.53891270000003</v>
      </c>
      <c r="H58262">
        <v>78.204659599999999</v>
      </c>
      <c r="I58262">
        <v>43078.174305555556</v>
      </c>
      <c r="J58262" t="s">
        <v>19</v>
      </c>
    </row>
    <row r="58263" spans="1:10" x14ac:dyDescent="0.25">
      <c r="A58263">
        <v>108.05921119999999</v>
      </c>
      <c r="B58263">
        <v>120.16849999999999</v>
      </c>
      <c r="C58263">
        <v>270</v>
      </c>
      <c r="D58263">
        <v>644.58550830000001</v>
      </c>
      <c r="E58263" s="6">
        <v>670.13926500000002</v>
      </c>
      <c r="F58263">
        <v>7.9107461470000002</v>
      </c>
      <c r="G58263">
        <v>324.539444</v>
      </c>
      <c r="H58263">
        <v>78.204955720000001</v>
      </c>
      <c r="I58263">
        <v>43078.174305555556</v>
      </c>
      <c r="J58263" t="s">
        <v>19</v>
      </c>
    </row>
    <row r="58264" spans="1:10" x14ac:dyDescent="0.25">
      <c r="A58264">
        <v>107.9765721</v>
      </c>
      <c r="B58264">
        <v>115.73</v>
      </c>
      <c r="C58264">
        <v>270</v>
      </c>
      <c r="D58264">
        <v>640.4406649</v>
      </c>
      <c r="E58264" s="6">
        <v>670.13937399999998</v>
      </c>
      <c r="F58264">
        <v>7.9165434540000001</v>
      </c>
      <c r="G58264">
        <v>324.53994390000003</v>
      </c>
      <c r="H58264">
        <v>78.205234250000004</v>
      </c>
      <c r="I58264">
        <v>43078.174305555556</v>
      </c>
      <c r="J58264" t="s">
        <v>19</v>
      </c>
    </row>
    <row r="58265" spans="1:10" x14ac:dyDescent="0.25">
      <c r="A58265">
        <v>107.8105485</v>
      </c>
      <c r="B58265">
        <v>117.0067652</v>
      </c>
      <c r="C58265">
        <v>270</v>
      </c>
      <c r="D58265">
        <v>632.11360000000002</v>
      </c>
      <c r="E58265" s="6">
        <v>670.13959290000003</v>
      </c>
      <c r="F58265">
        <v>7.9281903470000001</v>
      </c>
      <c r="G58265">
        <v>324.54094800000001</v>
      </c>
      <c r="H58265">
        <v>78.205793830000005</v>
      </c>
      <c r="I58265">
        <v>43078.174305555556</v>
      </c>
      <c r="J58265" t="s">
        <v>19</v>
      </c>
    </row>
    <row r="58266" spans="1:10" x14ac:dyDescent="0.25">
      <c r="A58266">
        <v>107.7279094</v>
      </c>
      <c r="B58266">
        <v>117.64228230000001</v>
      </c>
      <c r="C58266">
        <v>270</v>
      </c>
      <c r="D58266">
        <v>643.41819999999996</v>
      </c>
      <c r="E58266" s="6">
        <v>670.13970189999998</v>
      </c>
      <c r="F58266">
        <v>7.933987653</v>
      </c>
      <c r="G58266">
        <v>324.54144780000001</v>
      </c>
      <c r="H58266">
        <v>78.206072370000001</v>
      </c>
      <c r="I58266">
        <v>43078.174305555556</v>
      </c>
      <c r="J58266" t="s">
        <v>19</v>
      </c>
    </row>
    <row r="58267" spans="1:10" x14ac:dyDescent="0.25">
      <c r="A58267">
        <v>107.5683446</v>
      </c>
      <c r="B58267">
        <v>118.8693779</v>
      </c>
      <c r="C58267">
        <v>270</v>
      </c>
      <c r="D58267">
        <v>653.93769999999995</v>
      </c>
      <c r="E58267" s="6">
        <v>670.13991239999996</v>
      </c>
      <c r="F58267">
        <v>7.9451814499999998</v>
      </c>
      <c r="G58267">
        <v>324.54241280000002</v>
      </c>
      <c r="H58267">
        <v>78.206610179999998</v>
      </c>
      <c r="I58267">
        <v>43078.174305555556</v>
      </c>
      <c r="J58267" t="s">
        <v>19</v>
      </c>
    </row>
    <row r="58268" spans="1:10" x14ac:dyDescent="0.25">
      <c r="A58268">
        <v>107.3965661</v>
      </c>
      <c r="B58268">
        <v>120.1904</v>
      </c>
      <c r="C58268">
        <v>270</v>
      </c>
      <c r="D58268">
        <v>629.13049999999998</v>
      </c>
      <c r="E58268" s="6">
        <v>670.14013890000001</v>
      </c>
      <c r="F58268">
        <v>7.9572320630000002</v>
      </c>
      <c r="G58268">
        <v>324.54345180000001</v>
      </c>
      <c r="H58268">
        <v>78.207189150000005</v>
      </c>
      <c r="I58268">
        <v>43078.175000000003</v>
      </c>
      <c r="J58268" t="s">
        <v>19</v>
      </c>
    </row>
    <row r="58269" spans="1:10" x14ac:dyDescent="0.25">
      <c r="A58269">
        <v>107.23638029999999</v>
      </c>
      <c r="B58269">
        <v>118.4546</v>
      </c>
      <c r="C58269">
        <v>270</v>
      </c>
      <c r="D58269">
        <v>644.39067299999999</v>
      </c>
      <c r="E58269" s="6">
        <v>670.14035009999998</v>
      </c>
      <c r="F58269">
        <v>7.9684694269999996</v>
      </c>
      <c r="G58269">
        <v>324.54442060000002</v>
      </c>
      <c r="H58269">
        <v>78.207729060000005</v>
      </c>
      <c r="I58269">
        <v>43078.175000000003</v>
      </c>
      <c r="J58269" t="s">
        <v>19</v>
      </c>
    </row>
    <row r="58270" spans="1:10" x14ac:dyDescent="0.25">
      <c r="A58270">
        <v>107.14852449999999</v>
      </c>
      <c r="B58270">
        <v>120.8716</v>
      </c>
      <c r="C58270">
        <v>270</v>
      </c>
      <c r="D58270">
        <v>652.76030000000003</v>
      </c>
      <c r="E58270" s="6">
        <v>670.14046599999995</v>
      </c>
      <c r="F58270">
        <v>7.9746326950000004</v>
      </c>
      <c r="G58270">
        <v>324.5449519</v>
      </c>
      <c r="H58270">
        <v>78.208025169999999</v>
      </c>
      <c r="I58270">
        <v>43078.175000000003</v>
      </c>
      <c r="J58270" t="s">
        <v>19</v>
      </c>
    </row>
    <row r="58271" spans="1:10" x14ac:dyDescent="0.25">
      <c r="A58271">
        <v>107.06522289999999</v>
      </c>
      <c r="B58271">
        <v>114.47750000000001</v>
      </c>
      <c r="C58271">
        <v>270</v>
      </c>
      <c r="D58271">
        <v>648.21058700000003</v>
      </c>
      <c r="E58271" s="6">
        <v>670.14057590000004</v>
      </c>
      <c r="F58271">
        <v>7.9804764730000004</v>
      </c>
      <c r="G58271">
        <v>324.54545569999999</v>
      </c>
      <c r="H58271">
        <v>78.208305940000002</v>
      </c>
      <c r="I58271">
        <v>43078.175000000003</v>
      </c>
      <c r="J58271" t="s">
        <v>19</v>
      </c>
    </row>
    <row r="58272" spans="1:10" x14ac:dyDescent="0.25">
      <c r="A58272">
        <v>106.8998618</v>
      </c>
      <c r="B58272">
        <v>121.31100000000001</v>
      </c>
      <c r="C58272">
        <v>270</v>
      </c>
      <c r="D58272">
        <v>639.17899999999997</v>
      </c>
      <c r="E58272" s="6">
        <v>670.14079389999995</v>
      </c>
      <c r="F58272">
        <v>7.9920768940000002</v>
      </c>
      <c r="G58272">
        <v>324.54645590000001</v>
      </c>
      <c r="H58272">
        <v>78.208863289999996</v>
      </c>
      <c r="I58272">
        <v>43078.175000000003</v>
      </c>
      <c r="J58272" t="s">
        <v>19</v>
      </c>
    </row>
    <row r="58273" spans="1:10" x14ac:dyDescent="0.25">
      <c r="A58273">
        <v>106.81722259999999</v>
      </c>
      <c r="B58273">
        <v>118.16889999999999</v>
      </c>
      <c r="C58273">
        <v>270</v>
      </c>
      <c r="D58273">
        <v>641.9204694</v>
      </c>
      <c r="E58273" s="6">
        <v>670.14090290000001</v>
      </c>
      <c r="F58273">
        <v>7.9978742010000001</v>
      </c>
      <c r="G58273">
        <v>324.54695570000001</v>
      </c>
      <c r="H58273">
        <v>78.209141819999999</v>
      </c>
      <c r="I58273">
        <v>43078.175000000003</v>
      </c>
      <c r="J58273" t="s">
        <v>19</v>
      </c>
    </row>
    <row r="58274" spans="1:10" x14ac:dyDescent="0.25">
      <c r="A58274">
        <v>106.5685599</v>
      </c>
      <c r="B58274">
        <v>120.542845</v>
      </c>
      <c r="C58274">
        <v>270</v>
      </c>
      <c r="D58274">
        <v>650.16959999999995</v>
      </c>
      <c r="E58274" s="6">
        <v>670.14123089999998</v>
      </c>
      <c r="F58274">
        <v>8.0153184</v>
      </c>
      <c r="G58274">
        <v>324.5484596</v>
      </c>
      <c r="H58274">
        <v>78.209979939999997</v>
      </c>
      <c r="I58274">
        <v>43078.175000000003</v>
      </c>
      <c r="J58274" t="s">
        <v>19</v>
      </c>
    </row>
    <row r="58275" spans="1:10" x14ac:dyDescent="0.25">
      <c r="A58275">
        <v>106.4903923</v>
      </c>
      <c r="B58275">
        <v>121.2891</v>
      </c>
      <c r="C58275">
        <v>270</v>
      </c>
      <c r="D58275">
        <v>639.36298090000003</v>
      </c>
      <c r="E58275" s="6">
        <v>670.14133389999995</v>
      </c>
      <c r="F58275">
        <v>8.020802024</v>
      </c>
      <c r="G58275">
        <v>324.54893240000001</v>
      </c>
      <c r="H58275">
        <v>78.210243399999996</v>
      </c>
      <c r="I58275">
        <v>43078.175000000003</v>
      </c>
      <c r="J58275" t="s">
        <v>19</v>
      </c>
    </row>
    <row r="58276" spans="1:10" x14ac:dyDescent="0.25">
      <c r="A58276">
        <v>106.40899520000001</v>
      </c>
      <c r="B58276">
        <v>119.85057449999999</v>
      </c>
      <c r="C58276">
        <v>270</v>
      </c>
      <c r="D58276">
        <v>628.10990000000004</v>
      </c>
      <c r="E58276" s="6">
        <v>670.1414413</v>
      </c>
      <c r="F58276">
        <v>8.0265121960000005</v>
      </c>
      <c r="G58276">
        <v>324.54942460000001</v>
      </c>
      <c r="H58276">
        <v>78.210517749999994</v>
      </c>
      <c r="I58276">
        <v>43078.175000000003</v>
      </c>
      <c r="J58276" t="s">
        <v>19</v>
      </c>
    </row>
    <row r="58277" spans="1:10" x14ac:dyDescent="0.25">
      <c r="A58277">
        <v>106.3205183</v>
      </c>
      <c r="B58277">
        <v>118.2869281</v>
      </c>
      <c r="C58277">
        <v>270</v>
      </c>
      <c r="D58277">
        <v>641.84810000000004</v>
      </c>
      <c r="E58277" s="6">
        <v>670.14155800000003</v>
      </c>
      <c r="F58277">
        <v>8.0327190319999993</v>
      </c>
      <c r="G58277">
        <v>324.54995980000001</v>
      </c>
      <c r="H58277">
        <v>78.210815960000005</v>
      </c>
      <c r="I58277">
        <v>43078.175000000003</v>
      </c>
      <c r="J58277" t="s">
        <v>19</v>
      </c>
    </row>
    <row r="58278" spans="1:10" x14ac:dyDescent="0.25">
      <c r="A58278">
        <v>106.2417296</v>
      </c>
      <c r="B58278">
        <v>116.89449999999999</v>
      </c>
      <c r="C58278">
        <v>270</v>
      </c>
      <c r="D58278">
        <v>646.17617310000003</v>
      </c>
      <c r="E58278" s="6">
        <v>670.14166190000003</v>
      </c>
      <c r="F58278">
        <v>8.0382462229999998</v>
      </c>
      <c r="G58278">
        <v>324.5504363</v>
      </c>
      <c r="H58278">
        <v>78.211081519999993</v>
      </c>
      <c r="I58278">
        <v>43078.175000000003</v>
      </c>
      <c r="J58278" t="s">
        <v>19</v>
      </c>
    </row>
    <row r="58279" spans="1:10" x14ac:dyDescent="0.25">
      <c r="A58279">
        <v>106.07185560000001</v>
      </c>
      <c r="B58279">
        <v>117.7328368</v>
      </c>
      <c r="C58279">
        <v>270</v>
      </c>
      <c r="D58279">
        <v>655.50779999999997</v>
      </c>
      <c r="E58279" s="6">
        <v>670.14188590000003</v>
      </c>
      <c r="F58279">
        <v>8.0501632310000009</v>
      </c>
      <c r="G58279">
        <v>324.5514637</v>
      </c>
      <c r="H58279">
        <v>78.211654069999994</v>
      </c>
      <c r="I58279">
        <v>43078.175000000003</v>
      </c>
      <c r="J58279" t="s">
        <v>19</v>
      </c>
    </row>
    <row r="58280" spans="1:10" x14ac:dyDescent="0.25">
      <c r="A58280">
        <v>105.9930669</v>
      </c>
      <c r="B58280">
        <v>118.1216632</v>
      </c>
      <c r="C58280">
        <v>270</v>
      </c>
      <c r="D58280">
        <v>645.30229999999995</v>
      </c>
      <c r="E58280" s="6">
        <v>670.14198980000003</v>
      </c>
      <c r="F58280">
        <v>8.0556904219999996</v>
      </c>
      <c r="G58280">
        <v>324.55194019999999</v>
      </c>
      <c r="H58280">
        <v>78.211919629999997</v>
      </c>
      <c r="I58280">
        <v>43078.175000000003</v>
      </c>
      <c r="J58280" t="s">
        <v>19</v>
      </c>
    </row>
    <row r="58281" spans="1:10" x14ac:dyDescent="0.25">
      <c r="A58281">
        <v>105.8231929</v>
      </c>
      <c r="B58281">
        <v>118.96</v>
      </c>
      <c r="C58281">
        <v>270</v>
      </c>
      <c r="D58281">
        <v>640.62447499999996</v>
      </c>
      <c r="E58281" s="6">
        <v>670.14221380000004</v>
      </c>
      <c r="F58281">
        <v>8.0676074300000007</v>
      </c>
      <c r="G58281">
        <v>324.55296759999999</v>
      </c>
      <c r="H58281">
        <v>78.212492190000006</v>
      </c>
      <c r="I58281">
        <v>43078.175000000003</v>
      </c>
      <c r="J58281" t="s">
        <v>19</v>
      </c>
    </row>
    <row r="58282" spans="1:10" x14ac:dyDescent="0.25">
      <c r="A58282">
        <v>105.4143444</v>
      </c>
      <c r="B58282">
        <v>116.7171336</v>
      </c>
      <c r="C58282">
        <v>270</v>
      </c>
      <c r="D58282">
        <v>629.36599999999999</v>
      </c>
      <c r="E58282" s="6">
        <v>670.14275299999997</v>
      </c>
      <c r="F58282">
        <v>8.0962889929999999</v>
      </c>
      <c r="G58282">
        <v>324.55544029999999</v>
      </c>
      <c r="H58282">
        <v>78.213870209999996</v>
      </c>
      <c r="I58282">
        <v>43078.175000000003</v>
      </c>
      <c r="J58282" t="s">
        <v>19</v>
      </c>
    </row>
    <row r="58283" spans="1:10" x14ac:dyDescent="0.25">
      <c r="A58283">
        <v>105.32653000000001</v>
      </c>
      <c r="B58283">
        <v>116.2354</v>
      </c>
      <c r="C58283">
        <v>270</v>
      </c>
      <c r="D58283">
        <v>640.04058420000001</v>
      </c>
      <c r="E58283" s="6">
        <v>670.14286879999997</v>
      </c>
      <c r="F58283">
        <v>8.1024493569999994</v>
      </c>
      <c r="G58283">
        <v>324.5559715</v>
      </c>
      <c r="H58283">
        <v>78.21416619</v>
      </c>
      <c r="I58283">
        <v>43078.175000000003</v>
      </c>
      <c r="J58283" t="s">
        <v>19</v>
      </c>
    </row>
    <row r="58284" spans="1:10" x14ac:dyDescent="0.25">
      <c r="A58284">
        <v>105.2438494</v>
      </c>
      <c r="B58284">
        <v>118.5425</v>
      </c>
      <c r="C58284">
        <v>270</v>
      </c>
      <c r="D58284">
        <v>650.09109999999998</v>
      </c>
      <c r="E58284" s="6">
        <v>670.14297790000001</v>
      </c>
      <c r="F58284">
        <v>8.1082495679999997</v>
      </c>
      <c r="G58284">
        <v>324.55647149999999</v>
      </c>
      <c r="H58284">
        <v>78.21444486</v>
      </c>
      <c r="I58284">
        <v>43078.175000000003</v>
      </c>
      <c r="J58284" t="s">
        <v>19</v>
      </c>
    </row>
    <row r="58285" spans="1:10" x14ac:dyDescent="0.25">
      <c r="A58285">
        <v>105.0784883</v>
      </c>
      <c r="B58285">
        <v>123.1567</v>
      </c>
      <c r="C58285">
        <v>270</v>
      </c>
      <c r="D58285">
        <v>639.37473839999996</v>
      </c>
      <c r="E58285" s="6">
        <v>670.14319599999999</v>
      </c>
      <c r="F58285">
        <v>8.1198499890000004</v>
      </c>
      <c r="G58285">
        <v>324.55747159999999</v>
      </c>
      <c r="H58285">
        <v>78.215002209999994</v>
      </c>
      <c r="I58285">
        <v>43078.175000000003</v>
      </c>
      <c r="J58285" t="s">
        <v>19</v>
      </c>
    </row>
    <row r="58286" spans="1:10" x14ac:dyDescent="0.25">
      <c r="A58286">
        <v>105.000362</v>
      </c>
      <c r="B58286">
        <v>120.33038120000001</v>
      </c>
      <c r="C58286">
        <v>270</v>
      </c>
      <c r="D58286">
        <v>634.31169999999997</v>
      </c>
      <c r="E58286" s="6">
        <v>670.14329899999996</v>
      </c>
      <c r="F58286">
        <v>8.125330709</v>
      </c>
      <c r="G58286">
        <v>324.55794409999999</v>
      </c>
      <c r="H58286">
        <v>78.215265529999996</v>
      </c>
      <c r="I58286">
        <v>43078.175694444442</v>
      </c>
      <c r="J58286" t="s">
        <v>19</v>
      </c>
    </row>
    <row r="58287" spans="1:10" x14ac:dyDescent="0.25">
      <c r="A58287">
        <v>104.83371750000001</v>
      </c>
      <c r="B58287">
        <v>114.3018</v>
      </c>
      <c r="C58287">
        <v>270</v>
      </c>
      <c r="D58287">
        <v>658.64790000000005</v>
      </c>
      <c r="E58287" s="6">
        <v>670.14351880000004</v>
      </c>
      <c r="F58287">
        <v>8.1370211690000005</v>
      </c>
      <c r="G58287">
        <v>324.55895199999998</v>
      </c>
      <c r="H58287">
        <v>78.215827200000007</v>
      </c>
      <c r="I58287">
        <v>43078.175694444442</v>
      </c>
      <c r="J58287" t="s">
        <v>19</v>
      </c>
    </row>
    <row r="58288" spans="1:10" x14ac:dyDescent="0.25">
      <c r="A58288">
        <v>104.7523204</v>
      </c>
      <c r="B58288">
        <v>114.9908836</v>
      </c>
      <c r="C58288">
        <v>270</v>
      </c>
      <c r="D58288">
        <v>640.51350000000002</v>
      </c>
      <c r="E58288" s="6">
        <v>670.14362610000001</v>
      </c>
      <c r="F58288">
        <v>8.1427313409999993</v>
      </c>
      <c r="G58288">
        <v>324.5594443</v>
      </c>
      <c r="H58288">
        <v>78.216101550000005</v>
      </c>
      <c r="I58288">
        <v>43078.175694444442</v>
      </c>
      <c r="J58288" t="s">
        <v>19</v>
      </c>
    </row>
    <row r="58289" spans="1:10" x14ac:dyDescent="0.25">
      <c r="A58289">
        <v>104.6638435</v>
      </c>
      <c r="B58289">
        <v>115.7399029</v>
      </c>
      <c r="C58289">
        <v>270</v>
      </c>
      <c r="D58289">
        <v>655.27239999999995</v>
      </c>
      <c r="E58289" s="6">
        <v>670.14374280000004</v>
      </c>
      <c r="F58289">
        <v>8.1489381769999998</v>
      </c>
      <c r="G58289">
        <v>324.55997939999997</v>
      </c>
      <c r="H58289">
        <v>78.216399760000002</v>
      </c>
      <c r="I58289">
        <v>43078.175694444442</v>
      </c>
      <c r="J58289" t="s">
        <v>19</v>
      </c>
    </row>
    <row r="58290" spans="1:10" x14ac:dyDescent="0.25">
      <c r="A58290">
        <v>104.4158432</v>
      </c>
      <c r="B58290">
        <v>117.8394</v>
      </c>
      <c r="C58290">
        <v>270</v>
      </c>
      <c r="D58290">
        <v>632.89869999999996</v>
      </c>
      <c r="E58290" s="6">
        <v>670.14406980000001</v>
      </c>
      <c r="F58290">
        <v>8.1663359050000004</v>
      </c>
      <c r="G58290">
        <v>324.56147929999997</v>
      </c>
      <c r="H58290">
        <v>78.217235639999998</v>
      </c>
      <c r="I58290">
        <v>43078.175694444442</v>
      </c>
      <c r="J58290" t="s">
        <v>19</v>
      </c>
    </row>
    <row r="58291" spans="1:10" x14ac:dyDescent="0.25">
      <c r="A58291">
        <v>104.3331627</